s="12">
        <f t="shared" si="321"/>
        <v>-5.1252056334754447E-3</v>
      </c>
      <c r="AG104" s="12">
        <f t="shared" si="321"/>
        <v>-5.1382291904941372E-3</v>
      </c>
      <c r="AH104" s="12">
        <f t="shared" si="321"/>
        <v>-5.1527416651176734E-3</v>
      </c>
      <c r="AI104" s="12">
        <f t="shared" si="322"/>
        <v>-5.1687287352857143E-3</v>
      </c>
      <c r="AJ104" s="12">
        <f t="shared" si="322"/>
        <v>-5.1861746236901438E-3</v>
      </c>
      <c r="AK104" s="12">
        <f t="shared" si="322"/>
        <v>-5.2050621133453764E-3</v>
      </c>
      <c r="AL104" s="12">
        <f t="shared" si="322"/>
        <v>-5.225372564579436E-3</v>
      </c>
      <c r="AM104" s="12">
        <f t="shared" si="322"/>
        <v>-5.2470859334290644E-3</v>
      </c>
      <c r="AN104" s="12">
        <f t="shared" si="322"/>
        <v>-5.2701807914206948E-3</v>
      </c>
      <c r="AO104" s="12">
        <f t="shared" si="322"/>
        <v>-5.2946343467177651E-3</v>
      </c>
      <c r="AP104" s="12">
        <f t="shared" si="322"/>
        <v>-5.32042246661351E-3</v>
      </c>
      <c r="AQ104" s="12">
        <f t="shared" si="322"/>
        <v>-5.347519701347031E-3</v>
      </c>
      <c r="AR104" s="12">
        <f t="shared" si="322"/>
        <v>-5.3758993092191338E-3</v>
      </c>
      <c r="AS104" s="12">
        <f t="shared" si="323"/>
        <v>-5.4055332829831618E-3</v>
      </c>
      <c r="AT104" s="12">
        <f t="shared" si="323"/>
        <v>-5.4363923774847604E-3</v>
      </c>
      <c r="AU104" s="12">
        <f t="shared" si="323"/>
        <v>-5.4684461385233222E-3</v>
      </c>
      <c r="AV104" s="12">
        <f t="shared" si="323"/>
        <v>-5.5016629329065992E-3</v>
      </c>
      <c r="AW104" s="12">
        <f t="shared" si="323"/>
        <v>-5.5360099796688475E-3</v>
      </c>
      <c r="AX104" s="12">
        <f t="shared" si="323"/>
        <v>-5.5714533824216808E-3</v>
      </c>
      <c r="AY104" s="12">
        <f t="shared" si="323"/>
        <v>-5.6079581628057165E-3</v>
      </c>
      <c r="AZ104" s="12">
        <f t="shared" si="323"/>
        <v>-5.6454882950099919E-3</v>
      </c>
      <c r="BA104" s="12">
        <f t="shared" si="323"/>
        <v>-5.6840067413250882E-3</v>
      </c>
      <c r="BB104" s="12">
        <f t="shared" si="323"/>
        <v>-5.723475488694881E-3</v>
      </c>
      <c r="BC104" s="12">
        <f t="shared" si="324"/>
        <v>-5.7638555862308365E-3</v>
      </c>
      <c r="BD104" s="12">
        <f t="shared" si="324"/>
        <v>-5.8051071836518345E-3</v>
      </c>
      <c r="BE104" s="12">
        <f t="shared" si="324"/>
        <v>-5.8471895706115858E-3</v>
      </c>
      <c r="BF104" s="12">
        <f t="shared" si="324"/>
        <v>-5.89006121687483E-3</v>
      </c>
      <c r="BG104" s="12">
        <f t="shared" si="324"/>
        <v>-5.9336798133026612E-3</v>
      </c>
      <c r="BH104" s="12">
        <f t="shared" si="324"/>
        <v>-5.9780023136065431E-3</v>
      </c>
      <c r="BI104" s="12">
        <f t="shared" si="324"/>
        <v>-6.0229849768297953E-3</v>
      </c>
      <c r="BJ104" s="12">
        <f t="shared" si="324"/>
        <v>-6.0685834105146386E-3</v>
      </c>
      <c r="BK104" s="12">
        <f t="shared" si="324"/>
        <v>-6.1147526145121922E-3</v>
      </c>
      <c r="BL104" s="12">
        <f t="shared" si="324"/>
        <v>-6.1614470253921871E-3</v>
      </c>
      <c r="BM104" s="12">
        <f t="shared" si="325"/>
        <v>-6.2086205614085678E-3</v>
      </c>
      <c r="BN104" s="12">
        <f t="shared" si="325"/>
        <v>-6.2562266679766169E-3</v>
      </c>
      <c r="BO104" s="12">
        <f t="shared" si="325"/>
        <v>-6.3042183636167074E-3</v>
      </c>
      <c r="BP104" s="12">
        <f t="shared" si="325"/>
        <v>-6.3525482863193488E-3</v>
      </c>
      <c r="BQ104" s="12">
        <f t="shared" si="325"/>
        <v>-6.4011687402857759E-3</v>
      </c>
      <c r="BR104" s="12">
        <f t="shared" si="325"/>
        <v>-6.4500317429979437E-3</v>
      </c>
      <c r="BS104" s="12">
        <f t="shared" si="325"/>
        <v>-6.4990890725714753E-3</v>
      </c>
      <c r="BT104" s="12">
        <f t="shared" si="325"/>
        <v>-6.5482923153448464E-3</v>
      </c>
      <c r="BU104" s="12">
        <f t="shared" si="325"/>
        <v>-6.597592913657818E-3</v>
      </c>
      <c r="BV104" s="12">
        <f t="shared" si="325"/>
        <v>-6.6469422137719891E-3</v>
      </c>
      <c r="BW104" s="12">
        <f t="shared" si="326"/>
        <v>-6.6962915138861611E-3</v>
      </c>
      <c r="BX104" s="12">
        <f t="shared" si="326"/>
        <v>-6.7455921121991327E-3</v>
      </c>
      <c r="BY104" s="12">
        <f t="shared" si="326"/>
        <v>-6.7947953549725038E-3</v>
      </c>
      <c r="BZ104" s="12">
        <f t="shared" si="326"/>
        <v>-6.8438526845460354E-3</v>
      </c>
      <c r="CA104" s="12">
        <f t="shared" si="326"/>
        <v>-6.8927156872582033E-3</v>
      </c>
      <c r="CB104" s="12">
        <f t="shared" si="326"/>
        <v>-6.9413361412246303E-3</v>
      </c>
      <c r="CC104" s="12">
        <f t="shared" si="326"/>
        <v>-6.9896660639272709E-3</v>
      </c>
      <c r="CD104" s="12">
        <f t="shared" si="326"/>
        <v>-7.0376577595673614E-3</v>
      </c>
      <c r="CE104" s="12">
        <f t="shared" si="326"/>
        <v>-7.0852638661354113E-3</v>
      </c>
      <c r="CF104" s="12">
        <f t="shared" si="326"/>
        <v>-7.1324374021517921E-3</v>
      </c>
      <c r="CG104" s="12">
        <f t="shared" si="327"/>
        <v>-7.179131813031786E-3</v>
      </c>
      <c r="CH104" s="12">
        <f t="shared" si="327"/>
        <v>-7.2253010170293397E-3</v>
      </c>
      <c r="CI104" s="12">
        <f t="shared" si="327"/>
        <v>-7.2708994507141838E-3</v>
      </c>
      <c r="CJ104" s="12">
        <f t="shared" si="327"/>
        <v>-7.315882113937436E-3</v>
      </c>
      <c r="CK104" s="12">
        <f t="shared" si="327"/>
        <v>-7.3602046142413179E-3</v>
      </c>
      <c r="CL104" s="12">
        <f t="shared" si="327"/>
        <v>-7.4038232106691491E-3</v>
      </c>
      <c r="CM104" s="12">
        <f t="shared" si="327"/>
        <v>-7.4466948569323933E-3</v>
      </c>
      <c r="CN104" s="12">
        <f t="shared" si="327"/>
        <v>-7.4887772438921446E-3</v>
      </c>
      <c r="CO104" s="12">
        <f t="shared" si="327"/>
        <v>-7.5300288413131418E-3</v>
      </c>
      <c r="CP104" s="12">
        <f t="shared" si="327"/>
        <v>-7.5704089388490972E-3</v>
      </c>
      <c r="CQ104" s="12">
        <f t="shared" si="328"/>
        <v>-7.60987768621889E-3</v>
      </c>
      <c r="CR104" s="12">
        <f t="shared" si="328"/>
        <v>-7.6483961325339873E-3</v>
      </c>
      <c r="CS104" s="12">
        <f t="shared" si="328"/>
        <v>-7.6859262647382617E-3</v>
      </c>
      <c r="CT104" s="12">
        <f t="shared" si="328"/>
        <v>-7.7224310451222983E-3</v>
      </c>
      <c r="CU104" s="12">
        <f t="shared" si="328"/>
        <v>-7.7578744478751325E-3</v>
      </c>
      <c r="CV104" s="12">
        <f t="shared" si="328"/>
        <v>-7.7922214946373799E-3</v>
      </c>
      <c r="CW104" s="12">
        <f t="shared" si="328"/>
        <v>-7.8254382890206569E-3</v>
      </c>
      <c r="CX104" s="12">
        <f t="shared" si="328"/>
        <v>-7.8574920500592178E-3</v>
      </c>
      <c r="CY104" s="12">
        <f t="shared" si="328"/>
        <v>-7.8883511445608182E-3</v>
      </c>
      <c r="CZ104" s="12">
        <f t="shared" si="328"/>
        <v>-7.9179851183248454E-3</v>
      </c>
      <c r="DA104" s="12">
        <f t="shared" si="329"/>
        <v>-7.9463647261969472E-3</v>
      </c>
      <c r="DB104" s="12">
        <f t="shared" si="329"/>
        <v>-7.9734619609304683E-3</v>
      </c>
      <c r="DC104" s="12">
        <f t="shared" si="329"/>
        <v>-7.9992500808262132E-3</v>
      </c>
      <c r="DD104" s="12">
        <f t="shared" si="329"/>
        <v>-8.0237036361232843E-3</v>
      </c>
      <c r="DE104" s="12">
        <f t="shared" si="329"/>
        <v>-8.0467984941149148E-3</v>
      </c>
      <c r="DF104" s="12">
        <f t="shared" si="329"/>
        <v>-8.068511862964544E-3</v>
      </c>
      <c r="DG104" s="12">
        <f t="shared" si="329"/>
        <v>-8.0888223141986036E-3</v>
      </c>
      <c r="DH104" s="12">
        <f t="shared" si="329"/>
        <v>-8.1077098038538353E-3</v>
      </c>
      <c r="DI104" s="12">
        <f t="shared" si="329"/>
        <v>-8.1251556922582648E-3</v>
      </c>
      <c r="DJ104" s="12">
        <f t="shared" si="329"/>
        <v>-8.1411427624263066E-3</v>
      </c>
      <c r="DK104" s="12">
        <f t="shared" si="330"/>
        <v>-8.1556552370498428E-3</v>
      </c>
      <c r="DL104" s="12">
        <f t="shared" si="330"/>
        <v>-8.1686787940685353E-3</v>
      </c>
      <c r="DM104" s="12">
        <f t="shared" si="330"/>
        <v>-8.1802005808039573E-3</v>
      </c>
      <c r="DN104" s="12">
        <f t="shared" si="330"/>
        <v>-8.1902092266436469E-3</v>
      </c>
      <c r="DO104" s="12">
        <f t="shared" si="330"/>
        <v>-8.1986948542625161E-3</v>
      </c>
      <c r="DP104" s="12">
        <f t="shared" si="330"/>
        <v>-8.2056490893705862E-3</v>
      </c>
      <c r="DQ104" s="12">
        <f t="shared" si="330"/>
        <v>-8.2110650689774037E-3</v>
      </c>
      <c r="DR104" s="12">
        <f t="shared" si="330"/>
        <v>-8.2149374481649742E-3</v>
      </c>
      <c r="DS104" s="12">
        <f t="shared" si="330"/>
        <v>-8.217262405362559E-3</v>
      </c>
      <c r="DT104" s="12">
        <f t="shared" si="306"/>
        <v>-8.2180376461180957E-3</v>
      </c>
      <c r="DV104">
        <v>0.99000000000000066</v>
      </c>
      <c r="DW104" s="12">
        <f t="shared" si="193"/>
        <v>0.01</v>
      </c>
      <c r="DX104" s="12">
        <f t="shared" si="194"/>
        <v>0.01</v>
      </c>
      <c r="DY104" s="12">
        <f t="shared" si="195"/>
        <v>0.01</v>
      </c>
      <c r="DZ104" s="12">
        <f t="shared" si="196"/>
        <v>0.01</v>
      </c>
      <c r="EA104" s="12">
        <f t="shared" si="197"/>
        <v>0.01</v>
      </c>
      <c r="EB104" s="12">
        <f t="shared" si="198"/>
        <v>0.01</v>
      </c>
      <c r="EC104" s="12">
        <f t="shared" si="199"/>
        <v>0.01</v>
      </c>
      <c r="ED104" s="12">
        <f t="shared" si="200"/>
        <v>0.01</v>
      </c>
      <c r="EE104" s="12">
        <f t="shared" si="201"/>
        <v>0.01</v>
      </c>
      <c r="EF104" s="12">
        <f t="shared" si="202"/>
        <v>0.01</v>
      </c>
      <c r="EG104" s="12">
        <f t="shared" si="203"/>
        <v>0.01</v>
      </c>
      <c r="EH104" s="12">
        <f t="shared" si="204"/>
        <v>0.01</v>
      </c>
      <c r="EI104" s="12">
        <f t="shared" si="205"/>
        <v>0.01</v>
      </c>
      <c r="EJ104" s="12">
        <f t="shared" si="206"/>
        <v>0.01</v>
      </c>
      <c r="EK104" s="12">
        <f t="shared" si="207"/>
        <v>0.01</v>
      </c>
      <c r="EL104" s="12">
        <f t="shared" si="208"/>
        <v>0.01</v>
      </c>
      <c r="EM104" s="12">
        <f t="shared" si="209"/>
        <v>0.01</v>
      </c>
      <c r="EN104" s="12">
        <f t="shared" si="210"/>
        <v>0.01</v>
      </c>
      <c r="EO104" s="12">
        <f t="shared" si="211"/>
        <v>0.01</v>
      </c>
      <c r="EP104" s="12">
        <f t="shared" si="212"/>
        <v>0.01</v>
      </c>
      <c r="EQ104" s="12">
        <f t="shared" si="213"/>
        <v>0.01</v>
      </c>
      <c r="ER104" s="12">
        <f t="shared" si="214"/>
        <v>0.01</v>
      </c>
      <c r="ES104" s="12">
        <f t="shared" si="215"/>
        <v>0.01</v>
      </c>
      <c r="ET104" s="12">
        <f t="shared" si="216"/>
        <v>0.01</v>
      </c>
      <c r="EU104" s="12">
        <f t="shared" si="217"/>
        <v>0.01</v>
      </c>
      <c r="EV104" s="12">
        <f t="shared" si="218"/>
        <v>0.01</v>
      </c>
      <c r="EW104" s="12">
        <f t="shared" si="219"/>
        <v>0.01</v>
      </c>
      <c r="EX104" s="12">
        <f t="shared" si="220"/>
        <v>0.01</v>
      </c>
      <c r="EY104" s="12">
        <f t="shared" si="221"/>
        <v>0.01</v>
      </c>
      <c r="EZ104" s="12">
        <f t="shared" si="222"/>
        <v>0.01</v>
      </c>
      <c r="FA104" s="12">
        <f t="shared" si="223"/>
        <v>0.01</v>
      </c>
      <c r="FB104" s="12">
        <f t="shared" si="224"/>
        <v>0.01</v>
      </c>
      <c r="FC104" s="12">
        <f t="shared" si="225"/>
        <v>0.01</v>
      </c>
      <c r="FD104" s="12">
        <f t="shared" si="226"/>
        <v>0.01</v>
      </c>
      <c r="FE104" s="12">
        <f t="shared" si="227"/>
        <v>0.01</v>
      </c>
      <c r="FF104" s="12">
        <f t="shared" si="228"/>
        <v>0.01</v>
      </c>
      <c r="FG104" s="12">
        <f t="shared" si="229"/>
        <v>0.01</v>
      </c>
      <c r="FH104" s="12">
        <f t="shared" si="230"/>
        <v>0.01</v>
      </c>
      <c r="FI104" s="12">
        <f t="shared" si="231"/>
        <v>0.01</v>
      </c>
      <c r="FJ104" s="12">
        <f t="shared" si="232"/>
        <v>0.01</v>
      </c>
      <c r="FK104" s="12">
        <f t="shared" si="233"/>
        <v>0.01</v>
      </c>
      <c r="FL104" s="12">
        <f t="shared" si="234"/>
        <v>0.01</v>
      </c>
      <c r="FM104" s="12">
        <f t="shared" si="235"/>
        <v>0.01</v>
      </c>
      <c r="FN104" s="12">
        <f t="shared" si="236"/>
        <v>0.01</v>
      </c>
      <c r="FO104" s="12">
        <f t="shared" si="237"/>
        <v>0.01</v>
      </c>
      <c r="FP104" s="12">
        <f t="shared" si="238"/>
        <v>0.01</v>
      </c>
      <c r="FQ104" s="12">
        <f t="shared" si="239"/>
        <v>0.01</v>
      </c>
      <c r="FR104" s="12">
        <f t="shared" si="240"/>
        <v>0.01</v>
      </c>
      <c r="FS104" s="12">
        <f t="shared" si="241"/>
        <v>0.01</v>
      </c>
      <c r="FT104" s="12">
        <f t="shared" si="242"/>
        <v>0.01</v>
      </c>
      <c r="FU104" s="12">
        <f t="shared" si="243"/>
        <v>0.01</v>
      </c>
      <c r="FV104" s="12">
        <f t="shared" si="244"/>
        <v>0.01</v>
      </c>
      <c r="FW104" s="12">
        <f t="shared" si="245"/>
        <v>0.01</v>
      </c>
      <c r="FX104" s="12">
        <f t="shared" si="246"/>
        <v>0.01</v>
      </c>
      <c r="FY104" s="12">
        <f t="shared" si="247"/>
        <v>0.01</v>
      </c>
      <c r="FZ104" s="12">
        <f t="shared" si="248"/>
        <v>0.01</v>
      </c>
      <c r="GA104" s="12">
        <f t="shared" si="249"/>
        <v>0.01</v>
      </c>
      <c r="GB104" s="12">
        <f t="shared" si="250"/>
        <v>0.01</v>
      </c>
      <c r="GC104" s="12">
        <f t="shared" si="251"/>
        <v>0.01</v>
      </c>
      <c r="GD104" s="12">
        <f t="shared" si="252"/>
        <v>0.01</v>
      </c>
      <c r="GE104" s="12">
        <f t="shared" si="253"/>
        <v>0.01</v>
      </c>
      <c r="GF104" s="12">
        <f t="shared" si="254"/>
        <v>0.01</v>
      </c>
      <c r="GG104" s="12">
        <f t="shared" si="255"/>
        <v>0.01</v>
      </c>
      <c r="GH104" s="12">
        <f t="shared" si="256"/>
        <v>0.01</v>
      </c>
      <c r="GI104" s="12">
        <f t="shared" si="257"/>
        <v>0.01</v>
      </c>
      <c r="GJ104" s="12">
        <f t="shared" si="258"/>
        <v>0.01</v>
      </c>
      <c r="GK104" s="12">
        <f t="shared" si="259"/>
        <v>0.01</v>
      </c>
      <c r="GL104" s="12">
        <f t="shared" si="260"/>
        <v>0.01</v>
      </c>
      <c r="GM104" s="12">
        <f t="shared" si="261"/>
        <v>0.01</v>
      </c>
      <c r="GN104" s="12">
        <f t="shared" si="262"/>
        <v>0.01</v>
      </c>
      <c r="GO104" s="12">
        <f t="shared" si="263"/>
        <v>0.01</v>
      </c>
      <c r="GP104" s="12">
        <f t="shared" si="264"/>
        <v>0.01</v>
      </c>
      <c r="GQ104" s="12">
        <f t="shared" si="265"/>
        <v>0.01</v>
      </c>
      <c r="GR104" s="12">
        <f t="shared" si="266"/>
        <v>0.01</v>
      </c>
      <c r="GS104" s="12">
        <f t="shared" si="267"/>
        <v>0.01</v>
      </c>
      <c r="GT104" s="12">
        <f t="shared" si="268"/>
        <v>0.01</v>
      </c>
      <c r="GU104" s="12">
        <f t="shared" si="269"/>
        <v>0.01</v>
      </c>
      <c r="GV104" s="12">
        <f t="shared" si="270"/>
        <v>0.01</v>
      </c>
      <c r="GW104" s="12">
        <f t="shared" si="271"/>
        <v>0.01</v>
      </c>
      <c r="GX104" s="12">
        <f t="shared" si="272"/>
        <v>0.01</v>
      </c>
      <c r="GY104" s="12">
        <f t="shared" si="273"/>
        <v>0.01</v>
      </c>
      <c r="GZ104" s="12">
        <f t="shared" si="274"/>
        <v>0.01</v>
      </c>
      <c r="HA104" s="12">
        <f t="shared" si="275"/>
        <v>0.01</v>
      </c>
      <c r="HB104" s="12">
        <f t="shared" si="276"/>
        <v>0.01</v>
      </c>
      <c r="HC104" s="12">
        <f t="shared" si="277"/>
        <v>0.01</v>
      </c>
      <c r="HD104" s="12">
        <f t="shared" si="278"/>
        <v>0.01</v>
      </c>
      <c r="HE104" s="12">
        <f t="shared" si="279"/>
        <v>0.01</v>
      </c>
      <c r="HF104" s="12">
        <f t="shared" si="280"/>
        <v>0.01</v>
      </c>
      <c r="HG104" s="12">
        <f t="shared" si="281"/>
        <v>0.01</v>
      </c>
      <c r="HH104" s="12">
        <f t="shared" si="282"/>
        <v>0.01</v>
      </c>
      <c r="HI104" s="12">
        <f t="shared" si="283"/>
        <v>0.01</v>
      </c>
      <c r="HJ104" s="12">
        <f t="shared" si="284"/>
        <v>0.01</v>
      </c>
      <c r="HK104" s="12">
        <f t="shared" si="285"/>
        <v>0.01</v>
      </c>
      <c r="HL104" s="12">
        <f t="shared" si="286"/>
        <v>0.01</v>
      </c>
      <c r="HM104" s="12">
        <f t="shared" si="287"/>
        <v>0.01</v>
      </c>
      <c r="HN104" s="12">
        <f t="shared" si="288"/>
        <v>0.01</v>
      </c>
      <c r="HO104" s="12">
        <f t="shared" si="289"/>
        <v>0.01</v>
      </c>
      <c r="HP104" s="12">
        <f t="shared" si="290"/>
        <v>0.01</v>
      </c>
      <c r="HQ104" s="12">
        <f t="shared" si="291"/>
        <v>0.01</v>
      </c>
      <c r="HR104" s="12">
        <f t="shared" si="292"/>
        <v>0.01</v>
      </c>
      <c r="HS104" s="12">
        <f t="shared" si="293"/>
        <v>0.01</v>
      </c>
    </row>
    <row r="105" spans="5:227" x14ac:dyDescent="0.25">
      <c r="E105" s="12">
        <f t="shared" si="310"/>
        <v>0.85</v>
      </c>
      <c r="F105" s="12">
        <f t="shared" si="308"/>
        <v>952</v>
      </c>
      <c r="G105" s="12">
        <f t="shared" si="307"/>
        <v>0.49531737773152967</v>
      </c>
      <c r="H105" s="12">
        <f>SUM(G105:G$270)</f>
        <v>31.787721123829336</v>
      </c>
      <c r="I105" s="12">
        <f t="shared" si="309"/>
        <v>185.8336666666666</v>
      </c>
      <c r="W105" s="12">
        <f t="shared" si="294"/>
        <v>1.0000000000000007</v>
      </c>
      <c r="X105" s="12">
        <f t="shared" si="305"/>
        <v>3.2288164018969199E-16</v>
      </c>
      <c r="Y105" s="12">
        <f t="shared" si="321"/>
        <v>3.2293095432730658E-16</v>
      </c>
      <c r="Z105" s="12">
        <f t="shared" si="321"/>
        <v>3.2307884807305038E-16</v>
      </c>
      <c r="AA105" s="12">
        <f t="shared" si="321"/>
        <v>3.2332517547365166E-16</v>
      </c>
      <c r="AB105" s="12">
        <f t="shared" si="321"/>
        <v>3.2366969343370558E-16</v>
      </c>
      <c r="AC105" s="12">
        <f t="shared" si="321"/>
        <v>3.241120619555797E-16</v>
      </c>
      <c r="AD105" s="12">
        <f t="shared" si="321"/>
        <v>3.2465184447495072E-16</v>
      </c>
      <c r="AE105" s="12">
        <f t="shared" si="321"/>
        <v>3.2528850829164078E-16</v>
      </c>
      <c r="AF105" s="12">
        <f t="shared" si="321"/>
        <v>3.2602142509532813E-16</v>
      </c>
      <c r="AG105" s="12">
        <f t="shared" si="321"/>
        <v>3.2684987158561362E-16</v>
      </c>
      <c r="AH105" s="12">
        <f t="shared" si="321"/>
        <v>3.2777303018583097E-16</v>
      </c>
      <c r="AI105" s="12">
        <f t="shared" si="322"/>
        <v>3.2878998984989601E-16</v>
      </c>
      <c r="AJ105" s="12">
        <f t="shared" si="322"/>
        <v>3.2989974696139934E-16</v>
      </c>
      <c r="AK105" s="12">
        <f t="shared" si="322"/>
        <v>3.3110120632405454E-16</v>
      </c>
      <c r="AL105" s="12">
        <f t="shared" si="322"/>
        <v>3.3239318224252456E-16</v>
      </c>
      <c r="AM105" s="12">
        <f t="shared" si="322"/>
        <v>3.3377439969256004E-16</v>
      </c>
      <c r="AN105" s="12">
        <f t="shared" si="322"/>
        <v>3.352434955792942E-16</v>
      </c>
      <c r="AO105" s="12">
        <f t="shared" si="322"/>
        <v>3.3679902008245297E-16</v>
      </c>
      <c r="AP105" s="12">
        <f t="shared" si="322"/>
        <v>3.3843943808715236E-16</v>
      </c>
      <c r="AQ105" s="12">
        <f t="shared" si="322"/>
        <v>3.4016313069887196E-16</v>
      </c>
      <c r="AR105" s="12">
        <f t="shared" si="322"/>
        <v>3.4196839684110778E-16</v>
      </c>
      <c r="AS105" s="12">
        <f t="shared" si="323"/>
        <v>3.4385345493412994E-16</v>
      </c>
      <c r="AT105" s="12">
        <f t="shared" si="323"/>
        <v>3.4581644465318649E-16</v>
      </c>
      <c r="AU105" s="12">
        <f t="shared" si="323"/>
        <v>3.4785542876441922E-16</v>
      </c>
      <c r="AV105" s="12">
        <f t="shared" si="323"/>
        <v>3.4996839503668E-16</v>
      </c>
      <c r="AW105" s="12">
        <f t="shared" si="323"/>
        <v>3.521532582273595E-16</v>
      </c>
      <c r="AX105" s="12">
        <f t="shared" si="323"/>
        <v>3.5440786214027037E-16</v>
      </c>
      <c r="AY105" s="12">
        <f t="shared" si="323"/>
        <v>3.5672998175355214E-16</v>
      </c>
      <c r="AZ105" s="12">
        <f t="shared" si="323"/>
        <v>3.5911732541549934E-16</v>
      </c>
      <c r="BA105" s="12">
        <f t="shared" si="323"/>
        <v>3.6156753710614519E-16</v>
      </c>
      <c r="BB105" s="12">
        <f t="shared" si="323"/>
        <v>3.6407819876236872E-16</v>
      </c>
      <c r="BC105" s="12">
        <f t="shared" si="324"/>
        <v>3.6664683266423096E-16</v>
      </c>
      <c r="BD105" s="12">
        <f t="shared" si="324"/>
        <v>3.6927090388018583E-16</v>
      </c>
      <c r="BE105" s="12">
        <f t="shared" si="324"/>
        <v>3.7194782276875101E-16</v>
      </c>
      <c r="BF105" s="12">
        <f t="shared" si="324"/>
        <v>3.7467494753417191E-16</v>
      </c>
      <c r="BG105" s="12">
        <f t="shared" si="324"/>
        <v>3.774495868335548E-16</v>
      </c>
      <c r="BH105" s="12">
        <f t="shared" si="324"/>
        <v>3.8026900243289747E-16</v>
      </c>
      <c r="BI105" s="12">
        <f t="shared" si="324"/>
        <v>3.8313041190939552E-16</v>
      </c>
      <c r="BJ105" s="12">
        <f t="shared" si="324"/>
        <v>3.8603099139735774E-16</v>
      </c>
      <c r="BK105" s="12">
        <f t="shared" si="324"/>
        <v>3.8896787837502086E-16</v>
      </c>
      <c r="BL105" s="12">
        <f t="shared" si="324"/>
        <v>3.9193817448951248E-16</v>
      </c>
      <c r="BM105" s="12">
        <f t="shared" si="325"/>
        <v>3.9493894841717579E-16</v>
      </c>
      <c r="BN105" s="12">
        <f t="shared" si="325"/>
        <v>3.9796723875643207E-16</v>
      </c>
      <c r="BO105" s="12">
        <f t="shared" si="325"/>
        <v>4.0102005695032635E-16</v>
      </c>
      <c r="BP105" s="12">
        <f t="shared" si="325"/>
        <v>4.0409439023587249E-16</v>
      </c>
      <c r="BQ105" s="12">
        <f t="shared" si="325"/>
        <v>4.0718720461728643E-16</v>
      </c>
      <c r="BR105" s="12">
        <f t="shared" si="325"/>
        <v>4.1029544786017369E-16</v>
      </c>
      <c r="BS105" s="12">
        <f t="shared" si="325"/>
        <v>4.1341605250371627E-16</v>
      </c>
      <c r="BT105" s="12">
        <f t="shared" si="325"/>
        <v>4.1654593888788616E-16</v>
      </c>
      <c r="BU105" s="12">
        <f t="shared" si="325"/>
        <v>4.19682018192698E-16</v>
      </c>
      <c r="BV105" s="12">
        <f t="shared" si="325"/>
        <v>4.2282119548650138E-16</v>
      </c>
      <c r="BW105" s="12">
        <f t="shared" si="326"/>
        <v>4.2596037278030472E-16</v>
      </c>
      <c r="BX105" s="12">
        <f t="shared" si="326"/>
        <v>4.2909645208511661E-16</v>
      </c>
      <c r="BY105" s="12">
        <f t="shared" si="326"/>
        <v>4.322263384692865E-16</v>
      </c>
      <c r="BZ105" s="12">
        <f t="shared" si="326"/>
        <v>4.3534694311282908E-16</v>
      </c>
      <c r="CA105" s="12">
        <f t="shared" si="326"/>
        <v>4.3845518635571634E-16</v>
      </c>
      <c r="CB105" s="12">
        <f t="shared" si="326"/>
        <v>4.4154800073713028E-16</v>
      </c>
      <c r="CC105" s="12">
        <f t="shared" si="326"/>
        <v>4.4462233402267637E-16</v>
      </c>
      <c r="CD105" s="12">
        <f t="shared" si="326"/>
        <v>4.4767515221657065E-16</v>
      </c>
      <c r="CE105" s="12">
        <f t="shared" si="326"/>
        <v>4.5070344255582697E-16</v>
      </c>
      <c r="CF105" s="12">
        <f t="shared" si="326"/>
        <v>4.5370421648349029E-16</v>
      </c>
      <c r="CG105" s="12">
        <f t="shared" si="327"/>
        <v>4.5667451259798191E-16</v>
      </c>
      <c r="CH105" s="12">
        <f t="shared" si="327"/>
        <v>4.5961139957564493E-16</v>
      </c>
      <c r="CI105" s="12">
        <f t="shared" si="327"/>
        <v>4.6251197906360725E-16</v>
      </c>
      <c r="CJ105" s="12">
        <f t="shared" si="327"/>
        <v>4.653733885401053E-16</v>
      </c>
      <c r="CK105" s="12">
        <f t="shared" si="327"/>
        <v>4.6819280413944792E-16</v>
      </c>
      <c r="CL105" s="12">
        <f t="shared" si="327"/>
        <v>4.7096744343883086E-16</v>
      </c>
      <c r="CM105" s="12">
        <f t="shared" si="327"/>
        <v>4.736945682042518E-16</v>
      </c>
      <c r="CN105" s="12">
        <f t="shared" si="327"/>
        <v>4.7637148709281704E-16</v>
      </c>
      <c r="CO105" s="12">
        <f t="shared" si="327"/>
        <v>4.7899555830877176E-16</v>
      </c>
      <c r="CP105" s="12">
        <f t="shared" si="327"/>
        <v>4.815641922106341E-16</v>
      </c>
      <c r="CQ105" s="12">
        <f t="shared" si="328"/>
        <v>4.8407485386685752E-16</v>
      </c>
      <c r="CR105" s="12">
        <f t="shared" si="328"/>
        <v>4.8652506555750342E-16</v>
      </c>
      <c r="CS105" s="12">
        <f t="shared" si="328"/>
        <v>4.8891240921945068E-16</v>
      </c>
      <c r="CT105" s="12">
        <f t="shared" si="328"/>
        <v>4.9123452883273245E-16</v>
      </c>
      <c r="CU105" s="12">
        <f t="shared" si="328"/>
        <v>4.9348913274564322E-16</v>
      </c>
      <c r="CV105" s="12">
        <f t="shared" si="328"/>
        <v>4.9567399593632277E-16</v>
      </c>
      <c r="CW105" s="12">
        <f t="shared" si="328"/>
        <v>4.9778696220858354E-16</v>
      </c>
      <c r="CX105" s="12">
        <f t="shared" si="328"/>
        <v>4.9982594631981628E-16</v>
      </c>
      <c r="CY105" s="12">
        <f t="shared" si="328"/>
        <v>5.0178893603887283E-16</v>
      </c>
      <c r="CZ105" s="12">
        <f t="shared" si="328"/>
        <v>5.0367399413189499E-16</v>
      </c>
      <c r="DA105" s="12">
        <f t="shared" si="329"/>
        <v>5.0547926027413086E-16</v>
      </c>
      <c r="DB105" s="12">
        <f t="shared" si="329"/>
        <v>5.0720295288585031E-16</v>
      </c>
      <c r="DC105" s="12">
        <f t="shared" si="329"/>
        <v>5.088433708905498E-16</v>
      </c>
      <c r="DD105" s="12">
        <f t="shared" si="329"/>
        <v>5.1039889539370852E-16</v>
      </c>
      <c r="DE105" s="12">
        <f t="shared" si="329"/>
        <v>5.1186799128044267E-16</v>
      </c>
      <c r="DF105" s="12">
        <f t="shared" si="329"/>
        <v>5.1324920873047821E-16</v>
      </c>
      <c r="DG105" s="12">
        <f t="shared" si="329"/>
        <v>5.1454118464894818E-16</v>
      </c>
      <c r="DH105" s="12">
        <f t="shared" si="329"/>
        <v>5.1574264401160343E-16</v>
      </c>
      <c r="DI105" s="12">
        <f t="shared" si="329"/>
        <v>5.1685240112310676E-16</v>
      </c>
      <c r="DJ105" s="12">
        <f t="shared" si="329"/>
        <v>5.1786936078717175E-16</v>
      </c>
      <c r="DK105" s="12">
        <f t="shared" si="330"/>
        <v>5.1879251938738919E-16</v>
      </c>
      <c r="DL105" s="12">
        <f t="shared" si="330"/>
        <v>5.1962096587767469E-16</v>
      </c>
      <c r="DM105" s="12">
        <f t="shared" si="330"/>
        <v>5.2035388268136204E-16</v>
      </c>
      <c r="DN105" s="12">
        <f t="shared" si="330"/>
        <v>5.209905464980521E-16</v>
      </c>
      <c r="DO105" s="12">
        <f t="shared" si="330"/>
        <v>5.2153032901742301E-16</v>
      </c>
      <c r="DP105" s="12">
        <f t="shared" si="330"/>
        <v>5.2197269753929719E-16</v>
      </c>
      <c r="DQ105" s="12">
        <f t="shared" si="330"/>
        <v>5.2231721549935111E-16</v>
      </c>
      <c r="DR105" s="12">
        <f t="shared" si="330"/>
        <v>5.2256354289995239E-16</v>
      </c>
      <c r="DS105" s="12">
        <f t="shared" si="330"/>
        <v>5.2271143664569619E-16</v>
      </c>
      <c r="DT105" s="12">
        <f t="shared" si="306"/>
        <v>5.2276075078331078E-16</v>
      </c>
      <c r="DV105">
        <v>1.0000000000000007</v>
      </c>
      <c r="DW105" s="12">
        <f t="shared" si="193"/>
        <v>0</v>
      </c>
      <c r="DX105" s="12">
        <f t="shared" si="194"/>
        <v>0</v>
      </c>
      <c r="DY105" s="12">
        <f t="shared" si="195"/>
        <v>0</v>
      </c>
      <c r="DZ105" s="12">
        <f t="shared" si="196"/>
        <v>0</v>
      </c>
      <c r="EA105" s="12">
        <f t="shared" si="197"/>
        <v>0</v>
      </c>
      <c r="EB105" s="12">
        <f t="shared" si="198"/>
        <v>0</v>
      </c>
      <c r="EC105" s="12">
        <f t="shared" si="199"/>
        <v>0</v>
      </c>
      <c r="ED105" s="12">
        <f t="shared" si="200"/>
        <v>0</v>
      </c>
      <c r="EE105" s="12">
        <f t="shared" si="201"/>
        <v>0</v>
      </c>
      <c r="EF105" s="12">
        <f t="shared" si="202"/>
        <v>0</v>
      </c>
      <c r="EG105" s="12">
        <f t="shared" si="203"/>
        <v>0</v>
      </c>
      <c r="EH105" s="12">
        <f t="shared" si="204"/>
        <v>0</v>
      </c>
      <c r="EI105" s="12">
        <f t="shared" si="205"/>
        <v>0</v>
      </c>
      <c r="EJ105" s="12">
        <f t="shared" si="206"/>
        <v>0</v>
      </c>
      <c r="EK105" s="12">
        <f t="shared" si="207"/>
        <v>0</v>
      </c>
      <c r="EL105" s="12">
        <f t="shared" si="208"/>
        <v>0</v>
      </c>
      <c r="EM105" s="12">
        <f t="shared" si="209"/>
        <v>0</v>
      </c>
      <c r="EN105" s="12">
        <f t="shared" si="210"/>
        <v>0</v>
      </c>
      <c r="EO105" s="12">
        <f t="shared" si="211"/>
        <v>0</v>
      </c>
      <c r="EP105" s="12">
        <f t="shared" si="212"/>
        <v>0</v>
      </c>
      <c r="EQ105" s="12">
        <f t="shared" si="213"/>
        <v>0</v>
      </c>
      <c r="ER105" s="12">
        <f t="shared" si="214"/>
        <v>0</v>
      </c>
      <c r="ES105" s="12">
        <f t="shared" si="215"/>
        <v>0</v>
      </c>
      <c r="ET105" s="12">
        <f t="shared" si="216"/>
        <v>0</v>
      </c>
      <c r="EU105" s="12">
        <f t="shared" si="217"/>
        <v>0</v>
      </c>
      <c r="EV105" s="12">
        <f t="shared" si="218"/>
        <v>0</v>
      </c>
      <c r="EW105" s="12">
        <f t="shared" si="219"/>
        <v>0</v>
      </c>
      <c r="EX105" s="12">
        <f t="shared" si="220"/>
        <v>0</v>
      </c>
      <c r="EY105" s="12">
        <f t="shared" si="221"/>
        <v>0</v>
      </c>
      <c r="EZ105" s="12">
        <f t="shared" si="222"/>
        <v>0</v>
      </c>
      <c r="FA105" s="12">
        <f t="shared" si="223"/>
        <v>0</v>
      </c>
      <c r="FB105" s="12">
        <f t="shared" si="224"/>
        <v>0</v>
      </c>
      <c r="FC105" s="12">
        <f t="shared" si="225"/>
        <v>0</v>
      </c>
      <c r="FD105" s="12">
        <f t="shared" si="226"/>
        <v>0</v>
      </c>
      <c r="FE105" s="12">
        <f t="shared" si="227"/>
        <v>0</v>
      </c>
      <c r="FF105" s="12">
        <f t="shared" si="228"/>
        <v>0</v>
      </c>
      <c r="FG105" s="12">
        <f t="shared" si="229"/>
        <v>0</v>
      </c>
      <c r="FH105" s="12">
        <f t="shared" si="230"/>
        <v>0</v>
      </c>
      <c r="FI105" s="12">
        <f t="shared" si="231"/>
        <v>0</v>
      </c>
      <c r="FJ105" s="12">
        <f t="shared" si="232"/>
        <v>0</v>
      </c>
      <c r="FK105" s="12">
        <f t="shared" si="233"/>
        <v>0</v>
      </c>
      <c r="FL105" s="12">
        <f t="shared" si="234"/>
        <v>0</v>
      </c>
      <c r="FM105" s="12">
        <f t="shared" si="235"/>
        <v>0</v>
      </c>
      <c r="FN105" s="12">
        <f t="shared" si="236"/>
        <v>0</v>
      </c>
      <c r="FO105" s="12">
        <f t="shared" si="237"/>
        <v>0</v>
      </c>
      <c r="FP105" s="12">
        <f t="shared" si="238"/>
        <v>0</v>
      </c>
      <c r="FQ105" s="12">
        <f t="shared" si="239"/>
        <v>0</v>
      </c>
      <c r="FR105" s="12">
        <f t="shared" si="240"/>
        <v>0</v>
      </c>
      <c r="FS105" s="12">
        <f t="shared" si="241"/>
        <v>0</v>
      </c>
      <c r="FT105" s="12">
        <f t="shared" si="242"/>
        <v>0</v>
      </c>
      <c r="FU105" s="12">
        <f t="shared" si="243"/>
        <v>0</v>
      </c>
      <c r="FV105" s="12">
        <f t="shared" si="244"/>
        <v>0</v>
      </c>
      <c r="FW105" s="12">
        <f t="shared" si="245"/>
        <v>0</v>
      </c>
      <c r="FX105" s="12">
        <f t="shared" si="246"/>
        <v>0</v>
      </c>
      <c r="FY105" s="12">
        <f t="shared" si="247"/>
        <v>0</v>
      </c>
      <c r="FZ105" s="12">
        <f t="shared" si="248"/>
        <v>0</v>
      </c>
      <c r="GA105" s="12">
        <f t="shared" si="249"/>
        <v>0</v>
      </c>
      <c r="GB105" s="12">
        <f t="shared" si="250"/>
        <v>0</v>
      </c>
      <c r="GC105" s="12">
        <f t="shared" si="251"/>
        <v>0</v>
      </c>
      <c r="GD105" s="12">
        <f t="shared" si="252"/>
        <v>0</v>
      </c>
      <c r="GE105" s="12">
        <f t="shared" si="253"/>
        <v>0</v>
      </c>
      <c r="GF105" s="12">
        <f t="shared" si="254"/>
        <v>0</v>
      </c>
      <c r="GG105" s="12">
        <f t="shared" si="255"/>
        <v>0</v>
      </c>
      <c r="GH105" s="12">
        <f t="shared" si="256"/>
        <v>0</v>
      </c>
      <c r="GI105" s="12">
        <f t="shared" si="257"/>
        <v>0</v>
      </c>
      <c r="GJ105" s="12">
        <f t="shared" si="258"/>
        <v>0</v>
      </c>
      <c r="GK105" s="12">
        <f t="shared" si="259"/>
        <v>0</v>
      </c>
      <c r="GL105" s="12">
        <f t="shared" si="260"/>
        <v>0</v>
      </c>
      <c r="GM105" s="12">
        <f t="shared" si="261"/>
        <v>0</v>
      </c>
      <c r="GN105" s="12">
        <f t="shared" si="262"/>
        <v>0</v>
      </c>
      <c r="GO105" s="12">
        <f t="shared" si="263"/>
        <v>0</v>
      </c>
      <c r="GP105" s="12">
        <f t="shared" si="264"/>
        <v>0</v>
      </c>
      <c r="GQ105" s="12">
        <f t="shared" si="265"/>
        <v>0</v>
      </c>
      <c r="GR105" s="12">
        <f t="shared" si="266"/>
        <v>0</v>
      </c>
      <c r="GS105" s="12">
        <f t="shared" si="267"/>
        <v>0</v>
      </c>
      <c r="GT105" s="12">
        <f t="shared" si="268"/>
        <v>0</v>
      </c>
      <c r="GU105" s="12">
        <f t="shared" si="269"/>
        <v>0</v>
      </c>
      <c r="GV105" s="12">
        <f t="shared" si="270"/>
        <v>0</v>
      </c>
      <c r="GW105" s="12">
        <f t="shared" si="271"/>
        <v>0</v>
      </c>
      <c r="GX105" s="12">
        <f t="shared" si="272"/>
        <v>0</v>
      </c>
      <c r="GY105" s="12">
        <f t="shared" si="273"/>
        <v>0</v>
      </c>
      <c r="GZ105" s="12">
        <f t="shared" si="274"/>
        <v>0</v>
      </c>
      <c r="HA105" s="12">
        <f t="shared" si="275"/>
        <v>0</v>
      </c>
      <c r="HB105" s="12">
        <f t="shared" si="276"/>
        <v>0</v>
      </c>
      <c r="HC105" s="12">
        <f t="shared" si="277"/>
        <v>0</v>
      </c>
      <c r="HD105" s="12">
        <f t="shared" si="278"/>
        <v>0</v>
      </c>
      <c r="HE105" s="12">
        <f t="shared" si="279"/>
        <v>0</v>
      </c>
      <c r="HF105" s="12">
        <f t="shared" si="280"/>
        <v>0</v>
      </c>
      <c r="HG105" s="12">
        <f t="shared" si="281"/>
        <v>0</v>
      </c>
      <c r="HH105" s="12">
        <f t="shared" si="282"/>
        <v>0</v>
      </c>
      <c r="HI105" s="12">
        <f t="shared" si="283"/>
        <v>0</v>
      </c>
      <c r="HJ105" s="12">
        <f t="shared" si="284"/>
        <v>0</v>
      </c>
      <c r="HK105" s="12">
        <f t="shared" si="285"/>
        <v>0</v>
      </c>
      <c r="HL105" s="12">
        <f t="shared" si="286"/>
        <v>0</v>
      </c>
      <c r="HM105" s="12">
        <f t="shared" si="287"/>
        <v>0</v>
      </c>
      <c r="HN105" s="12">
        <f t="shared" si="288"/>
        <v>0</v>
      </c>
      <c r="HO105" s="12">
        <f t="shared" si="289"/>
        <v>0</v>
      </c>
      <c r="HP105" s="12">
        <f t="shared" si="290"/>
        <v>0</v>
      </c>
      <c r="HQ105" s="12">
        <f t="shared" si="291"/>
        <v>0</v>
      </c>
      <c r="HR105" s="12">
        <f t="shared" si="292"/>
        <v>0</v>
      </c>
      <c r="HS105" s="12">
        <f t="shared" si="293"/>
        <v>0</v>
      </c>
    </row>
    <row r="106" spans="5:227" x14ac:dyDescent="0.25">
      <c r="E106" s="12">
        <f t="shared" si="310"/>
        <v>0.86</v>
      </c>
      <c r="F106" s="12">
        <f t="shared" si="308"/>
        <v>960</v>
      </c>
      <c r="G106" s="12">
        <f t="shared" si="307"/>
        <v>0.49947970863683661</v>
      </c>
      <c r="H106" s="12">
        <f>SUM(G106:G$270)</f>
        <v>31.292403746097804</v>
      </c>
      <c r="I106" s="12">
        <f t="shared" si="309"/>
        <v>182.93799999999993</v>
      </c>
      <c r="W106" s="12">
        <f t="shared" si="294"/>
        <v>1.0100000000000007</v>
      </c>
      <c r="X106" s="12">
        <f t="shared" si="305"/>
        <v>5.0758467814265287E-3</v>
      </c>
      <c r="Y106" s="12">
        <f t="shared" si="321"/>
        <v>5.0766220221820663E-3</v>
      </c>
      <c r="Z106" s="12">
        <f t="shared" si="321"/>
        <v>5.0789469793796503E-3</v>
      </c>
      <c r="AA106" s="12">
        <f t="shared" si="321"/>
        <v>5.0828193585672208E-3</v>
      </c>
      <c r="AB106" s="12">
        <f t="shared" si="321"/>
        <v>5.0882353381740391E-3</v>
      </c>
      <c r="AC106" s="12">
        <f t="shared" si="321"/>
        <v>5.095189573282111E-3</v>
      </c>
      <c r="AD106" s="12">
        <f t="shared" si="321"/>
        <v>5.103675200900981E-3</v>
      </c>
      <c r="AE106" s="12">
        <f t="shared" si="321"/>
        <v>5.1136838467406714E-3</v>
      </c>
      <c r="AF106" s="12">
        <f t="shared" si="321"/>
        <v>5.1252056334760961E-3</v>
      </c>
      <c r="AG106" s="12">
        <f t="shared" si="321"/>
        <v>5.1382291904947903E-3</v>
      </c>
      <c r="AH106" s="12">
        <f t="shared" si="321"/>
        <v>5.1527416651183291E-3</v>
      </c>
      <c r="AI106" s="12">
        <f t="shared" si="322"/>
        <v>5.1687287352863709E-3</v>
      </c>
      <c r="AJ106" s="12">
        <f t="shared" si="322"/>
        <v>5.186174623690803E-3</v>
      </c>
      <c r="AK106" s="12">
        <f t="shared" si="322"/>
        <v>5.2050621133460382E-3</v>
      </c>
      <c r="AL106" s="12">
        <f t="shared" si="322"/>
        <v>5.2253725645801004E-3</v>
      </c>
      <c r="AM106" s="12">
        <f t="shared" si="322"/>
        <v>5.2470859334297314E-3</v>
      </c>
      <c r="AN106" s="12">
        <f t="shared" si="322"/>
        <v>5.2701807914213653E-3</v>
      </c>
      <c r="AO106" s="12">
        <f t="shared" si="322"/>
        <v>5.2946343467184381E-3</v>
      </c>
      <c r="AP106" s="12">
        <f t="shared" si="322"/>
        <v>5.3204224666141865E-3</v>
      </c>
      <c r="AQ106" s="12">
        <f t="shared" si="322"/>
        <v>5.347519701347711E-3</v>
      </c>
      <c r="AR106" s="12">
        <f t="shared" si="322"/>
        <v>5.3758993092198181E-3</v>
      </c>
      <c r="AS106" s="12">
        <f t="shared" si="323"/>
        <v>5.4055332829838487E-3</v>
      </c>
      <c r="AT106" s="12">
        <f t="shared" si="323"/>
        <v>5.4363923774854517E-3</v>
      </c>
      <c r="AU106" s="12">
        <f t="shared" si="323"/>
        <v>5.4684461385240178E-3</v>
      </c>
      <c r="AV106" s="12">
        <f t="shared" si="323"/>
        <v>5.5016629329072992E-3</v>
      </c>
      <c r="AW106" s="12">
        <f t="shared" si="323"/>
        <v>5.5360099796695509E-3</v>
      </c>
      <c r="AX106" s="12">
        <f t="shared" si="323"/>
        <v>5.5714533824223894E-3</v>
      </c>
      <c r="AY106" s="12">
        <f t="shared" si="323"/>
        <v>5.6079581628064304E-3</v>
      </c>
      <c r="AZ106" s="12">
        <f t="shared" si="323"/>
        <v>5.64548829501071E-3</v>
      </c>
      <c r="BA106" s="12">
        <f t="shared" si="323"/>
        <v>5.6840067413258108E-3</v>
      </c>
      <c r="BB106" s="12">
        <f t="shared" si="323"/>
        <v>5.7234754886956096E-3</v>
      </c>
      <c r="BC106" s="12">
        <f t="shared" si="324"/>
        <v>5.7638555862315694E-3</v>
      </c>
      <c r="BD106" s="12">
        <f t="shared" si="324"/>
        <v>5.8051071836525726E-3</v>
      </c>
      <c r="BE106" s="12">
        <f t="shared" si="324"/>
        <v>5.84718957061233E-3</v>
      </c>
      <c r="BF106" s="12">
        <f t="shared" si="324"/>
        <v>5.8900612168755794E-3</v>
      </c>
      <c r="BG106" s="12">
        <f t="shared" si="324"/>
        <v>5.9336798133034167E-3</v>
      </c>
      <c r="BH106" s="12">
        <f t="shared" si="324"/>
        <v>5.9780023136073029E-3</v>
      </c>
      <c r="BI106" s="12">
        <f t="shared" si="324"/>
        <v>6.0229849768305612E-3</v>
      </c>
      <c r="BJ106" s="12">
        <f t="shared" si="324"/>
        <v>6.0685834105154105E-3</v>
      </c>
      <c r="BK106" s="12">
        <f t="shared" si="324"/>
        <v>6.1147526145129702E-3</v>
      </c>
      <c r="BL106" s="12">
        <f t="shared" si="324"/>
        <v>6.1614470253929712E-3</v>
      </c>
      <c r="BM106" s="12">
        <f t="shared" si="325"/>
        <v>6.208620561409358E-3</v>
      </c>
      <c r="BN106" s="12">
        <f t="shared" si="325"/>
        <v>6.2562266679774131E-3</v>
      </c>
      <c r="BO106" s="12">
        <f t="shared" si="325"/>
        <v>6.3042183636175097E-3</v>
      </c>
      <c r="BP106" s="12">
        <f t="shared" si="325"/>
        <v>6.3525482863201563E-3</v>
      </c>
      <c r="BQ106" s="12">
        <f t="shared" si="325"/>
        <v>6.4011687402865903E-3</v>
      </c>
      <c r="BR106" s="12">
        <f t="shared" si="325"/>
        <v>6.4500317429987642E-3</v>
      </c>
      <c r="BS106" s="12">
        <f t="shared" si="325"/>
        <v>6.4990890725723019E-3</v>
      </c>
      <c r="BT106" s="12">
        <f t="shared" si="325"/>
        <v>6.5482923153456791E-3</v>
      </c>
      <c r="BU106" s="12">
        <f t="shared" si="325"/>
        <v>6.5975929136586576E-3</v>
      </c>
      <c r="BV106" s="12">
        <f t="shared" si="325"/>
        <v>6.6469422137728348E-3</v>
      </c>
      <c r="BW106" s="12">
        <f t="shared" si="326"/>
        <v>6.6962915138870129E-3</v>
      </c>
      <c r="BX106" s="12">
        <f t="shared" si="326"/>
        <v>6.7455921121999914E-3</v>
      </c>
      <c r="BY106" s="12">
        <f t="shared" si="326"/>
        <v>6.7947953549733677E-3</v>
      </c>
      <c r="BZ106" s="12">
        <f t="shared" si="326"/>
        <v>6.8438526845469062E-3</v>
      </c>
      <c r="CA106" s="12">
        <f t="shared" si="326"/>
        <v>6.8927156872590802E-3</v>
      </c>
      <c r="CB106" s="12">
        <f t="shared" si="326"/>
        <v>6.9413361412255141E-3</v>
      </c>
      <c r="CC106" s="12">
        <f t="shared" si="326"/>
        <v>6.9896660639281608E-3</v>
      </c>
      <c r="CD106" s="12">
        <f t="shared" si="326"/>
        <v>7.0376577595682565E-3</v>
      </c>
      <c r="CE106" s="12">
        <f t="shared" si="326"/>
        <v>7.0852638661363116E-3</v>
      </c>
      <c r="CF106" s="12">
        <f t="shared" si="326"/>
        <v>7.1324374021526993E-3</v>
      </c>
      <c r="CG106" s="12">
        <f t="shared" si="327"/>
        <v>7.1791318130327002E-3</v>
      </c>
      <c r="CH106" s="12">
        <f t="shared" si="327"/>
        <v>7.2253010170302591E-3</v>
      </c>
      <c r="CI106" s="12">
        <f t="shared" si="327"/>
        <v>7.2708994507151093E-3</v>
      </c>
      <c r="CJ106" s="12">
        <f t="shared" si="327"/>
        <v>7.3158821139383667E-3</v>
      </c>
      <c r="CK106" s="12">
        <f t="shared" si="327"/>
        <v>7.3602046142422547E-3</v>
      </c>
      <c r="CL106" s="12">
        <f t="shared" si="327"/>
        <v>7.4038232106700911E-3</v>
      </c>
      <c r="CM106" s="12">
        <f t="shared" si="327"/>
        <v>7.4466948569333405E-3</v>
      </c>
      <c r="CN106" s="12">
        <f t="shared" si="327"/>
        <v>7.4887772438930987E-3</v>
      </c>
      <c r="CO106" s="12">
        <f t="shared" si="327"/>
        <v>7.5300288413141002E-3</v>
      </c>
      <c r="CP106" s="12">
        <f t="shared" si="327"/>
        <v>7.5704089388500609E-3</v>
      </c>
      <c r="CQ106" s="12">
        <f t="shared" si="328"/>
        <v>7.6098776862198588E-3</v>
      </c>
      <c r="CR106" s="12">
        <f t="shared" si="328"/>
        <v>7.6483961325349605E-3</v>
      </c>
      <c r="CS106" s="12">
        <f t="shared" si="328"/>
        <v>7.6859262647392401E-3</v>
      </c>
      <c r="CT106" s="12">
        <f t="shared" si="328"/>
        <v>7.7224310451232819E-3</v>
      </c>
      <c r="CU106" s="12">
        <f t="shared" si="328"/>
        <v>7.7578744478761195E-3</v>
      </c>
      <c r="CV106" s="12">
        <f t="shared" si="328"/>
        <v>7.7922214946383713E-3</v>
      </c>
      <c r="CW106" s="12">
        <f t="shared" si="328"/>
        <v>7.8254382890216526E-3</v>
      </c>
      <c r="CX106" s="12">
        <f t="shared" si="328"/>
        <v>7.8574920500602188E-3</v>
      </c>
      <c r="CY106" s="12">
        <f t="shared" si="328"/>
        <v>7.8883511445618226E-3</v>
      </c>
      <c r="CZ106" s="12">
        <f t="shared" si="328"/>
        <v>7.9179851183258532E-3</v>
      </c>
      <c r="DA106" s="12">
        <f t="shared" si="329"/>
        <v>7.9463647261979603E-3</v>
      </c>
      <c r="DB106" s="12">
        <f t="shared" si="329"/>
        <v>7.9734619609314831E-3</v>
      </c>
      <c r="DC106" s="12">
        <f t="shared" si="329"/>
        <v>7.9992500808272332E-3</v>
      </c>
      <c r="DD106" s="12">
        <f t="shared" si="329"/>
        <v>8.0237036361243061E-3</v>
      </c>
      <c r="DE106" s="12">
        <f t="shared" si="329"/>
        <v>8.0467984941159382E-3</v>
      </c>
      <c r="DF106" s="12">
        <f t="shared" si="329"/>
        <v>8.068511862965571E-3</v>
      </c>
      <c r="DG106" s="12">
        <f t="shared" si="329"/>
        <v>8.0888223141996323E-3</v>
      </c>
      <c r="DH106" s="12">
        <f t="shared" si="329"/>
        <v>8.1077098038548675E-3</v>
      </c>
      <c r="DI106" s="12">
        <f t="shared" si="329"/>
        <v>8.1251556922593005E-3</v>
      </c>
      <c r="DJ106" s="12">
        <f t="shared" si="329"/>
        <v>8.1411427624273423E-3</v>
      </c>
      <c r="DK106" s="12">
        <f t="shared" si="330"/>
        <v>8.1556552370508802E-3</v>
      </c>
      <c r="DL106" s="12">
        <f t="shared" si="330"/>
        <v>8.1686787940695744E-3</v>
      </c>
      <c r="DM106" s="12">
        <f t="shared" si="330"/>
        <v>8.1802005808049999E-3</v>
      </c>
      <c r="DN106" s="12">
        <f t="shared" si="330"/>
        <v>8.1902092266446895E-3</v>
      </c>
      <c r="DO106" s="12">
        <f t="shared" si="330"/>
        <v>8.1986948542635586E-3</v>
      </c>
      <c r="DP106" s="12">
        <f t="shared" si="330"/>
        <v>8.2056490893716305E-3</v>
      </c>
      <c r="DQ106" s="12">
        <f t="shared" si="330"/>
        <v>8.2110650689784497E-3</v>
      </c>
      <c r="DR106" s="12">
        <f t="shared" si="330"/>
        <v>8.2149374481660202E-3</v>
      </c>
      <c r="DS106" s="12">
        <f t="shared" si="330"/>
        <v>8.2172624053636033E-3</v>
      </c>
      <c r="DT106" s="12">
        <f t="shared" si="306"/>
        <v>8.2180376461191418E-3</v>
      </c>
      <c r="DV106">
        <v>1.0100000000000007</v>
      </c>
      <c r="DW106" s="12">
        <f t="shared" si="193"/>
        <v>0.01</v>
      </c>
      <c r="DX106" s="12">
        <f t="shared" si="194"/>
        <v>0.01</v>
      </c>
      <c r="DY106" s="12">
        <f t="shared" si="195"/>
        <v>0.01</v>
      </c>
      <c r="DZ106" s="12">
        <f t="shared" si="196"/>
        <v>0.01</v>
      </c>
      <c r="EA106" s="12">
        <f t="shared" si="197"/>
        <v>0.01</v>
      </c>
      <c r="EB106" s="12">
        <f t="shared" si="198"/>
        <v>0.01</v>
      </c>
      <c r="EC106" s="12">
        <f t="shared" si="199"/>
        <v>0.01</v>
      </c>
      <c r="ED106" s="12">
        <f t="shared" si="200"/>
        <v>0.01</v>
      </c>
      <c r="EE106" s="12">
        <f t="shared" si="201"/>
        <v>0.01</v>
      </c>
      <c r="EF106" s="12">
        <f t="shared" si="202"/>
        <v>0.01</v>
      </c>
      <c r="EG106" s="12">
        <f t="shared" si="203"/>
        <v>0.01</v>
      </c>
      <c r="EH106" s="12">
        <f t="shared" si="204"/>
        <v>0.01</v>
      </c>
      <c r="EI106" s="12">
        <f t="shared" si="205"/>
        <v>0.01</v>
      </c>
      <c r="EJ106" s="12">
        <f t="shared" si="206"/>
        <v>0.01</v>
      </c>
      <c r="EK106" s="12">
        <f t="shared" si="207"/>
        <v>0.01</v>
      </c>
      <c r="EL106" s="12">
        <f t="shared" si="208"/>
        <v>0.01</v>
      </c>
      <c r="EM106" s="12">
        <f t="shared" si="209"/>
        <v>0.01</v>
      </c>
      <c r="EN106" s="12">
        <f t="shared" si="210"/>
        <v>0.01</v>
      </c>
      <c r="EO106" s="12">
        <f t="shared" si="211"/>
        <v>0.01</v>
      </c>
      <c r="EP106" s="12">
        <f t="shared" si="212"/>
        <v>0.01</v>
      </c>
      <c r="EQ106" s="12">
        <f t="shared" si="213"/>
        <v>0.01</v>
      </c>
      <c r="ER106" s="12">
        <f t="shared" si="214"/>
        <v>0.01</v>
      </c>
      <c r="ES106" s="12">
        <f t="shared" si="215"/>
        <v>0.01</v>
      </c>
      <c r="ET106" s="12">
        <f t="shared" si="216"/>
        <v>0.01</v>
      </c>
      <c r="EU106" s="12">
        <f t="shared" si="217"/>
        <v>0.01</v>
      </c>
      <c r="EV106" s="12">
        <f t="shared" si="218"/>
        <v>0.01</v>
      </c>
      <c r="EW106" s="12">
        <f t="shared" si="219"/>
        <v>0.01</v>
      </c>
      <c r="EX106" s="12">
        <f t="shared" si="220"/>
        <v>0.01</v>
      </c>
      <c r="EY106" s="12">
        <f t="shared" si="221"/>
        <v>0.01</v>
      </c>
      <c r="EZ106" s="12">
        <f t="shared" si="222"/>
        <v>0.01</v>
      </c>
      <c r="FA106" s="12">
        <f t="shared" si="223"/>
        <v>0.01</v>
      </c>
      <c r="FB106" s="12">
        <f t="shared" si="224"/>
        <v>0.01</v>
      </c>
      <c r="FC106" s="12">
        <f t="shared" si="225"/>
        <v>0.01</v>
      </c>
      <c r="FD106" s="12">
        <f t="shared" si="226"/>
        <v>0.01</v>
      </c>
      <c r="FE106" s="12">
        <f t="shared" si="227"/>
        <v>0.01</v>
      </c>
      <c r="FF106" s="12">
        <f t="shared" si="228"/>
        <v>0.01</v>
      </c>
      <c r="FG106" s="12">
        <f t="shared" si="229"/>
        <v>0.01</v>
      </c>
      <c r="FH106" s="12">
        <f t="shared" si="230"/>
        <v>0.01</v>
      </c>
      <c r="FI106" s="12">
        <f t="shared" si="231"/>
        <v>0.01</v>
      </c>
      <c r="FJ106" s="12">
        <f t="shared" si="232"/>
        <v>0.01</v>
      </c>
      <c r="FK106" s="12">
        <f t="shared" si="233"/>
        <v>0.01</v>
      </c>
      <c r="FL106" s="12">
        <f t="shared" si="234"/>
        <v>0.01</v>
      </c>
      <c r="FM106" s="12">
        <f t="shared" si="235"/>
        <v>0.01</v>
      </c>
      <c r="FN106" s="12">
        <f t="shared" si="236"/>
        <v>0.01</v>
      </c>
      <c r="FO106" s="12">
        <f t="shared" si="237"/>
        <v>0.01</v>
      </c>
      <c r="FP106" s="12">
        <f t="shared" si="238"/>
        <v>0.01</v>
      </c>
      <c r="FQ106" s="12">
        <f t="shared" si="239"/>
        <v>0.01</v>
      </c>
      <c r="FR106" s="12">
        <f t="shared" si="240"/>
        <v>0.01</v>
      </c>
      <c r="FS106" s="12">
        <f t="shared" si="241"/>
        <v>0.01</v>
      </c>
      <c r="FT106" s="12">
        <f t="shared" si="242"/>
        <v>0.01</v>
      </c>
      <c r="FU106" s="12">
        <f t="shared" si="243"/>
        <v>0.01</v>
      </c>
      <c r="FV106" s="12">
        <f t="shared" si="244"/>
        <v>0.01</v>
      </c>
      <c r="FW106" s="12">
        <f t="shared" si="245"/>
        <v>0.01</v>
      </c>
      <c r="FX106" s="12">
        <f t="shared" si="246"/>
        <v>0.01</v>
      </c>
      <c r="FY106" s="12">
        <f t="shared" si="247"/>
        <v>0.01</v>
      </c>
      <c r="FZ106" s="12">
        <f t="shared" si="248"/>
        <v>0.01</v>
      </c>
      <c r="GA106" s="12">
        <f t="shared" si="249"/>
        <v>0.01</v>
      </c>
      <c r="GB106" s="12">
        <f t="shared" si="250"/>
        <v>0.01</v>
      </c>
      <c r="GC106" s="12">
        <f t="shared" si="251"/>
        <v>0.01</v>
      </c>
      <c r="GD106" s="12">
        <f t="shared" si="252"/>
        <v>0.01</v>
      </c>
      <c r="GE106" s="12">
        <f t="shared" si="253"/>
        <v>0.01</v>
      </c>
      <c r="GF106" s="12">
        <f t="shared" si="254"/>
        <v>0.01</v>
      </c>
      <c r="GG106" s="12">
        <f t="shared" si="255"/>
        <v>0.01</v>
      </c>
      <c r="GH106" s="12">
        <f t="shared" si="256"/>
        <v>0.01</v>
      </c>
      <c r="GI106" s="12">
        <f t="shared" si="257"/>
        <v>0.01</v>
      </c>
      <c r="GJ106" s="12">
        <f t="shared" si="258"/>
        <v>0.01</v>
      </c>
      <c r="GK106" s="12">
        <f t="shared" si="259"/>
        <v>0.01</v>
      </c>
      <c r="GL106" s="12">
        <f t="shared" si="260"/>
        <v>0.01</v>
      </c>
      <c r="GM106" s="12">
        <f t="shared" si="261"/>
        <v>0.01</v>
      </c>
      <c r="GN106" s="12">
        <f t="shared" si="262"/>
        <v>0.01</v>
      </c>
      <c r="GO106" s="12">
        <f t="shared" si="263"/>
        <v>0.01</v>
      </c>
      <c r="GP106" s="12">
        <f t="shared" si="264"/>
        <v>0.01</v>
      </c>
      <c r="GQ106" s="12">
        <f t="shared" si="265"/>
        <v>0.01</v>
      </c>
      <c r="GR106" s="12">
        <f t="shared" si="266"/>
        <v>0.01</v>
      </c>
      <c r="GS106" s="12">
        <f t="shared" si="267"/>
        <v>0.01</v>
      </c>
      <c r="GT106" s="12">
        <f t="shared" si="268"/>
        <v>0.01</v>
      </c>
      <c r="GU106" s="12">
        <f t="shared" si="269"/>
        <v>0.01</v>
      </c>
      <c r="GV106" s="12">
        <f t="shared" si="270"/>
        <v>0.01</v>
      </c>
      <c r="GW106" s="12">
        <f t="shared" si="271"/>
        <v>0.01</v>
      </c>
      <c r="GX106" s="12">
        <f t="shared" si="272"/>
        <v>0.01</v>
      </c>
      <c r="GY106" s="12">
        <f t="shared" si="273"/>
        <v>0.01</v>
      </c>
      <c r="GZ106" s="12">
        <f t="shared" si="274"/>
        <v>0.01</v>
      </c>
      <c r="HA106" s="12">
        <f t="shared" si="275"/>
        <v>0.01</v>
      </c>
      <c r="HB106" s="12">
        <f t="shared" si="276"/>
        <v>0.01</v>
      </c>
      <c r="HC106" s="12">
        <f t="shared" si="277"/>
        <v>0.01</v>
      </c>
      <c r="HD106" s="12">
        <f t="shared" si="278"/>
        <v>0.01</v>
      </c>
      <c r="HE106" s="12">
        <f t="shared" si="279"/>
        <v>0.01</v>
      </c>
      <c r="HF106" s="12">
        <f t="shared" si="280"/>
        <v>0.01</v>
      </c>
      <c r="HG106" s="12">
        <f t="shared" si="281"/>
        <v>0.01</v>
      </c>
      <c r="HH106" s="12">
        <f t="shared" si="282"/>
        <v>0.01</v>
      </c>
      <c r="HI106" s="12">
        <f t="shared" si="283"/>
        <v>0.01</v>
      </c>
      <c r="HJ106" s="12">
        <f t="shared" si="284"/>
        <v>0.01</v>
      </c>
      <c r="HK106" s="12">
        <f t="shared" si="285"/>
        <v>0.01</v>
      </c>
      <c r="HL106" s="12">
        <f t="shared" si="286"/>
        <v>0.01</v>
      </c>
      <c r="HM106" s="12">
        <f t="shared" si="287"/>
        <v>0.01</v>
      </c>
      <c r="HN106" s="12">
        <f t="shared" si="288"/>
        <v>0.01</v>
      </c>
      <c r="HO106" s="12">
        <f t="shared" si="289"/>
        <v>0.01</v>
      </c>
      <c r="HP106" s="12">
        <f t="shared" si="290"/>
        <v>0.01</v>
      </c>
      <c r="HQ106" s="12">
        <f t="shared" si="291"/>
        <v>0.01</v>
      </c>
      <c r="HR106" s="12">
        <f t="shared" si="292"/>
        <v>0.01</v>
      </c>
      <c r="HS106" s="12">
        <f t="shared" si="293"/>
        <v>0.01</v>
      </c>
    </row>
    <row r="107" spans="5:227" x14ac:dyDescent="0.25">
      <c r="E107" s="12">
        <f t="shared" si="310"/>
        <v>0.87</v>
      </c>
      <c r="F107" s="12">
        <f t="shared" si="308"/>
        <v>992</v>
      </c>
      <c r="G107" s="12">
        <f t="shared" si="307"/>
        <v>0.5161290322580645</v>
      </c>
      <c r="H107" s="12">
        <f>SUM(G107:G$270)</f>
        <v>30.792924037460971</v>
      </c>
      <c r="I107" s="12">
        <f t="shared" si="309"/>
        <v>180.01799999999994</v>
      </c>
      <c r="W107" s="12">
        <f t="shared" si="294"/>
        <v>1.0200000000000007</v>
      </c>
      <c r="X107" s="12">
        <f t="shared" si="305"/>
        <v>1.0151554405949175E-2</v>
      </c>
      <c r="Y107" s="12">
        <f t="shared" si="321"/>
        <v>1.0153104866206634E-2</v>
      </c>
      <c r="Z107" s="12">
        <f t="shared" si="321"/>
        <v>1.0157754716861925E-2</v>
      </c>
      <c r="AA107" s="12">
        <f t="shared" si="321"/>
        <v>1.0165499369073835E-2</v>
      </c>
      <c r="AB107" s="12">
        <f t="shared" si="321"/>
        <v>1.0176331179805653E-2</v>
      </c>
      <c r="AC107" s="12">
        <f t="shared" si="321"/>
        <v>1.0190239459367929E-2</v>
      </c>
      <c r="AD107" s="12">
        <f t="shared" si="321"/>
        <v>1.0207210481967901E-2</v>
      </c>
      <c r="AE107" s="12">
        <f t="shared" si="321"/>
        <v>1.02272274992552E-2</v>
      </c>
      <c r="AF107" s="12">
        <f t="shared" si="321"/>
        <v>1.0250270756850446E-2</v>
      </c>
      <c r="AG107" s="12">
        <f t="shared" si="321"/>
        <v>1.0276317513840437E-2</v>
      </c>
      <c r="AH107" s="12">
        <f t="shared" si="321"/>
        <v>1.0305342065220692E-2</v>
      </c>
      <c r="AI107" s="12">
        <f t="shared" si="322"/>
        <v>1.0337315767263169E-2</v>
      </c>
      <c r="AJ107" s="12">
        <f t="shared" si="322"/>
        <v>1.037220706578419E-2</v>
      </c>
      <c r="AK107" s="12">
        <f t="shared" si="322"/>
        <v>1.040998152728459E-2</v>
      </c>
      <c r="AL107" s="12">
        <f t="shared" si="322"/>
        <v>1.0450601872931431E-2</v>
      </c>
      <c r="AM107" s="12">
        <f t="shared" si="322"/>
        <v>1.0494028015347717E-2</v>
      </c>
      <c r="AN107" s="12">
        <f t="shared" si="322"/>
        <v>1.0540217098173784E-2</v>
      </c>
      <c r="AO107" s="12">
        <f t="shared" si="322"/>
        <v>1.0589123538361358E-2</v>
      </c>
      <c r="AP107" s="12">
        <f t="shared" si="322"/>
        <v>1.064069907115852E-2</v>
      </c>
      <c r="AQ107" s="12">
        <f t="shared" si="322"/>
        <v>1.0694892797741188E-2</v>
      </c>
      <c r="AR107" s="12">
        <f t="shared" si="322"/>
        <v>1.0751651235444115E-2</v>
      </c>
      <c r="AS107" s="12">
        <f t="shared" si="323"/>
        <v>1.0810918370541813E-2</v>
      </c>
      <c r="AT107" s="12">
        <f t="shared" si="323"/>
        <v>1.0872635713527354E-2</v>
      </c>
      <c r="AU107" s="12">
        <f t="shared" si="323"/>
        <v>1.0936742356834433E-2</v>
      </c>
      <c r="AV107" s="12">
        <f t="shared" si="323"/>
        <v>1.1003175034945797E-2</v>
      </c>
      <c r="AW107" s="12">
        <f t="shared" si="323"/>
        <v>1.1071868186828661E-2</v>
      </c>
      <c r="AX107" s="12">
        <f t="shared" si="323"/>
        <v>1.1142754020635545E-2</v>
      </c>
      <c r="AY107" s="12">
        <f t="shared" si="323"/>
        <v>1.1215762580606629E-2</v>
      </c>
      <c r="AZ107" s="12">
        <f t="shared" si="323"/>
        <v>1.1290821816107655E-2</v>
      </c>
      <c r="BA107" s="12">
        <f t="shared" si="323"/>
        <v>1.1367857652735191E-2</v>
      </c>
      <c r="BB107" s="12">
        <f t="shared" si="323"/>
        <v>1.1446794065419139E-2</v>
      </c>
      <c r="BC107" s="12">
        <f t="shared" si="324"/>
        <v>1.1527553153450283E-2</v>
      </c>
      <c r="BD107" s="12">
        <f t="shared" si="324"/>
        <v>1.1610055217358906E-2</v>
      </c>
      <c r="BE107" s="12">
        <f t="shared" si="324"/>
        <v>1.1694218837568521E-2</v>
      </c>
      <c r="BF107" s="12">
        <f t="shared" si="324"/>
        <v>1.177996095474718E-2</v>
      </c>
      <c r="BG107" s="12">
        <f t="shared" si="324"/>
        <v>1.1867196951776996E-2</v>
      </c>
      <c r="BH107" s="12">
        <f t="shared" si="324"/>
        <v>1.1955840737261031E-2</v>
      </c>
      <c r="BI107" s="12">
        <f t="shared" si="324"/>
        <v>1.2045804830485108E-2</v>
      </c>
      <c r="BJ107" s="12">
        <f t="shared" si="324"/>
        <v>1.213700044775071E-2</v>
      </c>
      <c r="BK107" s="12">
        <f t="shared" si="324"/>
        <v>1.2229337589993778E-2</v>
      </c>
      <c r="BL107" s="12">
        <f t="shared" si="324"/>
        <v>1.2322725131602916E-2</v>
      </c>
      <c r="BM107" s="12">
        <f t="shared" si="325"/>
        <v>1.2417070910349366E-2</v>
      </c>
      <c r="BN107" s="12">
        <f t="shared" si="325"/>
        <v>1.2512281818340014E-2</v>
      </c>
      <c r="BO107" s="12">
        <f t="shared" si="325"/>
        <v>1.2608263893903624E-2</v>
      </c>
      <c r="BP107" s="12">
        <f t="shared" si="325"/>
        <v>1.2704922414319671E-2</v>
      </c>
      <c r="BQ107" s="12">
        <f t="shared" si="325"/>
        <v>1.280216198929823E-2</v>
      </c>
      <c r="BR107" s="12">
        <f t="shared" si="325"/>
        <v>1.2899886655118672E-2</v>
      </c>
      <c r="BS107" s="12">
        <f t="shared" si="325"/>
        <v>1.2997999969334274E-2</v>
      </c>
      <c r="BT107" s="12">
        <f t="shared" si="325"/>
        <v>1.3096405105949269E-2</v>
      </c>
      <c r="BU107" s="12">
        <f t="shared" si="325"/>
        <v>1.3195004950974415E-2</v>
      </c>
      <c r="BV107" s="12">
        <f t="shared" si="325"/>
        <v>1.3293702198266776E-2</v>
      </c>
      <c r="BW107" s="12">
        <f t="shared" si="326"/>
        <v>1.3392399445559137E-2</v>
      </c>
      <c r="BX107" s="12">
        <f t="shared" si="326"/>
        <v>1.3490999290584284E-2</v>
      </c>
      <c r="BY107" s="12">
        <f t="shared" si="326"/>
        <v>1.3589404427199279E-2</v>
      </c>
      <c r="BZ107" s="12">
        <f t="shared" si="326"/>
        <v>1.3687517741414881E-2</v>
      </c>
      <c r="CA107" s="12">
        <f t="shared" si="326"/>
        <v>1.3785242407235323E-2</v>
      </c>
      <c r="CB107" s="12">
        <f t="shared" si="326"/>
        <v>1.3882481982213882E-2</v>
      </c>
      <c r="CC107" s="12">
        <f t="shared" si="326"/>
        <v>1.3979140502629928E-2</v>
      </c>
      <c r="CD107" s="12">
        <f t="shared" si="326"/>
        <v>1.4075122578193537E-2</v>
      </c>
      <c r="CE107" s="12">
        <f t="shared" si="326"/>
        <v>1.4170333486184187E-2</v>
      </c>
      <c r="CF107" s="12">
        <f t="shared" si="326"/>
        <v>1.4264679264930639E-2</v>
      </c>
      <c r="CG107" s="12">
        <f t="shared" si="327"/>
        <v>1.4358066806539775E-2</v>
      </c>
      <c r="CH107" s="12">
        <f t="shared" si="327"/>
        <v>1.4450403948782841E-2</v>
      </c>
      <c r="CI107" s="12">
        <f t="shared" si="327"/>
        <v>1.4541599566048443E-2</v>
      </c>
      <c r="CJ107" s="12">
        <f t="shared" si="327"/>
        <v>1.4631563659272522E-2</v>
      </c>
      <c r="CK107" s="12">
        <f t="shared" si="327"/>
        <v>1.4720207444756557E-2</v>
      </c>
      <c r="CL107" s="12">
        <f t="shared" si="327"/>
        <v>1.4807443441786375E-2</v>
      </c>
      <c r="CM107" s="12">
        <f t="shared" si="327"/>
        <v>1.4893185558965032E-2</v>
      </c>
      <c r="CN107" s="12">
        <f t="shared" si="327"/>
        <v>1.4977349179174648E-2</v>
      </c>
      <c r="CO107" s="12">
        <f t="shared" si="327"/>
        <v>1.5059851243083268E-2</v>
      </c>
      <c r="CP107" s="12">
        <f t="shared" si="327"/>
        <v>1.5140610331114414E-2</v>
      </c>
      <c r="CQ107" s="12">
        <f t="shared" si="328"/>
        <v>1.521954674379836E-2</v>
      </c>
      <c r="CR107" s="12">
        <f t="shared" si="328"/>
        <v>1.5296582580425898E-2</v>
      </c>
      <c r="CS107" s="12">
        <f t="shared" si="328"/>
        <v>1.5371641815926923E-2</v>
      </c>
      <c r="CT107" s="12">
        <f t="shared" si="328"/>
        <v>1.5444650375898008E-2</v>
      </c>
      <c r="CU107" s="12">
        <f t="shared" si="328"/>
        <v>1.5515536209704892E-2</v>
      </c>
      <c r="CV107" s="12">
        <f t="shared" si="328"/>
        <v>1.5584229361587756E-2</v>
      </c>
      <c r="CW107" s="12">
        <f t="shared" si="328"/>
        <v>1.5650662039699118E-2</v>
      </c>
      <c r="CX107" s="12">
        <f t="shared" si="328"/>
        <v>1.5714768683006197E-2</v>
      </c>
      <c r="CY107" s="12">
        <f t="shared" si="328"/>
        <v>1.5776486025991739E-2</v>
      </c>
      <c r="CZ107" s="12">
        <f t="shared" si="328"/>
        <v>1.5835753161089438E-2</v>
      </c>
      <c r="DA107" s="12">
        <f t="shared" si="329"/>
        <v>1.5892511598792364E-2</v>
      </c>
      <c r="DB107" s="12">
        <f t="shared" si="329"/>
        <v>1.5946705325375031E-2</v>
      </c>
      <c r="DC107" s="12">
        <f t="shared" si="329"/>
        <v>1.5998280858172197E-2</v>
      </c>
      <c r="DD107" s="12">
        <f t="shared" si="329"/>
        <v>1.6047187298359768E-2</v>
      </c>
      <c r="DE107" s="12">
        <f t="shared" si="329"/>
        <v>1.6093376381185836E-2</v>
      </c>
      <c r="DF107" s="12">
        <f t="shared" si="329"/>
        <v>1.6136802523602122E-2</v>
      </c>
      <c r="DG107" s="12">
        <f t="shared" si="329"/>
        <v>1.6177422869248965E-2</v>
      </c>
      <c r="DH107" s="12">
        <f t="shared" si="329"/>
        <v>1.6215197330749363E-2</v>
      </c>
      <c r="DI107" s="12">
        <f t="shared" si="329"/>
        <v>1.6250088629270382E-2</v>
      </c>
      <c r="DJ107" s="12">
        <f t="shared" si="329"/>
        <v>1.6282062331312862E-2</v>
      </c>
      <c r="DK107" s="12">
        <f t="shared" si="330"/>
        <v>1.6311086882693115E-2</v>
      </c>
      <c r="DL107" s="12">
        <f t="shared" si="330"/>
        <v>1.6337133639683109E-2</v>
      </c>
      <c r="DM107" s="12">
        <f t="shared" si="330"/>
        <v>1.6360176897278353E-2</v>
      </c>
      <c r="DN107" s="12">
        <f t="shared" si="330"/>
        <v>1.6380193914565654E-2</v>
      </c>
      <c r="DO107" s="12">
        <f t="shared" si="330"/>
        <v>1.6397164937165622E-2</v>
      </c>
      <c r="DP107" s="12">
        <f t="shared" si="330"/>
        <v>1.6411073216727898E-2</v>
      </c>
      <c r="DQ107" s="12">
        <f t="shared" si="330"/>
        <v>1.6421905027459719E-2</v>
      </c>
      <c r="DR107" s="12">
        <f t="shared" si="330"/>
        <v>1.6429649679671629E-2</v>
      </c>
      <c r="DS107" s="12">
        <f t="shared" si="330"/>
        <v>1.6434299530326921E-2</v>
      </c>
      <c r="DT107" s="12">
        <f t="shared" si="306"/>
        <v>1.6435849990584377E-2</v>
      </c>
      <c r="DV107">
        <v>1.0200000000000007</v>
      </c>
      <c r="DW107" s="12">
        <f t="shared" si="193"/>
        <v>0.01</v>
      </c>
      <c r="DX107" s="12">
        <f t="shared" si="194"/>
        <v>0.01</v>
      </c>
      <c r="DY107" s="12">
        <f t="shared" si="195"/>
        <v>0.01</v>
      </c>
      <c r="DZ107" s="12">
        <f t="shared" si="196"/>
        <v>0.01</v>
      </c>
      <c r="EA107" s="12">
        <f t="shared" si="197"/>
        <v>0.01</v>
      </c>
      <c r="EB107" s="12">
        <f t="shared" si="198"/>
        <v>0.01</v>
      </c>
      <c r="EC107" s="12">
        <f t="shared" si="199"/>
        <v>0.01</v>
      </c>
      <c r="ED107" s="12">
        <f t="shared" si="200"/>
        <v>0.01</v>
      </c>
      <c r="EE107" s="12">
        <f t="shared" si="201"/>
        <v>0.01</v>
      </c>
      <c r="EF107" s="12">
        <f t="shared" si="202"/>
        <v>0.01</v>
      </c>
      <c r="EG107" s="12">
        <f t="shared" si="203"/>
        <v>0.01</v>
      </c>
      <c r="EH107" s="12">
        <f t="shared" si="204"/>
        <v>0.01</v>
      </c>
      <c r="EI107" s="12">
        <f t="shared" si="205"/>
        <v>0.01</v>
      </c>
      <c r="EJ107" s="12">
        <f t="shared" si="206"/>
        <v>0.01</v>
      </c>
      <c r="EK107" s="12">
        <f t="shared" si="207"/>
        <v>0.01</v>
      </c>
      <c r="EL107" s="12">
        <f t="shared" si="208"/>
        <v>0.01</v>
      </c>
      <c r="EM107" s="12">
        <f t="shared" si="209"/>
        <v>0.01</v>
      </c>
      <c r="EN107" s="12">
        <f t="shared" si="210"/>
        <v>0.01</v>
      </c>
      <c r="EO107" s="12">
        <f t="shared" si="211"/>
        <v>0.01</v>
      </c>
      <c r="EP107" s="12">
        <f t="shared" si="212"/>
        <v>0.01</v>
      </c>
      <c r="EQ107" s="12">
        <f t="shared" si="213"/>
        <v>0.01</v>
      </c>
      <c r="ER107" s="12">
        <f t="shared" si="214"/>
        <v>0.01</v>
      </c>
      <c r="ES107" s="12">
        <f t="shared" si="215"/>
        <v>0.01</v>
      </c>
      <c r="ET107" s="12">
        <f t="shared" si="216"/>
        <v>0.01</v>
      </c>
      <c r="EU107" s="12">
        <f t="shared" si="217"/>
        <v>0.01</v>
      </c>
      <c r="EV107" s="12">
        <f t="shared" si="218"/>
        <v>0.01</v>
      </c>
      <c r="EW107" s="12">
        <f t="shared" si="219"/>
        <v>0.01</v>
      </c>
      <c r="EX107" s="12">
        <f t="shared" si="220"/>
        <v>0.01</v>
      </c>
      <c r="EY107" s="12">
        <f t="shared" si="221"/>
        <v>0.01</v>
      </c>
      <c r="EZ107" s="12">
        <f t="shared" si="222"/>
        <v>0.01</v>
      </c>
      <c r="FA107" s="12">
        <f t="shared" si="223"/>
        <v>0.01</v>
      </c>
      <c r="FB107" s="12">
        <f t="shared" si="224"/>
        <v>0.01</v>
      </c>
      <c r="FC107" s="12">
        <f t="shared" si="225"/>
        <v>0.01</v>
      </c>
      <c r="FD107" s="12">
        <f t="shared" si="226"/>
        <v>0.01</v>
      </c>
      <c r="FE107" s="12">
        <f t="shared" si="227"/>
        <v>0.01</v>
      </c>
      <c r="FF107" s="12">
        <f t="shared" si="228"/>
        <v>0.01</v>
      </c>
      <c r="FG107" s="12">
        <f t="shared" si="229"/>
        <v>0.01</v>
      </c>
      <c r="FH107" s="12">
        <f t="shared" si="230"/>
        <v>0.01</v>
      </c>
      <c r="FI107" s="12">
        <f t="shared" si="231"/>
        <v>0.01</v>
      </c>
      <c r="FJ107" s="12">
        <f t="shared" si="232"/>
        <v>0.01</v>
      </c>
      <c r="FK107" s="12">
        <f t="shared" si="233"/>
        <v>0.01</v>
      </c>
      <c r="FL107" s="12">
        <f t="shared" si="234"/>
        <v>0.01</v>
      </c>
      <c r="FM107" s="12">
        <f t="shared" si="235"/>
        <v>0.01</v>
      </c>
      <c r="FN107" s="12">
        <f t="shared" si="236"/>
        <v>0.01</v>
      </c>
      <c r="FO107" s="12">
        <f t="shared" si="237"/>
        <v>0.01</v>
      </c>
      <c r="FP107" s="12">
        <f t="shared" si="238"/>
        <v>0.01</v>
      </c>
      <c r="FQ107" s="12">
        <f t="shared" si="239"/>
        <v>0.01</v>
      </c>
      <c r="FR107" s="12">
        <f t="shared" si="240"/>
        <v>0.01</v>
      </c>
      <c r="FS107" s="12">
        <f t="shared" si="241"/>
        <v>0.01</v>
      </c>
      <c r="FT107" s="12">
        <f t="shared" si="242"/>
        <v>0.01</v>
      </c>
      <c r="FU107" s="12">
        <f t="shared" si="243"/>
        <v>0.01</v>
      </c>
      <c r="FV107" s="12">
        <f t="shared" si="244"/>
        <v>0.01</v>
      </c>
      <c r="FW107" s="12">
        <f t="shared" si="245"/>
        <v>0.01</v>
      </c>
      <c r="FX107" s="12">
        <f t="shared" si="246"/>
        <v>0.01</v>
      </c>
      <c r="FY107" s="12">
        <f t="shared" si="247"/>
        <v>0.01</v>
      </c>
      <c r="FZ107" s="12">
        <f t="shared" si="248"/>
        <v>0.01</v>
      </c>
      <c r="GA107" s="12">
        <f t="shared" si="249"/>
        <v>0.01</v>
      </c>
      <c r="GB107" s="12">
        <f t="shared" si="250"/>
        <v>0.01</v>
      </c>
      <c r="GC107" s="12">
        <f t="shared" si="251"/>
        <v>0.01</v>
      </c>
      <c r="GD107" s="12">
        <f t="shared" si="252"/>
        <v>0.01</v>
      </c>
      <c r="GE107" s="12">
        <f t="shared" si="253"/>
        <v>0.01</v>
      </c>
      <c r="GF107" s="12">
        <f t="shared" si="254"/>
        <v>0.01</v>
      </c>
      <c r="GG107" s="12">
        <f t="shared" si="255"/>
        <v>0.01</v>
      </c>
      <c r="GH107" s="12">
        <f t="shared" si="256"/>
        <v>0.01</v>
      </c>
      <c r="GI107" s="12">
        <f t="shared" si="257"/>
        <v>0.01</v>
      </c>
      <c r="GJ107" s="12">
        <f t="shared" si="258"/>
        <v>0.01</v>
      </c>
      <c r="GK107" s="12">
        <f t="shared" si="259"/>
        <v>0.01</v>
      </c>
      <c r="GL107" s="12">
        <f t="shared" si="260"/>
        <v>0.01</v>
      </c>
      <c r="GM107" s="12">
        <f t="shared" si="261"/>
        <v>0.01</v>
      </c>
      <c r="GN107" s="12">
        <f t="shared" si="262"/>
        <v>0.02</v>
      </c>
      <c r="GO107" s="12">
        <f t="shared" si="263"/>
        <v>0.02</v>
      </c>
      <c r="GP107" s="12">
        <f t="shared" si="264"/>
        <v>0.02</v>
      </c>
      <c r="GQ107" s="12">
        <f t="shared" si="265"/>
        <v>0.02</v>
      </c>
      <c r="GR107" s="12">
        <f t="shared" si="266"/>
        <v>0.02</v>
      </c>
      <c r="GS107" s="12">
        <f t="shared" si="267"/>
        <v>0.02</v>
      </c>
      <c r="GT107" s="12">
        <f t="shared" si="268"/>
        <v>0.02</v>
      </c>
      <c r="GU107" s="12">
        <f t="shared" si="269"/>
        <v>0.02</v>
      </c>
      <c r="GV107" s="12">
        <f t="shared" si="270"/>
        <v>0.02</v>
      </c>
      <c r="GW107" s="12">
        <f t="shared" si="271"/>
        <v>0.02</v>
      </c>
      <c r="GX107" s="12">
        <f t="shared" si="272"/>
        <v>0.02</v>
      </c>
      <c r="GY107" s="12">
        <f t="shared" si="273"/>
        <v>0.02</v>
      </c>
      <c r="GZ107" s="12">
        <f t="shared" si="274"/>
        <v>0.02</v>
      </c>
      <c r="HA107" s="12">
        <f t="shared" si="275"/>
        <v>0.02</v>
      </c>
      <c r="HB107" s="12">
        <f t="shared" si="276"/>
        <v>0.02</v>
      </c>
      <c r="HC107" s="12">
        <f t="shared" si="277"/>
        <v>0.02</v>
      </c>
      <c r="HD107" s="12">
        <f t="shared" si="278"/>
        <v>0.02</v>
      </c>
      <c r="HE107" s="12">
        <f t="shared" si="279"/>
        <v>0.02</v>
      </c>
      <c r="HF107" s="12">
        <f t="shared" si="280"/>
        <v>0.02</v>
      </c>
      <c r="HG107" s="12">
        <f t="shared" si="281"/>
        <v>0.02</v>
      </c>
      <c r="HH107" s="12">
        <f t="shared" si="282"/>
        <v>0.02</v>
      </c>
      <c r="HI107" s="12">
        <f t="shared" si="283"/>
        <v>0.02</v>
      </c>
      <c r="HJ107" s="12">
        <f t="shared" si="284"/>
        <v>0.02</v>
      </c>
      <c r="HK107" s="12">
        <f t="shared" si="285"/>
        <v>0.02</v>
      </c>
      <c r="HL107" s="12">
        <f t="shared" si="286"/>
        <v>0.02</v>
      </c>
      <c r="HM107" s="12">
        <f t="shared" si="287"/>
        <v>0.02</v>
      </c>
      <c r="HN107" s="12">
        <f t="shared" si="288"/>
        <v>0.02</v>
      </c>
      <c r="HO107" s="12">
        <f t="shared" si="289"/>
        <v>0.02</v>
      </c>
      <c r="HP107" s="12">
        <f t="shared" si="290"/>
        <v>0.02</v>
      </c>
      <c r="HQ107" s="12">
        <f t="shared" si="291"/>
        <v>0.02</v>
      </c>
      <c r="HR107" s="12">
        <f t="shared" si="292"/>
        <v>0.02</v>
      </c>
      <c r="HS107" s="12">
        <f t="shared" si="293"/>
        <v>0.02</v>
      </c>
    </row>
    <row r="108" spans="5:227" x14ac:dyDescent="0.25">
      <c r="E108" s="12">
        <f t="shared" si="310"/>
        <v>0.88</v>
      </c>
      <c r="F108" s="12">
        <f t="shared" si="308"/>
        <v>1016</v>
      </c>
      <c r="G108" s="12">
        <f t="shared" si="307"/>
        <v>0.52861602497398541</v>
      </c>
      <c r="H108" s="12">
        <f>SUM(G108:G$270)</f>
        <v>30.276795005202903</v>
      </c>
      <c r="I108" s="12">
        <f t="shared" si="309"/>
        <v>177.00066666666658</v>
      </c>
      <c r="W108" s="12">
        <f t="shared" si="294"/>
        <v>1.0300000000000007</v>
      </c>
      <c r="X108" s="12">
        <f t="shared" si="305"/>
        <v>1.5226983720479762E-2</v>
      </c>
      <c r="Y108" s="12">
        <f t="shared" ref="Y108:AH117" si="331">$X108+Y$4*ABS($X108-$DT108)*IF($DT108&gt;$X108,1,-1)</f>
        <v>1.5229309357732489E-2</v>
      </c>
      <c r="Z108" s="12">
        <f t="shared" si="331"/>
        <v>1.5236283974367484E-2</v>
      </c>
      <c r="AA108" s="12">
        <f t="shared" si="331"/>
        <v>1.5247900687280181E-2</v>
      </c>
      <c r="AB108" s="12">
        <f t="shared" si="331"/>
        <v>1.5264148032177438E-2</v>
      </c>
      <c r="AC108" s="12">
        <f t="shared" si="331"/>
        <v>1.5285009974891406E-2</v>
      </c>
      <c r="AD108" s="12">
        <f t="shared" si="331"/>
        <v>1.5310465927203323E-2</v>
      </c>
      <c r="AE108" s="12">
        <f t="shared" si="331"/>
        <v>1.5340490767161588E-2</v>
      </c>
      <c r="AF108" s="12">
        <f t="shared" si="331"/>
        <v>1.5375054863874109E-2</v>
      </c>
      <c r="AG108" s="12">
        <f t="shared" si="331"/>
        <v>1.5414124106750398E-2</v>
      </c>
      <c r="AH108" s="12">
        <f t="shared" si="331"/>
        <v>1.545765993916463E-2</v>
      </c>
      <c r="AI108" s="12">
        <f t="shared" ref="AI108:AR117" si="332">$X108+AI$4*ABS($X108-$DT108)*IF($DT108&gt;$X108,1,-1)</f>
        <v>1.5505619396506352E-2</v>
      </c>
      <c r="AJ108" s="12">
        <f t="shared" si="332"/>
        <v>1.5557955148581385E-2</v>
      </c>
      <c r="AK108" s="12">
        <f t="shared" si="332"/>
        <v>1.5614615546321004E-2</v>
      </c>
      <c r="AL108" s="12">
        <f t="shared" si="332"/>
        <v>1.5675544672753332E-2</v>
      </c>
      <c r="AM108" s="12">
        <f t="shared" si="332"/>
        <v>1.5740682398186642E-2</v>
      </c>
      <c r="AN108" s="12">
        <f t="shared" si="332"/>
        <v>1.5809964439550104E-2</v>
      </c>
      <c r="AO108" s="12">
        <f t="shared" si="332"/>
        <v>1.5883322423833418E-2</v>
      </c>
      <c r="AP108" s="12">
        <f t="shared" si="332"/>
        <v>1.5960683955562705E-2</v>
      </c>
      <c r="AQ108" s="12">
        <f t="shared" si="332"/>
        <v>1.6041972688246128E-2</v>
      </c>
      <c r="AR108" s="12">
        <f t="shared" si="332"/>
        <v>1.6127108399718634E-2</v>
      </c>
      <c r="AS108" s="12">
        <f t="shared" ref="AS108:BB117" si="333">$X108+AS$4*ABS($X108-$DT108)*IF($DT108&gt;$X108,1,-1)</f>
        <v>1.6216007071311555E-2</v>
      </c>
      <c r="AT108" s="12">
        <f t="shared" si="333"/>
        <v>1.6308580970768899E-2</v>
      </c>
      <c r="AU108" s="12">
        <f t="shared" si="333"/>
        <v>1.640473873882848E-2</v>
      </c>
      <c r="AV108" s="12">
        <f t="shared" si="333"/>
        <v>1.6504385479382495E-2</v>
      </c>
      <c r="AW108" s="12">
        <f t="shared" si="333"/>
        <v>1.6607422853128516E-2</v>
      </c>
      <c r="AX108" s="12">
        <f t="shared" si="333"/>
        <v>1.6713749174618504E-2</v>
      </c>
      <c r="AY108" s="12">
        <f t="shared" si="333"/>
        <v>1.682325951261008E-2</v>
      </c>
      <c r="AZ108" s="12">
        <f t="shared" si="333"/>
        <v>1.6935845793620993E-2</v>
      </c>
      <c r="BA108" s="12">
        <f t="shared" si="333"/>
        <v>1.7051396908584589E-2</v>
      </c>
      <c r="BB108" s="12">
        <f t="shared" si="333"/>
        <v>1.7169798822501057E-2</v>
      </c>
      <c r="BC108" s="12">
        <f t="shared" ref="BC108:BL117" si="334">$X108+BC$4*ABS($X108-$DT108)*IF($DT108&gt;$X108,1,-1)</f>
        <v>1.7290934686976196E-2</v>
      </c>
      <c r="BD108" s="12">
        <f t="shared" si="334"/>
        <v>1.7414684955536681E-2</v>
      </c>
      <c r="BE108" s="12">
        <f t="shared" si="334"/>
        <v>1.7540927501607989E-2</v>
      </c>
      <c r="BF108" s="12">
        <f t="shared" si="334"/>
        <v>1.76695377390386E-2</v>
      </c>
      <c r="BG108" s="12">
        <f t="shared" si="334"/>
        <v>1.7800388745051469E-2</v>
      </c>
      <c r="BH108" s="12">
        <f t="shared" si="334"/>
        <v>1.7933351385501499E-2</v>
      </c>
      <c r="BI108" s="12">
        <f t="shared" si="334"/>
        <v>1.8068294442315336E-2</v>
      </c>
      <c r="BJ108" s="12">
        <f t="shared" si="334"/>
        <v>1.8205084742987775E-2</v>
      </c>
      <c r="BK108" s="12">
        <f t="shared" si="334"/>
        <v>1.8343587292006951E-2</v>
      </c>
      <c r="BL108" s="12">
        <f t="shared" si="334"/>
        <v>1.8483665404078597E-2</v>
      </c>
      <c r="BM108" s="12">
        <f t="shared" ref="BM108:BV117" si="335">$X108+BM$4*ABS($X108-$DT108)*IF($DT108&gt;$X108,1,-1)</f>
        <v>1.862518083901793E-2</v>
      </c>
      <c r="BN108" s="12">
        <f t="shared" si="335"/>
        <v>1.8767993938176034E-2</v>
      </c>
      <c r="BO108" s="12">
        <f t="shared" si="335"/>
        <v>1.891196376226607E-2</v>
      </c>
      <c r="BP108" s="12">
        <f t="shared" si="335"/>
        <v>1.9056948230453351E-2</v>
      </c>
      <c r="BQ108" s="12">
        <f t="shared" si="335"/>
        <v>1.9202804260571967E-2</v>
      </c>
      <c r="BR108" s="12">
        <f t="shared" si="335"/>
        <v>1.9349387910329599E-2</v>
      </c>
      <c r="BS108" s="12">
        <f t="shared" si="335"/>
        <v>1.9496554519361192E-2</v>
      </c>
      <c r="BT108" s="12">
        <f t="shared" si="335"/>
        <v>1.9644158851991278E-2</v>
      </c>
      <c r="BU108" s="12">
        <f t="shared" si="335"/>
        <v>1.9792055240564033E-2</v>
      </c>
      <c r="BV108" s="12">
        <f t="shared" si="335"/>
        <v>1.9940097729199687E-2</v>
      </c>
      <c r="BW108" s="12">
        <f t="shared" ref="BW108:CF117" si="336">$X108+BW$4*ABS($X108-$DT108)*IF($DT108&gt;$X108,1,-1)</f>
        <v>2.0088140217835341E-2</v>
      </c>
      <c r="BX108" s="12">
        <f t="shared" si="336"/>
        <v>2.0236036606408096E-2</v>
      </c>
      <c r="BY108" s="12">
        <f t="shared" si="336"/>
        <v>2.0383640939038182E-2</v>
      </c>
      <c r="BZ108" s="12">
        <f t="shared" si="336"/>
        <v>2.0530807548069775E-2</v>
      </c>
      <c r="CA108" s="12">
        <f t="shared" si="336"/>
        <v>2.0677391197827407E-2</v>
      </c>
      <c r="CB108" s="12">
        <f t="shared" si="336"/>
        <v>2.0823247227946023E-2</v>
      </c>
      <c r="CC108" s="12">
        <f t="shared" si="336"/>
        <v>2.0968231696133301E-2</v>
      </c>
      <c r="CD108" s="12">
        <f t="shared" si="336"/>
        <v>2.1112201520223341E-2</v>
      </c>
      <c r="CE108" s="12">
        <f t="shared" si="336"/>
        <v>2.1255014619381445E-2</v>
      </c>
      <c r="CF108" s="12">
        <f t="shared" si="336"/>
        <v>2.1396530054320777E-2</v>
      </c>
      <c r="CG108" s="12">
        <f t="shared" ref="CG108:CP117" si="337">$X108+CG$4*ABS($X108-$DT108)*IF($DT108&gt;$X108,1,-1)</f>
        <v>2.1536608166392423E-2</v>
      </c>
      <c r="CH108" s="12">
        <f t="shared" si="337"/>
        <v>2.1675110715411599E-2</v>
      </c>
      <c r="CI108" s="12">
        <f t="shared" si="337"/>
        <v>2.1811901016084038E-2</v>
      </c>
      <c r="CJ108" s="12">
        <f t="shared" si="337"/>
        <v>2.1946844072897875E-2</v>
      </c>
      <c r="CK108" s="12">
        <f t="shared" si="337"/>
        <v>2.2079806713347905E-2</v>
      </c>
      <c r="CL108" s="12">
        <f t="shared" si="337"/>
        <v>2.2210657719360774E-2</v>
      </c>
      <c r="CM108" s="12">
        <f t="shared" si="337"/>
        <v>2.2339267956791385E-2</v>
      </c>
      <c r="CN108" s="12">
        <f t="shared" si="337"/>
        <v>2.2465510502862697E-2</v>
      </c>
      <c r="CO108" s="12">
        <f t="shared" si="337"/>
        <v>2.2589260771423179E-2</v>
      </c>
      <c r="CP108" s="12">
        <f t="shared" si="337"/>
        <v>2.2710396635898317E-2</v>
      </c>
      <c r="CQ108" s="12">
        <f t="shared" ref="CQ108:CZ117" si="338">$X108+CQ$4*ABS($X108-$DT108)*IF($DT108&gt;$X108,1,-1)</f>
        <v>2.2828798549814785E-2</v>
      </c>
      <c r="CR108" s="12">
        <f t="shared" si="338"/>
        <v>2.2944349664778381E-2</v>
      </c>
      <c r="CS108" s="12">
        <f t="shared" si="338"/>
        <v>2.3056935945789295E-2</v>
      </c>
      <c r="CT108" s="12">
        <f t="shared" si="338"/>
        <v>2.3166446283780874E-2</v>
      </c>
      <c r="CU108" s="12">
        <f t="shared" si="338"/>
        <v>2.3272772605270858E-2</v>
      </c>
      <c r="CV108" s="12">
        <f t="shared" si="338"/>
        <v>2.3375809979016879E-2</v>
      </c>
      <c r="CW108" s="12">
        <f t="shared" si="338"/>
        <v>2.3475456719570895E-2</v>
      </c>
      <c r="CX108" s="12">
        <f t="shared" si="338"/>
        <v>2.3571614487630475E-2</v>
      </c>
      <c r="CY108" s="12">
        <f t="shared" si="338"/>
        <v>2.3664188387087819E-2</v>
      </c>
      <c r="CZ108" s="12">
        <f t="shared" si="338"/>
        <v>2.375308705868074E-2</v>
      </c>
      <c r="DA108" s="12">
        <f t="shared" ref="DA108:DJ117" si="339">$X108+DA$4*ABS($X108-$DT108)*IF($DT108&gt;$X108,1,-1)</f>
        <v>2.3838222770153246E-2</v>
      </c>
      <c r="DB108" s="12">
        <f t="shared" si="339"/>
        <v>2.3919511502836666E-2</v>
      </c>
      <c r="DC108" s="12">
        <f t="shared" si="339"/>
        <v>2.3996873034565956E-2</v>
      </c>
      <c r="DD108" s="12">
        <f t="shared" si="339"/>
        <v>2.4070231018849267E-2</v>
      </c>
      <c r="DE108" s="12">
        <f t="shared" si="339"/>
        <v>2.4139513060212732E-2</v>
      </c>
      <c r="DF108" s="12">
        <f t="shared" si="339"/>
        <v>2.4204650785646042E-2</v>
      </c>
      <c r="DG108" s="12">
        <f t="shared" si="339"/>
        <v>2.4265579912078367E-2</v>
      </c>
      <c r="DH108" s="12">
        <f t="shared" si="339"/>
        <v>2.4322240309817986E-2</v>
      </c>
      <c r="DI108" s="12">
        <f t="shared" si="339"/>
        <v>2.437457606189302E-2</v>
      </c>
      <c r="DJ108" s="12">
        <f t="shared" si="339"/>
        <v>2.4422535519234748E-2</v>
      </c>
      <c r="DK108" s="12">
        <f t="shared" ref="DK108:DS117" si="340">$X108+DK$4*ABS($X108-$DT108)*IF($DT108&gt;$X108,1,-1)</f>
        <v>2.4466071351648976E-2</v>
      </c>
      <c r="DL108" s="12">
        <f t="shared" si="340"/>
        <v>2.4505140594525264E-2</v>
      </c>
      <c r="DM108" s="12">
        <f t="shared" si="340"/>
        <v>2.4539704691237785E-2</v>
      </c>
      <c r="DN108" s="12">
        <f t="shared" si="340"/>
        <v>2.4569729531196051E-2</v>
      </c>
      <c r="DO108" s="12">
        <f t="shared" si="340"/>
        <v>2.4595185483507968E-2</v>
      </c>
      <c r="DP108" s="12">
        <f t="shared" si="340"/>
        <v>2.4616047426221935E-2</v>
      </c>
      <c r="DQ108" s="12">
        <f t="shared" si="340"/>
        <v>2.4632294771119195E-2</v>
      </c>
      <c r="DR108" s="12">
        <f t="shared" si="340"/>
        <v>2.4643911484031888E-2</v>
      </c>
      <c r="DS108" s="12">
        <f t="shared" si="340"/>
        <v>2.4650886100666885E-2</v>
      </c>
      <c r="DT108" s="12">
        <f t="shared" si="306"/>
        <v>2.4653211737919612E-2</v>
      </c>
      <c r="DV108">
        <v>1.0300000000000007</v>
      </c>
      <c r="DW108" s="12">
        <f t="shared" si="193"/>
        <v>0.02</v>
      </c>
      <c r="DX108" s="12">
        <f t="shared" si="194"/>
        <v>0.02</v>
      </c>
      <c r="DY108" s="12">
        <f t="shared" si="195"/>
        <v>0.02</v>
      </c>
      <c r="DZ108" s="12">
        <f t="shared" si="196"/>
        <v>0.02</v>
      </c>
      <c r="EA108" s="12">
        <f t="shared" si="197"/>
        <v>0.02</v>
      </c>
      <c r="EB108" s="12">
        <f t="shared" si="198"/>
        <v>0.02</v>
      </c>
      <c r="EC108" s="12">
        <f t="shared" si="199"/>
        <v>0.02</v>
      </c>
      <c r="ED108" s="12">
        <f t="shared" si="200"/>
        <v>0.02</v>
      </c>
      <c r="EE108" s="12">
        <f t="shared" si="201"/>
        <v>0.02</v>
      </c>
      <c r="EF108" s="12">
        <f t="shared" si="202"/>
        <v>0.02</v>
      </c>
      <c r="EG108" s="12">
        <f t="shared" si="203"/>
        <v>0.02</v>
      </c>
      <c r="EH108" s="12">
        <f t="shared" si="204"/>
        <v>0.02</v>
      </c>
      <c r="EI108" s="12">
        <f t="shared" si="205"/>
        <v>0.02</v>
      </c>
      <c r="EJ108" s="12">
        <f t="shared" si="206"/>
        <v>0.02</v>
      </c>
      <c r="EK108" s="12">
        <f t="shared" si="207"/>
        <v>0.02</v>
      </c>
      <c r="EL108" s="12">
        <f t="shared" si="208"/>
        <v>0.02</v>
      </c>
      <c r="EM108" s="12">
        <f t="shared" si="209"/>
        <v>0.02</v>
      </c>
      <c r="EN108" s="12">
        <f t="shared" si="210"/>
        <v>0.02</v>
      </c>
      <c r="EO108" s="12">
        <f t="shared" si="211"/>
        <v>0.02</v>
      </c>
      <c r="EP108" s="12">
        <f t="shared" si="212"/>
        <v>0.02</v>
      </c>
      <c r="EQ108" s="12">
        <f t="shared" si="213"/>
        <v>0.02</v>
      </c>
      <c r="ER108" s="12">
        <f t="shared" si="214"/>
        <v>0.02</v>
      </c>
      <c r="ES108" s="12">
        <f t="shared" si="215"/>
        <v>0.02</v>
      </c>
      <c r="ET108" s="12">
        <f t="shared" si="216"/>
        <v>0.02</v>
      </c>
      <c r="EU108" s="12">
        <f t="shared" si="217"/>
        <v>0.02</v>
      </c>
      <c r="EV108" s="12">
        <f t="shared" si="218"/>
        <v>0.02</v>
      </c>
      <c r="EW108" s="12">
        <f t="shared" si="219"/>
        <v>0.02</v>
      </c>
      <c r="EX108" s="12">
        <f t="shared" si="220"/>
        <v>0.02</v>
      </c>
      <c r="EY108" s="12">
        <f t="shared" si="221"/>
        <v>0.02</v>
      </c>
      <c r="EZ108" s="12">
        <f t="shared" si="222"/>
        <v>0.02</v>
      </c>
      <c r="FA108" s="12">
        <f t="shared" si="223"/>
        <v>0.02</v>
      </c>
      <c r="FB108" s="12">
        <f t="shared" si="224"/>
        <v>0.02</v>
      </c>
      <c r="FC108" s="12">
        <f t="shared" si="225"/>
        <v>0.02</v>
      </c>
      <c r="FD108" s="12">
        <f t="shared" si="226"/>
        <v>0.02</v>
      </c>
      <c r="FE108" s="12">
        <f t="shared" si="227"/>
        <v>0.02</v>
      </c>
      <c r="FF108" s="12">
        <f t="shared" si="228"/>
        <v>0.02</v>
      </c>
      <c r="FG108" s="12">
        <f t="shared" si="229"/>
        <v>0.02</v>
      </c>
      <c r="FH108" s="12">
        <f t="shared" si="230"/>
        <v>0.02</v>
      </c>
      <c r="FI108" s="12">
        <f t="shared" si="231"/>
        <v>0.02</v>
      </c>
      <c r="FJ108" s="12">
        <f t="shared" si="232"/>
        <v>0.02</v>
      </c>
      <c r="FK108" s="12">
        <f t="shared" si="233"/>
        <v>0.02</v>
      </c>
      <c r="FL108" s="12">
        <f t="shared" si="234"/>
        <v>0.02</v>
      </c>
      <c r="FM108" s="12">
        <f t="shared" si="235"/>
        <v>0.02</v>
      </c>
      <c r="FN108" s="12">
        <f t="shared" si="236"/>
        <v>0.02</v>
      </c>
      <c r="FO108" s="12">
        <f t="shared" si="237"/>
        <v>0.02</v>
      </c>
      <c r="FP108" s="12">
        <f t="shared" si="238"/>
        <v>0.02</v>
      </c>
      <c r="FQ108" s="12">
        <f t="shared" si="239"/>
        <v>0.02</v>
      </c>
      <c r="FR108" s="12">
        <f t="shared" si="240"/>
        <v>0.02</v>
      </c>
      <c r="FS108" s="12">
        <f t="shared" si="241"/>
        <v>0.02</v>
      </c>
      <c r="FT108" s="12">
        <f t="shared" si="242"/>
        <v>0.02</v>
      </c>
      <c r="FU108" s="12">
        <f t="shared" si="243"/>
        <v>0.02</v>
      </c>
      <c r="FV108" s="12">
        <f t="shared" si="244"/>
        <v>0.02</v>
      </c>
      <c r="FW108" s="12">
        <f t="shared" si="245"/>
        <v>0.02</v>
      </c>
      <c r="FX108" s="12">
        <f t="shared" si="246"/>
        <v>0.02</v>
      </c>
      <c r="FY108" s="12">
        <f t="shared" si="247"/>
        <v>0.02</v>
      </c>
      <c r="FZ108" s="12">
        <f t="shared" si="248"/>
        <v>0.02</v>
      </c>
      <c r="GA108" s="12">
        <f t="shared" si="249"/>
        <v>0.02</v>
      </c>
      <c r="GB108" s="12">
        <f t="shared" si="250"/>
        <v>0.02</v>
      </c>
      <c r="GC108" s="12">
        <f t="shared" si="251"/>
        <v>0.02</v>
      </c>
      <c r="GD108" s="12">
        <f t="shared" si="252"/>
        <v>0.02</v>
      </c>
      <c r="GE108" s="12">
        <f t="shared" si="253"/>
        <v>0.02</v>
      </c>
      <c r="GF108" s="12">
        <f t="shared" si="254"/>
        <v>0.02</v>
      </c>
      <c r="GG108" s="12">
        <f t="shared" si="255"/>
        <v>0.02</v>
      </c>
      <c r="GH108" s="12">
        <f t="shared" si="256"/>
        <v>0.02</v>
      </c>
      <c r="GI108" s="12">
        <f t="shared" si="257"/>
        <v>0.02</v>
      </c>
      <c r="GJ108" s="12">
        <f t="shared" si="258"/>
        <v>0.02</v>
      </c>
      <c r="GK108" s="12">
        <f t="shared" si="259"/>
        <v>0.02</v>
      </c>
      <c r="GL108" s="12">
        <f t="shared" si="260"/>
        <v>0.02</v>
      </c>
      <c r="GM108" s="12">
        <f t="shared" si="261"/>
        <v>0.02</v>
      </c>
      <c r="GN108" s="12">
        <f t="shared" si="262"/>
        <v>0.02</v>
      </c>
      <c r="GO108" s="12">
        <f t="shared" si="263"/>
        <v>0.02</v>
      </c>
      <c r="GP108" s="12">
        <f t="shared" si="264"/>
        <v>0.02</v>
      </c>
      <c r="GQ108" s="12">
        <f t="shared" si="265"/>
        <v>0.02</v>
      </c>
      <c r="GR108" s="12">
        <f t="shared" si="266"/>
        <v>0.02</v>
      </c>
      <c r="GS108" s="12">
        <f t="shared" si="267"/>
        <v>0.02</v>
      </c>
      <c r="GT108" s="12">
        <f t="shared" si="268"/>
        <v>0.02</v>
      </c>
      <c r="GU108" s="12">
        <f t="shared" si="269"/>
        <v>0.02</v>
      </c>
      <c r="GV108" s="12">
        <f t="shared" si="270"/>
        <v>0.02</v>
      </c>
      <c r="GW108" s="12">
        <f t="shared" si="271"/>
        <v>0.02</v>
      </c>
      <c r="GX108" s="12">
        <f t="shared" si="272"/>
        <v>0.02</v>
      </c>
      <c r="GY108" s="12">
        <f t="shared" si="273"/>
        <v>0.02</v>
      </c>
      <c r="GZ108" s="12">
        <f t="shared" si="274"/>
        <v>0.02</v>
      </c>
      <c r="HA108" s="12">
        <f t="shared" si="275"/>
        <v>0.02</v>
      </c>
      <c r="HB108" s="12">
        <f t="shared" si="276"/>
        <v>0.02</v>
      </c>
      <c r="HC108" s="12">
        <f t="shared" si="277"/>
        <v>0.02</v>
      </c>
      <c r="HD108" s="12">
        <f t="shared" si="278"/>
        <v>0.02</v>
      </c>
      <c r="HE108" s="12">
        <f t="shared" si="279"/>
        <v>0.02</v>
      </c>
      <c r="HF108" s="12">
        <f t="shared" si="280"/>
        <v>0.02</v>
      </c>
      <c r="HG108" s="12">
        <f t="shared" si="281"/>
        <v>0.02</v>
      </c>
      <c r="HH108" s="12">
        <f t="shared" si="282"/>
        <v>0.02</v>
      </c>
      <c r="HI108" s="12">
        <f t="shared" si="283"/>
        <v>0.02</v>
      </c>
      <c r="HJ108" s="12">
        <f t="shared" si="284"/>
        <v>0.02</v>
      </c>
      <c r="HK108" s="12">
        <f t="shared" si="285"/>
        <v>0.02</v>
      </c>
      <c r="HL108" s="12">
        <f t="shared" si="286"/>
        <v>0.02</v>
      </c>
      <c r="HM108" s="12">
        <f t="shared" si="287"/>
        <v>0.02</v>
      </c>
      <c r="HN108" s="12">
        <f t="shared" si="288"/>
        <v>0.02</v>
      </c>
      <c r="HO108" s="12">
        <f t="shared" si="289"/>
        <v>0.02</v>
      </c>
      <c r="HP108" s="12">
        <f t="shared" si="290"/>
        <v>0.02</v>
      </c>
      <c r="HQ108" s="12">
        <f t="shared" si="291"/>
        <v>0.02</v>
      </c>
      <c r="HR108" s="12">
        <f t="shared" si="292"/>
        <v>0.02</v>
      </c>
      <c r="HS108" s="12">
        <f t="shared" si="293"/>
        <v>0.02</v>
      </c>
    </row>
    <row r="109" spans="5:227" x14ac:dyDescent="0.25">
      <c r="E109" s="12">
        <f t="shared" si="310"/>
        <v>0.89</v>
      </c>
      <c r="F109" s="12">
        <f t="shared" si="308"/>
        <v>1024</v>
      </c>
      <c r="G109" s="12">
        <f t="shared" si="307"/>
        <v>0.53277835587929245</v>
      </c>
      <c r="H109" s="12">
        <f>SUM(G109:G$270)</f>
        <v>29.748178980228921</v>
      </c>
      <c r="I109" s="12">
        <f t="shared" si="309"/>
        <v>173.91033333333326</v>
      </c>
      <c r="W109" s="12">
        <f t="shared" si="294"/>
        <v>1.0400000000000007</v>
      </c>
      <c r="X109" s="12">
        <f t="shared" si="305"/>
        <v>2.0301995579559796E-2</v>
      </c>
      <c r="Y109" s="12">
        <f t="shared" si="331"/>
        <v>2.0305096330049274E-2</v>
      </c>
      <c r="Z109" s="12">
        <f t="shared" si="331"/>
        <v>2.0314395521451332E-2</v>
      </c>
      <c r="AA109" s="12">
        <f t="shared" si="331"/>
        <v>2.0329883976586763E-2</v>
      </c>
      <c r="AB109" s="12">
        <f t="shared" si="331"/>
        <v>2.035154641022029E-2</v>
      </c>
      <c r="AC109" s="12">
        <f t="shared" si="331"/>
        <v>2.0379361444145254E-2</v>
      </c>
      <c r="AD109" s="12">
        <f t="shared" si="331"/>
        <v>2.0413301628281325E-2</v>
      </c>
      <c r="AE109" s="12">
        <f t="shared" si="331"/>
        <v>2.0453333467764401E-2</v>
      </c>
      <c r="AF109" s="12">
        <f t="shared" si="331"/>
        <v>2.0499417456002023E-2</v>
      </c>
      <c r="AG109" s="12">
        <f t="shared" si="331"/>
        <v>2.0551508113661583E-2</v>
      </c>
      <c r="AH109" s="12">
        <f t="shared" si="331"/>
        <v>2.0609554033552954E-2</v>
      </c>
      <c r="AI109" s="12">
        <f t="shared" si="332"/>
        <v>2.0673497931361171E-2</v>
      </c>
      <c r="AJ109" s="12">
        <f t="shared" si="332"/>
        <v>2.0743276702179139E-2</v>
      </c>
      <c r="AK109" s="12">
        <f t="shared" si="332"/>
        <v>2.081882148278455E-2</v>
      </c>
      <c r="AL109" s="12">
        <f t="shared" si="332"/>
        <v>2.0900057719599584E-2</v>
      </c>
      <c r="AM109" s="12">
        <f t="shared" si="332"/>
        <v>2.098690524226627E-2</v>
      </c>
      <c r="AN109" s="12">
        <f t="shared" si="332"/>
        <v>2.1079278342764969E-2</v>
      </c>
      <c r="AO109" s="12">
        <f t="shared" si="332"/>
        <v>2.1177085859997821E-2</v>
      </c>
      <c r="AP109" s="12">
        <f t="shared" si="332"/>
        <v>2.1280231269753768E-2</v>
      </c>
      <c r="AQ109" s="12">
        <f t="shared" si="332"/>
        <v>2.1388612779966277E-2</v>
      </c>
      <c r="AR109" s="12">
        <f t="shared" si="332"/>
        <v>2.1502123431169824E-2</v>
      </c>
      <c r="AS109" s="12">
        <f t="shared" si="333"/>
        <v>2.1620651202055977E-2</v>
      </c>
      <c r="AT109" s="12">
        <f t="shared" si="333"/>
        <v>2.1744079120024906E-2</v>
      </c>
      <c r="AU109" s="12">
        <f t="shared" si="333"/>
        <v>2.187228537662321E-2</v>
      </c>
      <c r="AV109" s="12">
        <f t="shared" si="333"/>
        <v>2.2005143447754148E-2</v>
      </c>
      <c r="AW109" s="12">
        <f t="shared" si="333"/>
        <v>2.2142522218541672E-2</v>
      </c>
      <c r="AX109" s="12">
        <f t="shared" si="333"/>
        <v>2.2284286112724948E-2</v>
      </c>
      <c r="AY109" s="12">
        <f t="shared" si="333"/>
        <v>2.2430295226455781E-2</v>
      </c>
      <c r="AZ109" s="12">
        <f t="shared" si="333"/>
        <v>2.2580405466366818E-2</v>
      </c>
      <c r="BA109" s="12">
        <f t="shared" si="333"/>
        <v>2.2734468691774284E-2</v>
      </c>
      <c r="BB109" s="12">
        <f t="shared" si="333"/>
        <v>2.2892332860874994E-2</v>
      </c>
      <c r="BC109" s="12">
        <f t="shared" si="334"/>
        <v>2.3053842180793208E-2</v>
      </c>
      <c r="BD109" s="12">
        <f t="shared" si="334"/>
        <v>2.3218837261329429E-2</v>
      </c>
      <c r="BE109" s="12">
        <f t="shared" si="334"/>
        <v>2.3387155272259263E-2</v>
      </c>
      <c r="BF109" s="12">
        <f t="shared" si="334"/>
        <v>2.3558630104027201E-2</v>
      </c>
      <c r="BG109" s="12">
        <f t="shared" si="334"/>
        <v>2.3733092531676696E-2</v>
      </c>
      <c r="BH109" s="12">
        <f t="shared" si="334"/>
        <v>2.3910370381854763E-2</v>
      </c>
      <c r="BI109" s="12">
        <f t="shared" si="334"/>
        <v>2.4090288702726292E-2</v>
      </c>
      <c r="BJ109" s="12">
        <f t="shared" si="334"/>
        <v>2.4272669936630378E-2</v>
      </c>
      <c r="BK109" s="12">
        <f t="shared" si="334"/>
        <v>2.4457334095308318E-2</v>
      </c>
      <c r="BL109" s="12">
        <f t="shared" si="334"/>
        <v>2.4644098937530268E-2</v>
      </c>
      <c r="BM109" s="12">
        <f t="shared" si="335"/>
        <v>2.4832780148945348E-2</v>
      </c>
      <c r="BN109" s="12">
        <f t="shared" si="335"/>
        <v>2.502319152397765E-2</v>
      </c>
      <c r="BO109" s="12">
        <f t="shared" si="335"/>
        <v>2.5215145149588662E-2</v>
      </c>
      <c r="BP109" s="12">
        <f t="shared" si="335"/>
        <v>2.5408451590724749E-2</v>
      </c>
      <c r="BQ109" s="12">
        <f t="shared" si="335"/>
        <v>2.5602920077266673E-2</v>
      </c>
      <c r="BR109" s="12">
        <f t="shared" si="335"/>
        <v>2.5798358692296689E-2</v>
      </c>
      <c r="BS109" s="12">
        <f t="shared" si="335"/>
        <v>2.5994574561497352E-2</v>
      </c>
      <c r="BT109" s="12">
        <f t="shared" si="335"/>
        <v>2.6191374043495183E-2</v>
      </c>
      <c r="BU109" s="12">
        <f t="shared" si="335"/>
        <v>2.6388562920961346E-2</v>
      </c>
      <c r="BV109" s="12">
        <f t="shared" si="335"/>
        <v>2.6585946592280682E-2</v>
      </c>
      <c r="BW109" s="12">
        <f t="shared" si="336"/>
        <v>2.6783330263600018E-2</v>
      </c>
      <c r="BX109" s="12">
        <f t="shared" si="336"/>
        <v>2.6980519141066184E-2</v>
      </c>
      <c r="BY109" s="12">
        <f t="shared" si="336"/>
        <v>2.7177318623064016E-2</v>
      </c>
      <c r="BZ109" s="12">
        <f t="shared" si="336"/>
        <v>2.7373534492264678E-2</v>
      </c>
      <c r="CA109" s="12">
        <f t="shared" si="336"/>
        <v>2.7568973107294694E-2</v>
      </c>
      <c r="CB109" s="12">
        <f t="shared" si="336"/>
        <v>2.7763441593836619E-2</v>
      </c>
      <c r="CC109" s="12">
        <f t="shared" si="336"/>
        <v>2.7956748034972702E-2</v>
      </c>
      <c r="CD109" s="12">
        <f t="shared" si="336"/>
        <v>2.8148701660583718E-2</v>
      </c>
      <c r="CE109" s="12">
        <f t="shared" si="336"/>
        <v>2.8339113035616016E-2</v>
      </c>
      <c r="CF109" s="12">
        <f t="shared" si="336"/>
        <v>2.8527794247031099E-2</v>
      </c>
      <c r="CG109" s="12">
        <f t="shared" si="337"/>
        <v>2.871455908925305E-2</v>
      </c>
      <c r="CH109" s="12">
        <f t="shared" si="337"/>
        <v>2.889922324793099E-2</v>
      </c>
      <c r="CI109" s="12">
        <f t="shared" si="337"/>
        <v>2.9081604481835076E-2</v>
      </c>
      <c r="CJ109" s="12">
        <f t="shared" si="337"/>
        <v>2.9261522802706604E-2</v>
      </c>
      <c r="CK109" s="12">
        <f t="shared" si="337"/>
        <v>2.9438800652884671E-2</v>
      </c>
      <c r="CL109" s="12">
        <f t="shared" si="337"/>
        <v>2.9613263080534167E-2</v>
      </c>
      <c r="CM109" s="12">
        <f t="shared" si="337"/>
        <v>2.9784737912302104E-2</v>
      </c>
      <c r="CN109" s="12">
        <f t="shared" si="337"/>
        <v>2.9953055923231942E-2</v>
      </c>
      <c r="CO109" s="12">
        <f t="shared" si="337"/>
        <v>3.0118051003768156E-2</v>
      </c>
      <c r="CP109" s="12">
        <f t="shared" si="337"/>
        <v>3.0279560323686373E-2</v>
      </c>
      <c r="CQ109" s="12">
        <f t="shared" si="338"/>
        <v>3.043742449278708E-2</v>
      </c>
      <c r="CR109" s="12">
        <f t="shared" si="338"/>
        <v>3.0591487718194553E-2</v>
      </c>
      <c r="CS109" s="12">
        <f t="shared" si="338"/>
        <v>3.0741597958105583E-2</v>
      </c>
      <c r="CT109" s="12">
        <f t="shared" si="338"/>
        <v>3.088760707183642E-2</v>
      </c>
      <c r="CU109" s="12">
        <f t="shared" si="338"/>
        <v>3.1029370966019695E-2</v>
      </c>
      <c r="CV109" s="12">
        <f t="shared" si="338"/>
        <v>3.1166749736807216E-2</v>
      </c>
      <c r="CW109" s="12">
        <f t="shared" si="338"/>
        <v>3.1299607807938161E-2</v>
      </c>
      <c r="CX109" s="12">
        <f t="shared" si="338"/>
        <v>3.1427814064536458E-2</v>
      </c>
      <c r="CY109" s="12">
        <f t="shared" si="338"/>
        <v>3.155124198250539E-2</v>
      </c>
      <c r="CZ109" s="12">
        <f t="shared" si="338"/>
        <v>3.1669769753391544E-2</v>
      </c>
      <c r="DA109" s="12">
        <f t="shared" si="339"/>
        <v>3.1783280404595091E-2</v>
      </c>
      <c r="DB109" s="12">
        <f t="shared" si="339"/>
        <v>3.1891661914807592E-2</v>
      </c>
      <c r="DC109" s="12">
        <f t="shared" si="339"/>
        <v>3.1994807324563543E-2</v>
      </c>
      <c r="DD109" s="12">
        <f t="shared" si="339"/>
        <v>3.2092614841796402E-2</v>
      </c>
      <c r="DE109" s="12">
        <f t="shared" si="339"/>
        <v>3.2184987942295094E-2</v>
      </c>
      <c r="DF109" s="12">
        <f t="shared" si="339"/>
        <v>3.2271835464961783E-2</v>
      </c>
      <c r="DG109" s="12">
        <f t="shared" si="339"/>
        <v>3.2353071701776814E-2</v>
      </c>
      <c r="DH109" s="12">
        <f t="shared" si="339"/>
        <v>3.2428616482382232E-2</v>
      </c>
      <c r="DI109" s="12">
        <f t="shared" si="339"/>
        <v>3.2498395253200196E-2</v>
      </c>
      <c r="DJ109" s="12">
        <f t="shared" si="339"/>
        <v>3.2562339151008417E-2</v>
      </c>
      <c r="DK109" s="12">
        <f t="shared" si="340"/>
        <v>3.2620385070899788E-2</v>
      </c>
      <c r="DL109" s="12">
        <f t="shared" si="340"/>
        <v>3.2672475728559344E-2</v>
      </c>
      <c r="DM109" s="12">
        <f t="shared" si="340"/>
        <v>3.2718559716796963E-2</v>
      </c>
      <c r="DN109" s="12">
        <f t="shared" si="340"/>
        <v>3.2758591556280046E-2</v>
      </c>
      <c r="DO109" s="12">
        <f t="shared" si="340"/>
        <v>3.2792531740416117E-2</v>
      </c>
      <c r="DP109" s="12">
        <f t="shared" si="340"/>
        <v>3.2820346774341078E-2</v>
      </c>
      <c r="DQ109" s="12">
        <f t="shared" si="340"/>
        <v>3.2842009207974601E-2</v>
      </c>
      <c r="DR109" s="12">
        <f t="shared" si="340"/>
        <v>3.2857497663110038E-2</v>
      </c>
      <c r="DS109" s="12">
        <f t="shared" si="340"/>
        <v>3.2866796854512097E-2</v>
      </c>
      <c r="DT109" s="12">
        <f t="shared" si="306"/>
        <v>3.2869897605001572E-2</v>
      </c>
      <c r="DV109">
        <v>1.0400000000000007</v>
      </c>
      <c r="DW109" s="12">
        <f t="shared" si="193"/>
        <v>0.02</v>
      </c>
      <c r="DX109" s="12">
        <f t="shared" si="194"/>
        <v>0.02</v>
      </c>
      <c r="DY109" s="12">
        <f t="shared" si="195"/>
        <v>0.02</v>
      </c>
      <c r="DZ109" s="12">
        <f t="shared" si="196"/>
        <v>0.02</v>
      </c>
      <c r="EA109" s="12">
        <f t="shared" si="197"/>
        <v>0.02</v>
      </c>
      <c r="EB109" s="12">
        <f t="shared" si="198"/>
        <v>0.02</v>
      </c>
      <c r="EC109" s="12">
        <f t="shared" si="199"/>
        <v>0.02</v>
      </c>
      <c r="ED109" s="12">
        <f t="shared" si="200"/>
        <v>0.02</v>
      </c>
      <c r="EE109" s="12">
        <f t="shared" si="201"/>
        <v>0.02</v>
      </c>
      <c r="EF109" s="12">
        <f t="shared" si="202"/>
        <v>0.02</v>
      </c>
      <c r="EG109" s="12">
        <f t="shared" si="203"/>
        <v>0.02</v>
      </c>
      <c r="EH109" s="12">
        <f t="shared" si="204"/>
        <v>0.02</v>
      </c>
      <c r="EI109" s="12">
        <f t="shared" si="205"/>
        <v>0.02</v>
      </c>
      <c r="EJ109" s="12">
        <f t="shared" si="206"/>
        <v>0.02</v>
      </c>
      <c r="EK109" s="12">
        <f t="shared" si="207"/>
        <v>0.02</v>
      </c>
      <c r="EL109" s="12">
        <f t="shared" si="208"/>
        <v>0.02</v>
      </c>
      <c r="EM109" s="12">
        <f t="shared" si="209"/>
        <v>0.02</v>
      </c>
      <c r="EN109" s="12">
        <f t="shared" si="210"/>
        <v>0.02</v>
      </c>
      <c r="EO109" s="12">
        <f t="shared" si="211"/>
        <v>0.02</v>
      </c>
      <c r="EP109" s="12">
        <f t="shared" si="212"/>
        <v>0.02</v>
      </c>
      <c r="EQ109" s="12">
        <f t="shared" si="213"/>
        <v>0.02</v>
      </c>
      <c r="ER109" s="12">
        <f t="shared" si="214"/>
        <v>0.02</v>
      </c>
      <c r="ES109" s="12">
        <f t="shared" si="215"/>
        <v>0.02</v>
      </c>
      <c r="ET109" s="12">
        <f t="shared" si="216"/>
        <v>0.02</v>
      </c>
      <c r="EU109" s="12">
        <f t="shared" si="217"/>
        <v>0.02</v>
      </c>
      <c r="EV109" s="12">
        <f t="shared" si="218"/>
        <v>0.02</v>
      </c>
      <c r="EW109" s="12">
        <f t="shared" si="219"/>
        <v>0.02</v>
      </c>
      <c r="EX109" s="12">
        <f t="shared" si="220"/>
        <v>0.02</v>
      </c>
      <c r="EY109" s="12">
        <f t="shared" si="221"/>
        <v>0.02</v>
      </c>
      <c r="EZ109" s="12">
        <f t="shared" si="222"/>
        <v>0.02</v>
      </c>
      <c r="FA109" s="12">
        <f t="shared" si="223"/>
        <v>0.02</v>
      </c>
      <c r="FB109" s="12">
        <f t="shared" si="224"/>
        <v>0.02</v>
      </c>
      <c r="FC109" s="12">
        <f t="shared" si="225"/>
        <v>0.02</v>
      </c>
      <c r="FD109" s="12">
        <f t="shared" si="226"/>
        <v>0.02</v>
      </c>
      <c r="FE109" s="12">
        <f t="shared" si="227"/>
        <v>0.02</v>
      </c>
      <c r="FF109" s="12">
        <f t="shared" si="228"/>
        <v>0.02</v>
      </c>
      <c r="FG109" s="12">
        <f t="shared" si="229"/>
        <v>0.02</v>
      </c>
      <c r="FH109" s="12">
        <f t="shared" si="230"/>
        <v>0.02</v>
      </c>
      <c r="FI109" s="12">
        <f t="shared" si="231"/>
        <v>0.02</v>
      </c>
      <c r="FJ109" s="12">
        <f t="shared" si="232"/>
        <v>0.02</v>
      </c>
      <c r="FK109" s="12">
        <f t="shared" si="233"/>
        <v>0.02</v>
      </c>
      <c r="FL109" s="12">
        <f t="shared" si="234"/>
        <v>0.02</v>
      </c>
      <c r="FM109" s="12">
        <f t="shared" si="235"/>
        <v>0.03</v>
      </c>
      <c r="FN109" s="12">
        <f t="shared" si="236"/>
        <v>0.03</v>
      </c>
      <c r="FO109" s="12">
        <f t="shared" si="237"/>
        <v>0.03</v>
      </c>
      <c r="FP109" s="12">
        <f t="shared" si="238"/>
        <v>0.03</v>
      </c>
      <c r="FQ109" s="12">
        <f t="shared" si="239"/>
        <v>0.03</v>
      </c>
      <c r="FR109" s="12">
        <f t="shared" si="240"/>
        <v>0.03</v>
      </c>
      <c r="FS109" s="12">
        <f t="shared" si="241"/>
        <v>0.03</v>
      </c>
      <c r="FT109" s="12">
        <f t="shared" si="242"/>
        <v>0.03</v>
      </c>
      <c r="FU109" s="12">
        <f t="shared" si="243"/>
        <v>0.03</v>
      </c>
      <c r="FV109" s="12">
        <f t="shared" si="244"/>
        <v>0.03</v>
      </c>
      <c r="FW109" s="12">
        <f t="shared" si="245"/>
        <v>0.03</v>
      </c>
      <c r="FX109" s="12">
        <f t="shared" si="246"/>
        <v>0.03</v>
      </c>
      <c r="FY109" s="12">
        <f t="shared" si="247"/>
        <v>0.03</v>
      </c>
      <c r="FZ109" s="12">
        <f t="shared" si="248"/>
        <v>0.03</v>
      </c>
      <c r="GA109" s="12">
        <f t="shared" si="249"/>
        <v>0.03</v>
      </c>
      <c r="GB109" s="12">
        <f t="shared" si="250"/>
        <v>0.03</v>
      </c>
      <c r="GC109" s="12">
        <f t="shared" si="251"/>
        <v>0.03</v>
      </c>
      <c r="GD109" s="12">
        <f t="shared" si="252"/>
        <v>0.03</v>
      </c>
      <c r="GE109" s="12">
        <f t="shared" si="253"/>
        <v>0.03</v>
      </c>
      <c r="GF109" s="12">
        <f t="shared" si="254"/>
        <v>0.03</v>
      </c>
      <c r="GG109" s="12">
        <f t="shared" si="255"/>
        <v>0.03</v>
      </c>
      <c r="GH109" s="12">
        <f t="shared" si="256"/>
        <v>0.03</v>
      </c>
      <c r="GI109" s="12">
        <f t="shared" si="257"/>
        <v>0.03</v>
      </c>
      <c r="GJ109" s="12">
        <f t="shared" si="258"/>
        <v>0.03</v>
      </c>
      <c r="GK109" s="12">
        <f t="shared" si="259"/>
        <v>0.03</v>
      </c>
      <c r="GL109" s="12">
        <f t="shared" si="260"/>
        <v>0.03</v>
      </c>
      <c r="GM109" s="12">
        <f t="shared" si="261"/>
        <v>0.03</v>
      </c>
      <c r="GN109" s="12">
        <f t="shared" si="262"/>
        <v>0.03</v>
      </c>
      <c r="GO109" s="12">
        <f t="shared" si="263"/>
        <v>0.03</v>
      </c>
      <c r="GP109" s="12">
        <f t="shared" si="264"/>
        <v>0.03</v>
      </c>
      <c r="GQ109" s="12">
        <f t="shared" si="265"/>
        <v>0.03</v>
      </c>
      <c r="GR109" s="12">
        <f t="shared" si="266"/>
        <v>0.03</v>
      </c>
      <c r="GS109" s="12">
        <f t="shared" si="267"/>
        <v>0.03</v>
      </c>
      <c r="GT109" s="12">
        <f t="shared" si="268"/>
        <v>0.03</v>
      </c>
      <c r="GU109" s="12">
        <f t="shared" si="269"/>
        <v>0.03</v>
      </c>
      <c r="GV109" s="12">
        <f t="shared" si="270"/>
        <v>0.03</v>
      </c>
      <c r="GW109" s="12">
        <f t="shared" si="271"/>
        <v>0.03</v>
      </c>
      <c r="GX109" s="12">
        <f t="shared" si="272"/>
        <v>0.03</v>
      </c>
      <c r="GY109" s="12">
        <f t="shared" si="273"/>
        <v>0.03</v>
      </c>
      <c r="GZ109" s="12">
        <f t="shared" si="274"/>
        <v>0.03</v>
      </c>
      <c r="HA109" s="12">
        <f t="shared" si="275"/>
        <v>0.03</v>
      </c>
      <c r="HB109" s="12">
        <f t="shared" si="276"/>
        <v>0.03</v>
      </c>
      <c r="HC109" s="12">
        <f t="shared" si="277"/>
        <v>0.03</v>
      </c>
      <c r="HD109" s="12">
        <f t="shared" si="278"/>
        <v>0.03</v>
      </c>
      <c r="HE109" s="12">
        <f t="shared" si="279"/>
        <v>0.03</v>
      </c>
      <c r="HF109" s="12">
        <f t="shared" si="280"/>
        <v>0.03</v>
      </c>
      <c r="HG109" s="12">
        <f t="shared" si="281"/>
        <v>0.03</v>
      </c>
      <c r="HH109" s="12">
        <f t="shared" si="282"/>
        <v>0.03</v>
      </c>
      <c r="HI109" s="12">
        <f t="shared" si="283"/>
        <v>0.03</v>
      </c>
      <c r="HJ109" s="12">
        <f t="shared" si="284"/>
        <v>0.03</v>
      </c>
      <c r="HK109" s="12">
        <f t="shared" si="285"/>
        <v>0.03</v>
      </c>
      <c r="HL109" s="12">
        <f t="shared" si="286"/>
        <v>0.03</v>
      </c>
      <c r="HM109" s="12">
        <f t="shared" si="287"/>
        <v>0.03</v>
      </c>
      <c r="HN109" s="12">
        <f t="shared" si="288"/>
        <v>0.03</v>
      </c>
      <c r="HO109" s="12">
        <f t="shared" si="289"/>
        <v>0.03</v>
      </c>
      <c r="HP109" s="12">
        <f t="shared" si="290"/>
        <v>0.03</v>
      </c>
      <c r="HQ109" s="12">
        <f t="shared" si="291"/>
        <v>0.03</v>
      </c>
      <c r="HR109" s="12">
        <f t="shared" si="292"/>
        <v>0.03</v>
      </c>
      <c r="HS109" s="12">
        <f t="shared" si="293"/>
        <v>0.03</v>
      </c>
    </row>
    <row r="110" spans="5:227" x14ac:dyDescent="0.25">
      <c r="E110" s="12">
        <f t="shared" si="310"/>
        <v>0.9</v>
      </c>
      <c r="F110" s="12">
        <f t="shared" si="308"/>
        <v>1072</v>
      </c>
      <c r="G110" s="12">
        <f t="shared" si="307"/>
        <v>0.55775234131113427</v>
      </c>
      <c r="H110" s="12">
        <f>SUM(G110:G$270)</f>
        <v>29.215400624349627</v>
      </c>
      <c r="I110" s="12">
        <f t="shared" si="309"/>
        <v>170.79566666666659</v>
      </c>
      <c r="W110" s="12">
        <f t="shared" si="294"/>
        <v>1.0500000000000007</v>
      </c>
      <c r="X110" s="12">
        <f t="shared" si="305"/>
        <v>2.5376450849175534E-2</v>
      </c>
      <c r="Y110" s="12">
        <f t="shared" si="331"/>
        <v>2.5380326627893121E-2</v>
      </c>
      <c r="Z110" s="12">
        <f t="shared" si="331"/>
        <v>2.5391950139120212E-2</v>
      </c>
      <c r="AA110" s="12">
        <f t="shared" si="331"/>
        <v>2.5411309911854557E-2</v>
      </c>
      <c r="AB110" s="12">
        <f t="shared" si="331"/>
        <v>2.5438386840337793E-2</v>
      </c>
      <c r="AC110" s="12">
        <f t="shared" si="331"/>
        <v>2.5473154202910547E-2</v>
      </c>
      <c r="AD110" s="12">
        <f t="shared" si="331"/>
        <v>2.5515577688383476E-2</v>
      </c>
      <c r="AE110" s="12">
        <f t="shared" si="331"/>
        <v>2.5565615429898266E-2</v>
      </c>
      <c r="AF110" s="12">
        <f t="shared" si="331"/>
        <v>2.5623218046245174E-2</v>
      </c>
      <c r="AG110" s="12">
        <f t="shared" si="331"/>
        <v>2.5688328690596309E-2</v>
      </c>
      <c r="AH110" s="12">
        <f t="shared" si="331"/>
        <v>2.5760883106606604E-2</v>
      </c>
      <c r="AI110" s="12">
        <f t="shared" si="332"/>
        <v>2.5840809691827057E-2</v>
      </c>
      <c r="AJ110" s="12">
        <f t="shared" si="332"/>
        <v>2.5928029568367705E-2</v>
      </c>
      <c r="AK110" s="12">
        <f t="shared" si="332"/>
        <v>2.6022456660740594E-2</v>
      </c>
      <c r="AL110" s="12">
        <f t="shared" si="332"/>
        <v>2.6123997780805864E-2</v>
      </c>
      <c r="AM110" s="12">
        <f t="shared" si="332"/>
        <v>2.623255271973722E-2</v>
      </c>
      <c r="AN110" s="12">
        <f t="shared" si="332"/>
        <v>2.634801434691594E-2</v>
      </c>
      <c r="AO110" s="12">
        <f t="shared" si="332"/>
        <v>2.6470268715655845E-2</v>
      </c>
      <c r="AP110" s="12">
        <f t="shared" si="332"/>
        <v>2.6599195175654938E-2</v>
      </c>
      <c r="AQ110" s="12">
        <f t="shared" si="332"/>
        <v>2.6734666492062679E-2</v>
      </c>
      <c r="AR110" s="12">
        <f t="shared" si="332"/>
        <v>2.6876548971045425E-2</v>
      </c>
      <c r="AS110" s="12">
        <f t="shared" si="333"/>
        <v>2.70247025917261E-2</v>
      </c>
      <c r="AT110" s="12">
        <f t="shared" si="333"/>
        <v>2.7178981144367897E-2</v>
      </c>
      <c r="AU110" s="12">
        <f t="shared" si="333"/>
        <v>2.7339232374665626E-2</v>
      </c>
      <c r="AV110" s="12">
        <f t="shared" si="333"/>
        <v>2.7505298134002359E-2</v>
      </c>
      <c r="AW110" s="12">
        <f t="shared" si="333"/>
        <v>2.7677014535522987E-2</v>
      </c>
      <c r="AX110" s="12">
        <f t="shared" si="333"/>
        <v>2.7854212115870785E-2</v>
      </c>
      <c r="AY110" s="12">
        <f t="shared" si="333"/>
        <v>2.8036716002427266E-2</v>
      </c>
      <c r="AZ110" s="12">
        <f t="shared" si="333"/>
        <v>2.8224346085890369E-2</v>
      </c>
      <c r="BA110" s="12">
        <f t="shared" si="333"/>
        <v>2.8416917198020562E-2</v>
      </c>
      <c r="BB110" s="12">
        <f t="shared" si="333"/>
        <v>2.8614239294379569E-2</v>
      </c>
      <c r="BC110" s="12">
        <f t="shared" si="334"/>
        <v>2.8816117641881269E-2</v>
      </c>
      <c r="BD110" s="12">
        <f t="shared" si="334"/>
        <v>2.9022353010969747E-2</v>
      </c>
      <c r="BE110" s="12">
        <f t="shared" si="334"/>
        <v>2.9232741872234812E-2</v>
      </c>
      <c r="BF110" s="12">
        <f t="shared" si="334"/>
        <v>2.9447076597270944E-2</v>
      </c>
      <c r="BG110" s="12">
        <f t="shared" si="334"/>
        <v>2.9665145663581478E-2</v>
      </c>
      <c r="BH110" s="12">
        <f t="shared" si="334"/>
        <v>2.9886733863325771E-2</v>
      </c>
      <c r="BI110" s="12">
        <f t="shared" si="334"/>
        <v>3.0111622515703335E-2</v>
      </c>
      <c r="BJ110" s="12">
        <f t="shared" si="334"/>
        <v>3.0339589682765414E-2</v>
      </c>
      <c r="BK110" s="12">
        <f t="shared" si="334"/>
        <v>3.0570410388440925E-2</v>
      </c>
      <c r="BL110" s="12">
        <f t="shared" si="334"/>
        <v>3.0803856840560688E-2</v>
      </c>
      <c r="BM110" s="12">
        <f t="shared" si="335"/>
        <v>3.1039698655660791E-2</v>
      </c>
      <c r="BN110" s="12">
        <f t="shared" si="335"/>
        <v>3.1277703086343263E-2</v>
      </c>
      <c r="BO110" s="12">
        <f t="shared" si="335"/>
        <v>3.1517635250969636E-2</v>
      </c>
      <c r="BP110" s="12">
        <f t="shared" si="335"/>
        <v>3.1759258365460792E-2</v>
      </c>
      <c r="BQ110" s="12">
        <f t="shared" si="335"/>
        <v>3.2002333976974238E-2</v>
      </c>
      <c r="BR110" s="12">
        <f t="shared" si="335"/>
        <v>3.2246622199228282E-2</v>
      </c>
      <c r="BS110" s="12">
        <f t="shared" si="335"/>
        <v>3.2491881949240839E-2</v>
      </c>
      <c r="BT110" s="12">
        <f t="shared" si="335"/>
        <v>3.2737871185249207E-2</v>
      </c>
      <c r="BU110" s="12">
        <f t="shared" si="335"/>
        <v>3.298434714557609E-2</v>
      </c>
      <c r="BV110" s="12">
        <f t="shared" si="335"/>
        <v>3.3231066588206057E-2</v>
      </c>
      <c r="BW110" s="12">
        <f t="shared" si="336"/>
        <v>3.3477786030836017E-2</v>
      </c>
      <c r="BX110" s="12">
        <f t="shared" si="336"/>
        <v>3.3724261991162907E-2</v>
      </c>
      <c r="BY110" s="12">
        <f t="shared" si="336"/>
        <v>3.3970251227171275E-2</v>
      </c>
      <c r="BZ110" s="12">
        <f t="shared" si="336"/>
        <v>3.4215510977183825E-2</v>
      </c>
      <c r="CA110" s="12">
        <f t="shared" si="336"/>
        <v>3.4459799199437875E-2</v>
      </c>
      <c r="CB110" s="12">
        <f t="shared" si="336"/>
        <v>3.4702874810951315E-2</v>
      </c>
      <c r="CC110" s="12">
        <f t="shared" si="336"/>
        <v>3.4944497925442471E-2</v>
      </c>
      <c r="CD110" s="12">
        <f t="shared" si="336"/>
        <v>3.5184430090068844E-2</v>
      </c>
      <c r="CE110" s="12">
        <f t="shared" si="336"/>
        <v>3.542243452075132E-2</v>
      </c>
      <c r="CF110" s="12">
        <f t="shared" si="336"/>
        <v>3.5658276335851426E-2</v>
      </c>
      <c r="CG110" s="12">
        <f t="shared" si="337"/>
        <v>3.5891722787971189E-2</v>
      </c>
      <c r="CH110" s="12">
        <f t="shared" si="337"/>
        <v>3.6122543493646693E-2</v>
      </c>
      <c r="CI110" s="12">
        <f t="shared" si="337"/>
        <v>3.6350510660708775E-2</v>
      </c>
      <c r="CJ110" s="12">
        <f t="shared" si="337"/>
        <v>3.6575399313086343E-2</v>
      </c>
      <c r="CK110" s="12">
        <f t="shared" si="337"/>
        <v>3.6796987512830628E-2</v>
      </c>
      <c r="CL110" s="12">
        <f t="shared" si="337"/>
        <v>3.701505657914117E-2</v>
      </c>
      <c r="CM110" s="12">
        <f t="shared" si="337"/>
        <v>3.7229391304177302E-2</v>
      </c>
      <c r="CN110" s="12">
        <f t="shared" si="337"/>
        <v>3.7439780165442367E-2</v>
      </c>
      <c r="CO110" s="12">
        <f t="shared" si="337"/>
        <v>3.7646015534530841E-2</v>
      </c>
      <c r="CP110" s="12">
        <f t="shared" si="337"/>
        <v>3.7847893882032538E-2</v>
      </c>
      <c r="CQ110" s="12">
        <f t="shared" si="338"/>
        <v>3.8045215978391542E-2</v>
      </c>
      <c r="CR110" s="12">
        <f t="shared" si="338"/>
        <v>3.8237787090521745E-2</v>
      </c>
      <c r="CS110" s="12">
        <f t="shared" si="338"/>
        <v>3.8425417173984844E-2</v>
      </c>
      <c r="CT110" s="12">
        <f t="shared" si="338"/>
        <v>3.8607921060541325E-2</v>
      </c>
      <c r="CU110" s="12">
        <f t="shared" si="338"/>
        <v>3.878511864088912E-2</v>
      </c>
      <c r="CV110" s="12">
        <f t="shared" si="338"/>
        <v>3.8956835042409751E-2</v>
      </c>
      <c r="CW110" s="12">
        <f t="shared" si="338"/>
        <v>3.9122900801746484E-2</v>
      </c>
      <c r="CX110" s="12">
        <f t="shared" si="338"/>
        <v>3.9283152032044216E-2</v>
      </c>
      <c r="CY110" s="12">
        <f t="shared" si="338"/>
        <v>3.943743058468601E-2</v>
      </c>
      <c r="CZ110" s="12">
        <f t="shared" si="338"/>
        <v>3.9585584205366682E-2</v>
      </c>
      <c r="DA110" s="12">
        <f t="shared" si="339"/>
        <v>3.9727466684349427E-2</v>
      </c>
      <c r="DB110" s="12">
        <f t="shared" si="339"/>
        <v>3.9862938000757173E-2</v>
      </c>
      <c r="DC110" s="12">
        <f t="shared" si="339"/>
        <v>3.9991864460756268E-2</v>
      </c>
      <c r="DD110" s="12">
        <f t="shared" si="339"/>
        <v>4.011411882949617E-2</v>
      </c>
      <c r="DE110" s="12">
        <f t="shared" si="339"/>
        <v>4.0229580456674886E-2</v>
      </c>
      <c r="DF110" s="12">
        <f t="shared" si="339"/>
        <v>4.0338135395606246E-2</v>
      </c>
      <c r="DG110" s="12">
        <f t="shared" si="339"/>
        <v>4.0439676515671513E-2</v>
      </c>
      <c r="DH110" s="12">
        <f t="shared" si="339"/>
        <v>4.0534103608044401E-2</v>
      </c>
      <c r="DI110" s="12">
        <f t="shared" si="339"/>
        <v>4.0621323484585053E-2</v>
      </c>
      <c r="DJ110" s="12">
        <f t="shared" si="339"/>
        <v>4.0701250069805503E-2</v>
      </c>
      <c r="DK110" s="12">
        <f t="shared" si="340"/>
        <v>4.0773804485815801E-2</v>
      </c>
      <c r="DL110" s="12">
        <f t="shared" si="340"/>
        <v>4.0838915130166936E-2</v>
      </c>
      <c r="DM110" s="12">
        <f t="shared" si="340"/>
        <v>4.0896517746513844E-2</v>
      </c>
      <c r="DN110" s="12">
        <f t="shared" si="340"/>
        <v>4.0946555488028634E-2</v>
      </c>
      <c r="DO110" s="12">
        <f t="shared" si="340"/>
        <v>4.0988978973501566E-2</v>
      </c>
      <c r="DP110" s="12">
        <f t="shared" si="340"/>
        <v>4.1023746336074321E-2</v>
      </c>
      <c r="DQ110" s="12">
        <f t="shared" si="340"/>
        <v>4.1050823264557557E-2</v>
      </c>
      <c r="DR110" s="12">
        <f t="shared" si="340"/>
        <v>4.1070183037291902E-2</v>
      </c>
      <c r="DS110" s="12">
        <f t="shared" si="340"/>
        <v>4.1081806548518993E-2</v>
      </c>
      <c r="DT110" s="12">
        <f t="shared" si="306"/>
        <v>4.1085682327236576E-2</v>
      </c>
      <c r="DV110">
        <v>1.0500000000000007</v>
      </c>
      <c r="DW110" s="12">
        <f t="shared" si="193"/>
        <v>0.03</v>
      </c>
      <c r="DX110" s="12">
        <f t="shared" si="194"/>
        <v>0.03</v>
      </c>
      <c r="DY110" s="12">
        <f t="shared" si="195"/>
        <v>0.03</v>
      </c>
      <c r="DZ110" s="12">
        <f t="shared" si="196"/>
        <v>0.03</v>
      </c>
      <c r="EA110" s="12">
        <f t="shared" si="197"/>
        <v>0.03</v>
      </c>
      <c r="EB110" s="12">
        <f t="shared" si="198"/>
        <v>0.03</v>
      </c>
      <c r="EC110" s="12">
        <f t="shared" si="199"/>
        <v>0.03</v>
      </c>
      <c r="ED110" s="12">
        <f t="shared" si="200"/>
        <v>0.03</v>
      </c>
      <c r="EE110" s="12">
        <f t="shared" si="201"/>
        <v>0.03</v>
      </c>
      <c r="EF110" s="12">
        <f t="shared" si="202"/>
        <v>0.03</v>
      </c>
      <c r="EG110" s="12">
        <f t="shared" si="203"/>
        <v>0.03</v>
      </c>
      <c r="EH110" s="12">
        <f t="shared" si="204"/>
        <v>0.03</v>
      </c>
      <c r="EI110" s="12">
        <f t="shared" si="205"/>
        <v>0.03</v>
      </c>
      <c r="EJ110" s="12">
        <f t="shared" si="206"/>
        <v>0.03</v>
      </c>
      <c r="EK110" s="12">
        <f t="shared" si="207"/>
        <v>0.03</v>
      </c>
      <c r="EL110" s="12">
        <f t="shared" si="208"/>
        <v>0.03</v>
      </c>
      <c r="EM110" s="12">
        <f t="shared" si="209"/>
        <v>0.03</v>
      </c>
      <c r="EN110" s="12">
        <f t="shared" si="210"/>
        <v>0.03</v>
      </c>
      <c r="EO110" s="12">
        <f t="shared" si="211"/>
        <v>0.03</v>
      </c>
      <c r="EP110" s="12">
        <f t="shared" si="212"/>
        <v>0.03</v>
      </c>
      <c r="EQ110" s="12">
        <f t="shared" si="213"/>
        <v>0.03</v>
      </c>
      <c r="ER110" s="12">
        <f t="shared" si="214"/>
        <v>0.03</v>
      </c>
      <c r="ES110" s="12">
        <f t="shared" si="215"/>
        <v>0.03</v>
      </c>
      <c r="ET110" s="12">
        <f t="shared" si="216"/>
        <v>0.03</v>
      </c>
      <c r="EU110" s="12">
        <f t="shared" si="217"/>
        <v>0.03</v>
      </c>
      <c r="EV110" s="12">
        <f t="shared" si="218"/>
        <v>0.03</v>
      </c>
      <c r="EW110" s="12">
        <f t="shared" si="219"/>
        <v>0.03</v>
      </c>
      <c r="EX110" s="12">
        <f t="shared" si="220"/>
        <v>0.03</v>
      </c>
      <c r="EY110" s="12">
        <f t="shared" si="221"/>
        <v>0.03</v>
      </c>
      <c r="EZ110" s="12">
        <f t="shared" si="222"/>
        <v>0.03</v>
      </c>
      <c r="FA110" s="12">
        <f t="shared" si="223"/>
        <v>0.03</v>
      </c>
      <c r="FB110" s="12">
        <f t="shared" si="224"/>
        <v>0.03</v>
      </c>
      <c r="FC110" s="12">
        <f t="shared" si="225"/>
        <v>0.03</v>
      </c>
      <c r="FD110" s="12">
        <f t="shared" si="226"/>
        <v>0.03</v>
      </c>
      <c r="FE110" s="12">
        <f t="shared" si="227"/>
        <v>0.03</v>
      </c>
      <c r="FF110" s="12">
        <f t="shared" si="228"/>
        <v>0.03</v>
      </c>
      <c r="FG110" s="12">
        <f t="shared" si="229"/>
        <v>0.03</v>
      </c>
      <c r="FH110" s="12">
        <f t="shared" si="230"/>
        <v>0.03</v>
      </c>
      <c r="FI110" s="12">
        <f t="shared" si="231"/>
        <v>0.03</v>
      </c>
      <c r="FJ110" s="12">
        <f t="shared" si="232"/>
        <v>0.03</v>
      </c>
      <c r="FK110" s="12">
        <f t="shared" si="233"/>
        <v>0.03</v>
      </c>
      <c r="FL110" s="12">
        <f t="shared" si="234"/>
        <v>0.03</v>
      </c>
      <c r="FM110" s="12">
        <f t="shared" si="235"/>
        <v>0.03</v>
      </c>
      <c r="FN110" s="12">
        <f t="shared" si="236"/>
        <v>0.03</v>
      </c>
      <c r="FO110" s="12">
        <f t="shared" si="237"/>
        <v>0.03</v>
      </c>
      <c r="FP110" s="12">
        <f t="shared" si="238"/>
        <v>0.03</v>
      </c>
      <c r="FQ110" s="12">
        <f t="shared" si="239"/>
        <v>0.03</v>
      </c>
      <c r="FR110" s="12">
        <f t="shared" si="240"/>
        <v>0.03</v>
      </c>
      <c r="FS110" s="12">
        <f t="shared" si="241"/>
        <v>0.03</v>
      </c>
      <c r="FT110" s="12">
        <f t="shared" si="242"/>
        <v>0.03</v>
      </c>
      <c r="FU110" s="12">
        <f t="shared" si="243"/>
        <v>0.03</v>
      </c>
      <c r="FV110" s="12">
        <f t="shared" si="244"/>
        <v>0.03</v>
      </c>
      <c r="FW110" s="12">
        <f t="shared" si="245"/>
        <v>0.03</v>
      </c>
      <c r="FX110" s="12">
        <f t="shared" si="246"/>
        <v>0.03</v>
      </c>
      <c r="FY110" s="12">
        <f t="shared" si="247"/>
        <v>0.03</v>
      </c>
      <c r="FZ110" s="12">
        <f t="shared" si="248"/>
        <v>0.03</v>
      </c>
      <c r="GA110" s="12">
        <f t="shared" si="249"/>
        <v>0.03</v>
      </c>
      <c r="GB110" s="12">
        <f t="shared" si="250"/>
        <v>0.03</v>
      </c>
      <c r="GC110" s="12">
        <f t="shared" si="251"/>
        <v>0.04</v>
      </c>
      <c r="GD110" s="12">
        <f t="shared" si="252"/>
        <v>0.04</v>
      </c>
      <c r="GE110" s="12">
        <f t="shared" si="253"/>
        <v>0.04</v>
      </c>
      <c r="GF110" s="12">
        <f t="shared" si="254"/>
        <v>0.04</v>
      </c>
      <c r="GG110" s="12">
        <f t="shared" si="255"/>
        <v>0.04</v>
      </c>
      <c r="GH110" s="12">
        <f t="shared" si="256"/>
        <v>0.04</v>
      </c>
      <c r="GI110" s="12">
        <f t="shared" si="257"/>
        <v>0.04</v>
      </c>
      <c r="GJ110" s="12">
        <f t="shared" si="258"/>
        <v>0.04</v>
      </c>
      <c r="GK110" s="12">
        <f t="shared" si="259"/>
        <v>0.04</v>
      </c>
      <c r="GL110" s="12">
        <f t="shared" si="260"/>
        <v>0.04</v>
      </c>
      <c r="GM110" s="12">
        <f t="shared" si="261"/>
        <v>0.04</v>
      </c>
      <c r="GN110" s="12">
        <f t="shared" si="262"/>
        <v>0.04</v>
      </c>
      <c r="GO110" s="12">
        <f t="shared" si="263"/>
        <v>0.04</v>
      </c>
      <c r="GP110" s="12">
        <f t="shared" si="264"/>
        <v>0.04</v>
      </c>
      <c r="GQ110" s="12">
        <f t="shared" si="265"/>
        <v>0.04</v>
      </c>
      <c r="GR110" s="12">
        <f t="shared" si="266"/>
        <v>0.04</v>
      </c>
      <c r="GS110" s="12">
        <f t="shared" si="267"/>
        <v>0.04</v>
      </c>
      <c r="GT110" s="12">
        <f t="shared" si="268"/>
        <v>0.04</v>
      </c>
      <c r="GU110" s="12">
        <f t="shared" si="269"/>
        <v>0.04</v>
      </c>
      <c r="GV110" s="12">
        <f t="shared" si="270"/>
        <v>0.04</v>
      </c>
      <c r="GW110" s="12">
        <f t="shared" si="271"/>
        <v>0.04</v>
      </c>
      <c r="GX110" s="12">
        <f t="shared" si="272"/>
        <v>0.04</v>
      </c>
      <c r="GY110" s="12">
        <f t="shared" si="273"/>
        <v>0.04</v>
      </c>
      <c r="GZ110" s="12">
        <f t="shared" si="274"/>
        <v>0.04</v>
      </c>
      <c r="HA110" s="12">
        <f t="shared" si="275"/>
        <v>0.04</v>
      </c>
      <c r="HB110" s="12">
        <f t="shared" si="276"/>
        <v>0.04</v>
      </c>
      <c r="HC110" s="12">
        <f t="shared" si="277"/>
        <v>0.04</v>
      </c>
      <c r="HD110" s="12">
        <f t="shared" si="278"/>
        <v>0.04</v>
      </c>
      <c r="HE110" s="12">
        <f t="shared" si="279"/>
        <v>0.04</v>
      </c>
      <c r="HF110" s="12">
        <f t="shared" si="280"/>
        <v>0.04</v>
      </c>
      <c r="HG110" s="12">
        <f t="shared" si="281"/>
        <v>0.04</v>
      </c>
      <c r="HH110" s="12">
        <f t="shared" si="282"/>
        <v>0.04</v>
      </c>
      <c r="HI110" s="12">
        <f t="shared" si="283"/>
        <v>0.04</v>
      </c>
      <c r="HJ110" s="12">
        <f t="shared" si="284"/>
        <v>0.04</v>
      </c>
      <c r="HK110" s="12">
        <f t="shared" si="285"/>
        <v>0.04</v>
      </c>
      <c r="HL110" s="12">
        <f t="shared" si="286"/>
        <v>0.04</v>
      </c>
      <c r="HM110" s="12">
        <f t="shared" si="287"/>
        <v>0.04</v>
      </c>
      <c r="HN110" s="12">
        <f t="shared" si="288"/>
        <v>0.04</v>
      </c>
      <c r="HO110" s="12">
        <f t="shared" si="289"/>
        <v>0.04</v>
      </c>
      <c r="HP110" s="12">
        <f t="shared" si="290"/>
        <v>0.04</v>
      </c>
      <c r="HQ110" s="12">
        <f t="shared" si="291"/>
        <v>0.04</v>
      </c>
      <c r="HR110" s="12">
        <f t="shared" si="292"/>
        <v>0.04</v>
      </c>
      <c r="HS110" s="12">
        <f t="shared" si="293"/>
        <v>0.04</v>
      </c>
    </row>
    <row r="111" spans="5:227" x14ac:dyDescent="0.25">
      <c r="E111" s="12">
        <f t="shared" si="310"/>
        <v>0.91</v>
      </c>
      <c r="F111" s="12">
        <f t="shared" si="308"/>
        <v>1088</v>
      </c>
      <c r="G111" s="12">
        <f t="shared" si="307"/>
        <v>0.56607700312174813</v>
      </c>
      <c r="H111" s="12">
        <f>SUM(G111:G$270)</f>
        <v>28.657648283038494</v>
      </c>
      <c r="I111" s="12">
        <f t="shared" si="309"/>
        <v>167.53499999999994</v>
      </c>
      <c r="W111" s="12">
        <f t="shared" si="294"/>
        <v>1.0600000000000007</v>
      </c>
      <c r="X111" s="12">
        <f t="shared" si="305"/>
        <v>3.0450210410572418E-2</v>
      </c>
      <c r="Y111" s="12">
        <f t="shared" si="331"/>
        <v>3.045486111126168E-2</v>
      </c>
      <c r="Z111" s="12">
        <f t="shared" si="331"/>
        <v>3.0468808623649379E-2</v>
      </c>
      <c r="AA111" s="12">
        <f t="shared" si="331"/>
        <v>3.0492039183224684E-2</v>
      </c>
      <c r="AB111" s="12">
        <f t="shared" si="331"/>
        <v>3.0524529864229957E-2</v>
      </c>
      <c r="AC111" s="12">
        <f t="shared" si="331"/>
        <v>3.0566248602285694E-2</v>
      </c>
      <c r="AD111" s="12">
        <f t="shared" si="331"/>
        <v>3.0617154226034199E-2</v>
      </c>
      <c r="AE111" s="12">
        <f t="shared" si="331"/>
        <v>3.0677196497770742E-2</v>
      </c>
      <c r="AF111" s="12">
        <f t="shared" si="331"/>
        <v>3.0746316163022109E-2</v>
      </c>
      <c r="AG111" s="12">
        <f t="shared" si="331"/>
        <v>3.0824445009023618E-2</v>
      </c>
      <c r="AH111" s="12">
        <f t="shared" si="331"/>
        <v>3.091150593203687E-2</v>
      </c>
      <c r="AI111" s="12">
        <f t="shared" si="332"/>
        <v>3.1007413013441849E-2</v>
      </c>
      <c r="AJ111" s="12">
        <f t="shared" si="332"/>
        <v>3.1112071604528207E-2</v>
      </c>
      <c r="AK111" s="12">
        <f t="shared" si="332"/>
        <v>3.1225378419902129E-2</v>
      </c>
      <c r="AL111" s="12">
        <f t="shared" si="332"/>
        <v>3.1347221639416535E-2</v>
      </c>
      <c r="AM111" s="12">
        <f t="shared" si="332"/>
        <v>3.147748101852408E-2</v>
      </c>
      <c r="AN111" s="12">
        <f t="shared" si="332"/>
        <v>3.1616028006943984E-2</v>
      </c>
      <c r="AO111" s="12">
        <f t="shared" si="332"/>
        <v>3.1762725875525664E-2</v>
      </c>
      <c r="AP111" s="12">
        <f t="shared" si="332"/>
        <v>3.1917429851183877E-2</v>
      </c>
      <c r="AQ111" s="12">
        <f t="shared" si="332"/>
        <v>3.2079987259772277E-2</v>
      </c>
      <c r="AR111" s="12">
        <f t="shared" si="332"/>
        <v>3.2250237676754397E-2</v>
      </c>
      <c r="AS111" s="12">
        <f t="shared" si="333"/>
        <v>3.242801308552324E-2</v>
      </c>
      <c r="AT111" s="12">
        <f t="shared" si="333"/>
        <v>3.2613138043213447E-2</v>
      </c>
      <c r="AU111" s="12">
        <f t="shared" si="333"/>
        <v>3.2805429853842182E-2</v>
      </c>
      <c r="AV111" s="12">
        <f t="shared" si="333"/>
        <v>3.3004698748608022E-2</v>
      </c>
      <c r="AW111" s="12">
        <f t="shared" si="333"/>
        <v>3.3210748073169871E-2</v>
      </c>
      <c r="AX111" s="12">
        <f t="shared" si="333"/>
        <v>3.3423374481721009E-2</v>
      </c>
      <c r="AY111" s="12">
        <f t="shared" si="333"/>
        <v>3.3642368137666898E-2</v>
      </c>
      <c r="AZ111" s="12">
        <f t="shared" si="333"/>
        <v>3.3867512920708547E-2</v>
      </c>
      <c r="BA111" s="12">
        <f t="shared" si="333"/>
        <v>3.4098586640127146E-2</v>
      </c>
      <c r="BB111" s="12">
        <f t="shared" si="333"/>
        <v>3.4335361254059511E-2</v>
      </c>
      <c r="BC111" s="12">
        <f t="shared" si="334"/>
        <v>3.4577603094547819E-2</v>
      </c>
      <c r="BD111" s="12">
        <f t="shared" si="334"/>
        <v>3.4825073098141729E-2</v>
      </c>
      <c r="BE111" s="12">
        <f t="shared" si="334"/>
        <v>3.507752704182511E-2</v>
      </c>
      <c r="BF111" s="12">
        <f t="shared" si="334"/>
        <v>3.533471578403468E-2</v>
      </c>
      <c r="BG111" s="12">
        <f t="shared" si="334"/>
        <v>3.5596385510532652E-2</v>
      </c>
      <c r="BH111" s="12">
        <f t="shared" si="334"/>
        <v>3.5862277984890736E-2</v>
      </c>
      <c r="BI111" s="12">
        <f t="shared" si="334"/>
        <v>3.6132130803338332E-2</v>
      </c>
      <c r="BJ111" s="12">
        <f t="shared" si="334"/>
        <v>3.6405677653723358E-2</v>
      </c>
      <c r="BK111" s="12">
        <f t="shared" si="334"/>
        <v>3.6682648578330194E-2</v>
      </c>
      <c r="BL111" s="12">
        <f t="shared" si="334"/>
        <v>3.6962770240295359E-2</v>
      </c>
      <c r="BM111" s="12">
        <f t="shared" si="335"/>
        <v>3.7245766193357996E-2</v>
      </c>
      <c r="BN111" s="12">
        <f t="shared" si="335"/>
        <v>3.7531357154678938E-2</v>
      </c>
      <c r="BO111" s="12">
        <f t="shared" si="335"/>
        <v>3.7819261280459184E-2</v>
      </c>
      <c r="BP111" s="12">
        <f t="shared" si="335"/>
        <v>3.810919444408567E-2</v>
      </c>
      <c r="BQ111" s="12">
        <f t="shared" si="335"/>
        <v>3.8400870516529954E-2</v>
      </c>
      <c r="BR111" s="12">
        <f t="shared" si="335"/>
        <v>3.8694001648723012E-2</v>
      </c>
      <c r="BS111" s="12">
        <f t="shared" si="335"/>
        <v>3.8988298555627521E-2</v>
      </c>
      <c r="BT111" s="12">
        <f t="shared" si="335"/>
        <v>3.9283470801727269E-2</v>
      </c>
      <c r="BU111" s="12">
        <f t="shared" si="335"/>
        <v>3.9579227087651915E-2</v>
      </c>
      <c r="BV111" s="12">
        <f t="shared" si="335"/>
        <v>3.9875275537654353E-2</v>
      </c>
      <c r="BW111" s="12">
        <f t="shared" si="336"/>
        <v>4.0171323987656798E-2</v>
      </c>
      <c r="BX111" s="12">
        <f t="shared" si="336"/>
        <v>4.0467080273581445E-2</v>
      </c>
      <c r="BY111" s="12">
        <f t="shared" si="336"/>
        <v>4.0762252519681186E-2</v>
      </c>
      <c r="BZ111" s="12">
        <f t="shared" si="336"/>
        <v>4.1056549426585695E-2</v>
      </c>
      <c r="CA111" s="12">
        <f t="shared" si="336"/>
        <v>4.1349680558778752E-2</v>
      </c>
      <c r="CB111" s="12">
        <f t="shared" si="336"/>
        <v>4.1641356631223037E-2</v>
      </c>
      <c r="CC111" s="12">
        <f t="shared" si="336"/>
        <v>4.1931289794849523E-2</v>
      </c>
      <c r="CD111" s="12">
        <f t="shared" si="336"/>
        <v>4.2219193920629769E-2</v>
      </c>
      <c r="CE111" s="12">
        <f t="shared" si="336"/>
        <v>4.2504784881950711E-2</v>
      </c>
      <c r="CF111" s="12">
        <f t="shared" si="336"/>
        <v>4.2787780835013348E-2</v>
      </c>
      <c r="CG111" s="12">
        <f t="shared" si="337"/>
        <v>4.3067902496978512E-2</v>
      </c>
      <c r="CH111" s="12">
        <f t="shared" si="337"/>
        <v>4.3344873421585349E-2</v>
      </c>
      <c r="CI111" s="12">
        <f t="shared" si="337"/>
        <v>4.3618420271970375E-2</v>
      </c>
      <c r="CJ111" s="12">
        <f t="shared" si="337"/>
        <v>4.388827309041797E-2</v>
      </c>
      <c r="CK111" s="12">
        <f t="shared" si="337"/>
        <v>4.4154165564776054E-2</v>
      </c>
      <c r="CL111" s="12">
        <f t="shared" si="337"/>
        <v>4.4415835291274033E-2</v>
      </c>
      <c r="CM111" s="12">
        <f t="shared" si="337"/>
        <v>4.4673024033483597E-2</v>
      </c>
      <c r="CN111" s="12">
        <f t="shared" si="337"/>
        <v>4.4925477977166985E-2</v>
      </c>
      <c r="CO111" s="12">
        <f t="shared" si="337"/>
        <v>4.5172947980760887E-2</v>
      </c>
      <c r="CP111" s="12">
        <f t="shared" si="337"/>
        <v>4.5415189821249202E-2</v>
      </c>
      <c r="CQ111" s="12">
        <f t="shared" si="338"/>
        <v>4.5651964435181561E-2</v>
      </c>
      <c r="CR111" s="12">
        <f t="shared" si="338"/>
        <v>4.5883038154600167E-2</v>
      </c>
      <c r="CS111" s="12">
        <f t="shared" si="338"/>
        <v>4.6108182937641809E-2</v>
      </c>
      <c r="CT111" s="12">
        <f t="shared" si="338"/>
        <v>4.6327176593587704E-2</v>
      </c>
      <c r="CU111" s="12">
        <f t="shared" si="338"/>
        <v>4.6539803002138842E-2</v>
      </c>
      <c r="CV111" s="12">
        <f t="shared" si="338"/>
        <v>4.6745852326700685E-2</v>
      </c>
      <c r="CW111" s="12">
        <f t="shared" si="338"/>
        <v>4.6945121221466532E-2</v>
      </c>
      <c r="CX111" s="12">
        <f t="shared" si="338"/>
        <v>4.713741303209526E-2</v>
      </c>
      <c r="CY111" s="12">
        <f t="shared" si="338"/>
        <v>4.7322537989785474E-2</v>
      </c>
      <c r="CZ111" s="12">
        <f t="shared" si="338"/>
        <v>4.7500313398554317E-2</v>
      </c>
      <c r="DA111" s="12">
        <f t="shared" si="339"/>
        <v>4.7670563815536429E-2</v>
      </c>
      <c r="DB111" s="12">
        <f t="shared" si="339"/>
        <v>4.7833121224124829E-2</v>
      </c>
      <c r="DC111" s="12">
        <f t="shared" si="339"/>
        <v>4.7987825199783042E-2</v>
      </c>
      <c r="DD111" s="12">
        <f t="shared" si="339"/>
        <v>4.8134523068364722E-2</v>
      </c>
      <c r="DE111" s="12">
        <f t="shared" si="339"/>
        <v>4.8273070056784627E-2</v>
      </c>
      <c r="DF111" s="12">
        <f t="shared" si="339"/>
        <v>4.8403329435892171E-2</v>
      </c>
      <c r="DG111" s="12">
        <f t="shared" si="339"/>
        <v>4.8525172655406582E-2</v>
      </c>
      <c r="DH111" s="12">
        <f t="shared" si="339"/>
        <v>4.8638479470780503E-2</v>
      </c>
      <c r="DI111" s="12">
        <f t="shared" si="339"/>
        <v>4.8743138061866864E-2</v>
      </c>
      <c r="DJ111" s="12">
        <f t="shared" si="339"/>
        <v>4.8839045143271836E-2</v>
      </c>
      <c r="DK111" s="12">
        <f t="shared" si="340"/>
        <v>4.8926106066285099E-2</v>
      </c>
      <c r="DL111" s="12">
        <f t="shared" si="340"/>
        <v>4.9004234912286601E-2</v>
      </c>
      <c r="DM111" s="12">
        <f t="shared" si="340"/>
        <v>4.9073354577537968E-2</v>
      </c>
      <c r="DN111" s="12">
        <f t="shared" si="340"/>
        <v>4.9133396849274508E-2</v>
      </c>
      <c r="DO111" s="12">
        <f t="shared" si="340"/>
        <v>4.9184302473023016E-2</v>
      </c>
      <c r="DP111" s="12">
        <f t="shared" si="340"/>
        <v>4.9226021211078747E-2</v>
      </c>
      <c r="DQ111" s="12">
        <f t="shared" si="340"/>
        <v>4.9258511892084023E-2</v>
      </c>
      <c r="DR111" s="12">
        <f t="shared" si="340"/>
        <v>4.9281742451659331E-2</v>
      </c>
      <c r="DS111" s="12">
        <f t="shared" si="340"/>
        <v>4.9295689964047026E-2</v>
      </c>
      <c r="DT111" s="12">
        <f t="shared" si="306"/>
        <v>4.9300340664736292E-2</v>
      </c>
      <c r="DV111">
        <v>1.0600000000000007</v>
      </c>
      <c r="DW111" s="12">
        <f t="shared" si="193"/>
        <v>0.03</v>
      </c>
      <c r="DX111" s="12">
        <f t="shared" si="194"/>
        <v>0.03</v>
      </c>
      <c r="DY111" s="12">
        <f t="shared" si="195"/>
        <v>0.03</v>
      </c>
      <c r="DZ111" s="12">
        <f t="shared" si="196"/>
        <v>0.03</v>
      </c>
      <c r="EA111" s="12">
        <f t="shared" si="197"/>
        <v>0.03</v>
      </c>
      <c r="EB111" s="12">
        <f t="shared" si="198"/>
        <v>0.03</v>
      </c>
      <c r="EC111" s="12">
        <f t="shared" si="199"/>
        <v>0.03</v>
      </c>
      <c r="ED111" s="12">
        <f t="shared" si="200"/>
        <v>0.03</v>
      </c>
      <c r="EE111" s="12">
        <f t="shared" si="201"/>
        <v>0.03</v>
      </c>
      <c r="EF111" s="12">
        <f t="shared" si="202"/>
        <v>0.03</v>
      </c>
      <c r="EG111" s="12">
        <f t="shared" si="203"/>
        <v>0.03</v>
      </c>
      <c r="EH111" s="12">
        <f t="shared" si="204"/>
        <v>0.03</v>
      </c>
      <c r="EI111" s="12">
        <f t="shared" si="205"/>
        <v>0.03</v>
      </c>
      <c r="EJ111" s="12">
        <f t="shared" si="206"/>
        <v>0.03</v>
      </c>
      <c r="EK111" s="12">
        <f t="shared" si="207"/>
        <v>0.03</v>
      </c>
      <c r="EL111" s="12">
        <f t="shared" si="208"/>
        <v>0.03</v>
      </c>
      <c r="EM111" s="12">
        <f t="shared" si="209"/>
        <v>0.03</v>
      </c>
      <c r="EN111" s="12">
        <f t="shared" si="210"/>
        <v>0.03</v>
      </c>
      <c r="EO111" s="12">
        <f t="shared" si="211"/>
        <v>0.03</v>
      </c>
      <c r="EP111" s="12">
        <f t="shared" si="212"/>
        <v>0.03</v>
      </c>
      <c r="EQ111" s="12">
        <f t="shared" si="213"/>
        <v>0.03</v>
      </c>
      <c r="ER111" s="12">
        <f t="shared" si="214"/>
        <v>0.03</v>
      </c>
      <c r="ES111" s="12">
        <f t="shared" si="215"/>
        <v>0.03</v>
      </c>
      <c r="ET111" s="12">
        <f t="shared" si="216"/>
        <v>0.03</v>
      </c>
      <c r="EU111" s="12">
        <f t="shared" si="217"/>
        <v>0.03</v>
      </c>
      <c r="EV111" s="12">
        <f t="shared" si="218"/>
        <v>0.03</v>
      </c>
      <c r="EW111" s="12">
        <f t="shared" si="219"/>
        <v>0.03</v>
      </c>
      <c r="EX111" s="12">
        <f t="shared" si="220"/>
        <v>0.03</v>
      </c>
      <c r="EY111" s="12">
        <f t="shared" si="221"/>
        <v>0.03</v>
      </c>
      <c r="EZ111" s="12">
        <f t="shared" si="222"/>
        <v>0.03</v>
      </c>
      <c r="FA111" s="12">
        <f t="shared" si="223"/>
        <v>0.03</v>
      </c>
      <c r="FB111" s="12">
        <f t="shared" si="224"/>
        <v>0.03</v>
      </c>
      <c r="FC111" s="12">
        <f t="shared" si="225"/>
        <v>0.03</v>
      </c>
      <c r="FD111" s="12">
        <f t="shared" si="226"/>
        <v>0.04</v>
      </c>
      <c r="FE111" s="12">
        <f t="shared" si="227"/>
        <v>0.04</v>
      </c>
      <c r="FF111" s="12">
        <f t="shared" si="228"/>
        <v>0.04</v>
      </c>
      <c r="FG111" s="12">
        <f t="shared" si="229"/>
        <v>0.04</v>
      </c>
      <c r="FH111" s="12">
        <f t="shared" si="230"/>
        <v>0.04</v>
      </c>
      <c r="FI111" s="12">
        <f t="shared" si="231"/>
        <v>0.04</v>
      </c>
      <c r="FJ111" s="12">
        <f t="shared" si="232"/>
        <v>0.04</v>
      </c>
      <c r="FK111" s="12">
        <f t="shared" si="233"/>
        <v>0.04</v>
      </c>
      <c r="FL111" s="12">
        <f t="shared" si="234"/>
        <v>0.04</v>
      </c>
      <c r="FM111" s="12">
        <f t="shared" si="235"/>
        <v>0.04</v>
      </c>
      <c r="FN111" s="12">
        <f t="shared" si="236"/>
        <v>0.04</v>
      </c>
      <c r="FO111" s="12">
        <f t="shared" si="237"/>
        <v>0.04</v>
      </c>
      <c r="FP111" s="12">
        <f t="shared" si="238"/>
        <v>0.04</v>
      </c>
      <c r="FQ111" s="12">
        <f t="shared" si="239"/>
        <v>0.04</v>
      </c>
      <c r="FR111" s="12">
        <f t="shared" si="240"/>
        <v>0.04</v>
      </c>
      <c r="FS111" s="12">
        <f t="shared" si="241"/>
        <v>0.04</v>
      </c>
      <c r="FT111" s="12">
        <f t="shared" si="242"/>
        <v>0.04</v>
      </c>
      <c r="FU111" s="12">
        <f t="shared" si="243"/>
        <v>0.04</v>
      </c>
      <c r="FV111" s="12">
        <f t="shared" si="244"/>
        <v>0.04</v>
      </c>
      <c r="FW111" s="12">
        <f t="shared" si="245"/>
        <v>0.04</v>
      </c>
      <c r="FX111" s="12">
        <f t="shared" si="246"/>
        <v>0.04</v>
      </c>
      <c r="FY111" s="12">
        <f t="shared" si="247"/>
        <v>0.04</v>
      </c>
      <c r="FZ111" s="12">
        <f t="shared" si="248"/>
        <v>0.04</v>
      </c>
      <c r="GA111" s="12">
        <f t="shared" si="249"/>
        <v>0.04</v>
      </c>
      <c r="GB111" s="12">
        <f t="shared" si="250"/>
        <v>0.04</v>
      </c>
      <c r="GC111" s="12">
        <f t="shared" si="251"/>
        <v>0.04</v>
      </c>
      <c r="GD111" s="12">
        <f t="shared" si="252"/>
        <v>0.04</v>
      </c>
      <c r="GE111" s="12">
        <f t="shared" si="253"/>
        <v>0.04</v>
      </c>
      <c r="GF111" s="12">
        <f t="shared" si="254"/>
        <v>0.04</v>
      </c>
      <c r="GG111" s="12">
        <f t="shared" si="255"/>
        <v>0.04</v>
      </c>
      <c r="GH111" s="12">
        <f t="shared" si="256"/>
        <v>0.04</v>
      </c>
      <c r="GI111" s="12">
        <f t="shared" si="257"/>
        <v>0.04</v>
      </c>
      <c r="GJ111" s="12">
        <f t="shared" si="258"/>
        <v>0.04</v>
      </c>
      <c r="GK111" s="12">
        <f t="shared" si="259"/>
        <v>0.04</v>
      </c>
      <c r="GL111" s="12">
        <f t="shared" si="260"/>
        <v>0.04</v>
      </c>
      <c r="GM111" s="12">
        <f t="shared" si="261"/>
        <v>0.04</v>
      </c>
      <c r="GN111" s="12">
        <f t="shared" si="262"/>
        <v>0.05</v>
      </c>
      <c r="GO111" s="12">
        <f t="shared" si="263"/>
        <v>0.05</v>
      </c>
      <c r="GP111" s="12">
        <f t="shared" si="264"/>
        <v>0.05</v>
      </c>
      <c r="GQ111" s="12">
        <f t="shared" si="265"/>
        <v>0.05</v>
      </c>
      <c r="GR111" s="12">
        <f t="shared" si="266"/>
        <v>0.05</v>
      </c>
      <c r="GS111" s="12">
        <f t="shared" si="267"/>
        <v>0.05</v>
      </c>
      <c r="GT111" s="12">
        <f t="shared" si="268"/>
        <v>0.05</v>
      </c>
      <c r="GU111" s="12">
        <f t="shared" si="269"/>
        <v>0.05</v>
      </c>
      <c r="GV111" s="12">
        <f t="shared" si="270"/>
        <v>0.05</v>
      </c>
      <c r="GW111" s="12">
        <f t="shared" si="271"/>
        <v>0.05</v>
      </c>
      <c r="GX111" s="12">
        <f t="shared" si="272"/>
        <v>0.05</v>
      </c>
      <c r="GY111" s="12">
        <f t="shared" si="273"/>
        <v>0.05</v>
      </c>
      <c r="GZ111" s="12">
        <f t="shared" si="274"/>
        <v>0.05</v>
      </c>
      <c r="HA111" s="12">
        <f t="shared" si="275"/>
        <v>0.05</v>
      </c>
      <c r="HB111" s="12">
        <f t="shared" si="276"/>
        <v>0.05</v>
      </c>
      <c r="HC111" s="12">
        <f t="shared" si="277"/>
        <v>0.05</v>
      </c>
      <c r="HD111" s="12">
        <f t="shared" si="278"/>
        <v>0.05</v>
      </c>
      <c r="HE111" s="12">
        <f t="shared" si="279"/>
        <v>0.05</v>
      </c>
      <c r="HF111" s="12">
        <f t="shared" si="280"/>
        <v>0.05</v>
      </c>
      <c r="HG111" s="12">
        <f t="shared" si="281"/>
        <v>0.05</v>
      </c>
      <c r="HH111" s="12">
        <f t="shared" si="282"/>
        <v>0.05</v>
      </c>
      <c r="HI111" s="12">
        <f t="shared" si="283"/>
        <v>0.05</v>
      </c>
      <c r="HJ111" s="12">
        <f t="shared" si="284"/>
        <v>0.05</v>
      </c>
      <c r="HK111" s="12">
        <f t="shared" si="285"/>
        <v>0.05</v>
      </c>
      <c r="HL111" s="12">
        <f t="shared" si="286"/>
        <v>0.05</v>
      </c>
      <c r="HM111" s="12">
        <f t="shared" si="287"/>
        <v>0.05</v>
      </c>
      <c r="HN111" s="12">
        <f t="shared" si="288"/>
        <v>0.05</v>
      </c>
      <c r="HO111" s="12">
        <f t="shared" si="289"/>
        <v>0.05</v>
      </c>
      <c r="HP111" s="12">
        <f t="shared" si="290"/>
        <v>0.05</v>
      </c>
      <c r="HQ111" s="12">
        <f t="shared" si="291"/>
        <v>0.05</v>
      </c>
      <c r="HR111" s="12">
        <f t="shared" si="292"/>
        <v>0.05</v>
      </c>
      <c r="HS111" s="12">
        <f t="shared" si="293"/>
        <v>0.05</v>
      </c>
    </row>
    <row r="112" spans="5:227" x14ac:dyDescent="0.25">
      <c r="E112" s="12">
        <f t="shared" si="310"/>
        <v>0.92</v>
      </c>
      <c r="F112" s="12">
        <f t="shared" si="308"/>
        <v>1136</v>
      </c>
      <c r="G112" s="12">
        <f t="shared" si="307"/>
        <v>0.59105098855359006</v>
      </c>
      <c r="H112" s="12">
        <f>SUM(G112:G$270)</f>
        <v>28.091571279916746</v>
      </c>
      <c r="I112" s="12">
        <f t="shared" si="309"/>
        <v>164.22566666666663</v>
      </c>
      <c r="W112" s="12">
        <f t="shared" si="294"/>
        <v>1.0700000000000007</v>
      </c>
      <c r="X112" s="12">
        <f t="shared" si="305"/>
        <v>3.5523135164069089E-2</v>
      </c>
      <c r="Y112" s="12">
        <f t="shared" si="331"/>
        <v>3.5528560659228721E-2</v>
      </c>
      <c r="Z112" s="12">
        <f t="shared" si="331"/>
        <v>3.5544831790398926E-2</v>
      </c>
      <c r="AA112" s="12">
        <f t="shared" si="331"/>
        <v>3.5571932499937668E-2</v>
      </c>
      <c r="AB112" s="12">
        <f t="shared" si="331"/>
        <v>3.5609836042716544E-2</v>
      </c>
      <c r="AC112" s="12">
        <f t="shared" si="331"/>
        <v>3.5658505012514989E-2</v>
      </c>
      <c r="AD112" s="12">
        <f t="shared" si="331"/>
        <v>3.5717891378935676E-2</v>
      </c>
      <c r="AE112" s="12">
        <f t="shared" si="331"/>
        <v>3.5787936534804762E-2</v>
      </c>
      <c r="AF112" s="12">
        <f t="shared" si="331"/>
        <v>3.5868571354010052E-2</v>
      </c>
      <c r="AG112" s="12">
        <f t="shared" si="331"/>
        <v>3.5959716259720151E-2</v>
      </c>
      <c r="AH112" s="12">
        <f t="shared" si="331"/>
        <v>3.6061281302917178E-2</v>
      </c>
      <c r="AI112" s="12">
        <f t="shared" si="332"/>
        <v>3.6173166251165602E-2</v>
      </c>
      <c r="AJ112" s="12">
        <f t="shared" si="332"/>
        <v>3.6295260687529522E-2</v>
      </c>
      <c r="AK112" s="12">
        <f t="shared" si="332"/>
        <v>3.6427444119540901E-2</v>
      </c>
      <c r="AL112" s="12">
        <f t="shared" si="332"/>
        <v>3.6569586098111034E-2</v>
      </c>
      <c r="AM112" s="12">
        <f t="shared" si="332"/>
        <v>3.6721546346268084E-2</v>
      </c>
      <c r="AN112" s="12">
        <f t="shared" si="332"/>
        <v>3.6883174897593511E-2</v>
      </c>
      <c r="AO112" s="12">
        <f t="shared" si="332"/>
        <v>3.7054312244220788E-2</v>
      </c>
      <c r="AP112" s="12">
        <f t="shared" si="332"/>
        <v>3.7234789494250478E-2</v>
      </c>
      <c r="AQ112" s="12">
        <f t="shared" si="332"/>
        <v>3.742442853842607E-2</v>
      </c>
      <c r="AR112" s="12">
        <f t="shared" si="332"/>
        <v>3.7623042225906372E-2</v>
      </c>
      <c r="AS112" s="12">
        <f t="shared" si="333"/>
        <v>3.7830434548960748E-2</v>
      </c>
      <c r="AT112" s="12">
        <f t="shared" si="333"/>
        <v>3.8046400836405141E-2</v>
      </c>
      <c r="AU112" s="12">
        <f t="shared" si="333"/>
        <v>3.8270727955587752E-2</v>
      </c>
      <c r="AV112" s="12">
        <f t="shared" si="333"/>
        <v>3.8503194522725298E-2</v>
      </c>
      <c r="AW112" s="12">
        <f t="shared" si="333"/>
        <v>3.8743571121382041E-2</v>
      </c>
      <c r="AX112" s="12">
        <f t="shared" si="333"/>
        <v>3.8991620528876121E-2</v>
      </c>
      <c r="AY112" s="12">
        <f t="shared" si="333"/>
        <v>3.924709795038972E-2</v>
      </c>
      <c r="AZ112" s="12">
        <f t="shared" si="333"/>
        <v>3.9509751260551958E-2</v>
      </c>
      <c r="BA112" s="12">
        <f t="shared" si="333"/>
        <v>3.9779321252256222E-2</v>
      </c>
      <c r="BB112" s="12">
        <f t="shared" si="333"/>
        <v>4.0055541892466288E-2</v>
      </c>
      <c r="BC112" s="12">
        <f t="shared" si="334"/>
        <v>4.0338140584758785E-2</v>
      </c>
      <c r="BD112" s="12">
        <f t="shared" si="334"/>
        <v>4.0626838438342978E-2</v>
      </c>
      <c r="BE112" s="12">
        <f t="shared" si="334"/>
        <v>4.0921350543292288E-2</v>
      </c>
      <c r="BF112" s="12">
        <f t="shared" si="334"/>
        <v>4.1221386251716008E-2</v>
      </c>
      <c r="BG112" s="12">
        <f t="shared" si="334"/>
        <v>4.1526649464593675E-2</v>
      </c>
      <c r="BH112" s="12">
        <f t="shared" si="334"/>
        <v>4.1836838923989053E-2</v>
      </c>
      <c r="BI112" s="12">
        <f t="shared" si="334"/>
        <v>4.2151648510355348E-2</v>
      </c>
      <c r="BJ112" s="12">
        <f t="shared" si="334"/>
        <v>4.2470767544638237E-2</v>
      </c>
      <c r="BK112" s="12">
        <f t="shared" si="334"/>
        <v>4.2793881094878597E-2</v>
      </c>
      <c r="BL112" s="12">
        <f t="shared" si="334"/>
        <v>4.3120670287012296E-2</v>
      </c>
      <c r="BM112" s="12">
        <f t="shared" si="335"/>
        <v>4.345081261956045E-2</v>
      </c>
      <c r="BN112" s="12">
        <f t="shared" si="335"/>
        <v>4.3783982281899399E-2</v>
      </c>
      <c r="BO112" s="12">
        <f t="shared" si="335"/>
        <v>4.4119850475796474E-2</v>
      </c>
      <c r="BP112" s="12">
        <f t="shared" si="335"/>
        <v>4.4458085739894154E-2</v>
      </c>
      <c r="BQ112" s="12">
        <f t="shared" si="335"/>
        <v>4.4798354276822411E-2</v>
      </c>
      <c r="BR112" s="12">
        <f t="shared" si="335"/>
        <v>4.5140320282616421E-2</v>
      </c>
      <c r="BS112" s="12">
        <f t="shared" si="335"/>
        <v>4.548364627811452E-2</v>
      </c>
      <c r="BT112" s="12">
        <f t="shared" si="335"/>
        <v>4.5827993442009399E-2</v>
      </c>
      <c r="BU112" s="12">
        <f t="shared" si="335"/>
        <v>4.6173021945223831E-2</v>
      </c>
      <c r="BV112" s="12">
        <f t="shared" si="335"/>
        <v>4.6518391286280943E-2</v>
      </c>
      <c r="BW112" s="12">
        <f t="shared" si="336"/>
        <v>4.6863760627338061E-2</v>
      </c>
      <c r="BX112" s="12">
        <f t="shared" si="336"/>
        <v>4.7208789130552493E-2</v>
      </c>
      <c r="BY112" s="12">
        <f t="shared" si="336"/>
        <v>4.7553136294447372E-2</v>
      </c>
      <c r="BZ112" s="12">
        <f t="shared" si="336"/>
        <v>4.7896462289945471E-2</v>
      </c>
      <c r="CA112" s="12">
        <f t="shared" si="336"/>
        <v>4.8238428295739481E-2</v>
      </c>
      <c r="CB112" s="12">
        <f t="shared" si="336"/>
        <v>4.8578696832667745E-2</v>
      </c>
      <c r="CC112" s="12">
        <f t="shared" si="336"/>
        <v>4.8916932096765418E-2</v>
      </c>
      <c r="CD112" s="12">
        <f t="shared" si="336"/>
        <v>4.9252800290662493E-2</v>
      </c>
      <c r="CE112" s="12">
        <f t="shared" si="336"/>
        <v>4.9585969953001435E-2</v>
      </c>
      <c r="CF112" s="12">
        <f t="shared" si="336"/>
        <v>4.9916112285549596E-2</v>
      </c>
      <c r="CG112" s="12">
        <f t="shared" si="337"/>
        <v>5.0242901477683295E-2</v>
      </c>
      <c r="CH112" s="12">
        <f t="shared" si="337"/>
        <v>5.0566015027923648E-2</v>
      </c>
      <c r="CI112" s="12">
        <f t="shared" si="337"/>
        <v>5.0885134062206544E-2</v>
      </c>
      <c r="CJ112" s="12">
        <f t="shared" si="337"/>
        <v>5.1199943648572839E-2</v>
      </c>
      <c r="CK112" s="12">
        <f t="shared" si="337"/>
        <v>5.1510133107968217E-2</v>
      </c>
      <c r="CL112" s="12">
        <f t="shared" si="337"/>
        <v>5.1815396320845891E-2</v>
      </c>
      <c r="CM112" s="12">
        <f t="shared" si="337"/>
        <v>5.2115432029269604E-2</v>
      </c>
      <c r="CN112" s="12">
        <f t="shared" si="337"/>
        <v>5.2409944134218921E-2</v>
      </c>
      <c r="CO112" s="12">
        <f t="shared" si="337"/>
        <v>5.2698641987803108E-2</v>
      </c>
      <c r="CP112" s="12">
        <f t="shared" si="337"/>
        <v>5.2981240680095604E-2</v>
      </c>
      <c r="CQ112" s="12">
        <f t="shared" si="338"/>
        <v>5.3257461320305663E-2</v>
      </c>
      <c r="CR112" s="12">
        <f t="shared" si="338"/>
        <v>5.3527031312009934E-2</v>
      </c>
      <c r="CS112" s="12">
        <f t="shared" si="338"/>
        <v>5.3789684622172172E-2</v>
      </c>
      <c r="CT112" s="12">
        <f t="shared" si="338"/>
        <v>5.4045162043685771E-2</v>
      </c>
      <c r="CU112" s="12">
        <f t="shared" si="338"/>
        <v>5.4293211451179851E-2</v>
      </c>
      <c r="CV112" s="12">
        <f t="shared" si="338"/>
        <v>5.4533588049836594E-2</v>
      </c>
      <c r="CW112" s="12">
        <f t="shared" si="338"/>
        <v>5.476605461697414E-2</v>
      </c>
      <c r="CX112" s="12">
        <f t="shared" si="338"/>
        <v>5.4990381736156752E-2</v>
      </c>
      <c r="CY112" s="12">
        <f t="shared" si="338"/>
        <v>5.5206348023601137E-2</v>
      </c>
      <c r="CZ112" s="12">
        <f t="shared" si="338"/>
        <v>5.5413740346655527E-2</v>
      </c>
      <c r="DA112" s="12">
        <f t="shared" si="339"/>
        <v>5.5612354034135822E-2</v>
      </c>
      <c r="DB112" s="12">
        <f t="shared" si="339"/>
        <v>5.5801993078311407E-2</v>
      </c>
      <c r="DC112" s="12">
        <f t="shared" si="339"/>
        <v>5.5982470328341097E-2</v>
      </c>
      <c r="DD112" s="12">
        <f t="shared" si="339"/>
        <v>5.6153607674968381E-2</v>
      </c>
      <c r="DE112" s="12">
        <f t="shared" si="339"/>
        <v>5.6315236226293808E-2</v>
      </c>
      <c r="DF112" s="12">
        <f t="shared" si="339"/>
        <v>5.6467196474450851E-2</v>
      </c>
      <c r="DG112" s="12">
        <f t="shared" si="339"/>
        <v>5.6609338453020991E-2</v>
      </c>
      <c r="DH112" s="12">
        <f t="shared" si="339"/>
        <v>5.674152188503237E-2</v>
      </c>
      <c r="DI112" s="12">
        <f t="shared" si="339"/>
        <v>5.686361632139629E-2</v>
      </c>
      <c r="DJ112" s="12">
        <f t="shared" si="339"/>
        <v>5.6975501269644714E-2</v>
      </c>
      <c r="DK112" s="12">
        <f t="shared" si="340"/>
        <v>5.7077066312841748E-2</v>
      </c>
      <c r="DL112" s="12">
        <f t="shared" si="340"/>
        <v>5.716821121855184E-2</v>
      </c>
      <c r="DM112" s="12">
        <f t="shared" si="340"/>
        <v>5.724884603775713E-2</v>
      </c>
      <c r="DN112" s="12">
        <f t="shared" si="340"/>
        <v>5.7318891193626216E-2</v>
      </c>
      <c r="DO112" s="12">
        <f t="shared" si="340"/>
        <v>5.7378277560046903E-2</v>
      </c>
      <c r="DP112" s="12">
        <f t="shared" si="340"/>
        <v>5.7426946529845341E-2</v>
      </c>
      <c r="DQ112" s="12">
        <f t="shared" si="340"/>
        <v>5.7464850072624224E-2</v>
      </c>
      <c r="DR112" s="12">
        <f t="shared" si="340"/>
        <v>5.7491950782162973E-2</v>
      </c>
      <c r="DS112" s="12">
        <f t="shared" si="340"/>
        <v>5.7508221913333171E-2</v>
      </c>
      <c r="DT112" s="12">
        <f t="shared" si="306"/>
        <v>5.7513647408492803E-2</v>
      </c>
      <c r="DV112">
        <v>1.0700000000000007</v>
      </c>
      <c r="DW112" s="12">
        <f t="shared" si="193"/>
        <v>0.04</v>
      </c>
      <c r="DX112" s="12">
        <f t="shared" si="194"/>
        <v>0.04</v>
      </c>
      <c r="DY112" s="12">
        <f t="shared" si="195"/>
        <v>0.04</v>
      </c>
      <c r="DZ112" s="12">
        <f t="shared" si="196"/>
        <v>0.04</v>
      </c>
      <c r="EA112" s="12">
        <f t="shared" si="197"/>
        <v>0.04</v>
      </c>
      <c r="EB112" s="12">
        <f t="shared" si="198"/>
        <v>0.04</v>
      </c>
      <c r="EC112" s="12">
        <f t="shared" si="199"/>
        <v>0.04</v>
      </c>
      <c r="ED112" s="12">
        <f t="shared" si="200"/>
        <v>0.04</v>
      </c>
      <c r="EE112" s="12">
        <f t="shared" si="201"/>
        <v>0.04</v>
      </c>
      <c r="EF112" s="12">
        <f t="shared" si="202"/>
        <v>0.04</v>
      </c>
      <c r="EG112" s="12">
        <f t="shared" si="203"/>
        <v>0.04</v>
      </c>
      <c r="EH112" s="12">
        <f t="shared" si="204"/>
        <v>0.04</v>
      </c>
      <c r="EI112" s="12">
        <f t="shared" si="205"/>
        <v>0.04</v>
      </c>
      <c r="EJ112" s="12">
        <f t="shared" si="206"/>
        <v>0.04</v>
      </c>
      <c r="EK112" s="12">
        <f t="shared" si="207"/>
        <v>0.04</v>
      </c>
      <c r="EL112" s="12">
        <f t="shared" si="208"/>
        <v>0.04</v>
      </c>
      <c r="EM112" s="12">
        <f t="shared" si="209"/>
        <v>0.04</v>
      </c>
      <c r="EN112" s="12">
        <f t="shared" si="210"/>
        <v>0.04</v>
      </c>
      <c r="EO112" s="12">
        <f t="shared" si="211"/>
        <v>0.04</v>
      </c>
      <c r="EP112" s="12">
        <f t="shared" si="212"/>
        <v>0.04</v>
      </c>
      <c r="EQ112" s="12">
        <f t="shared" si="213"/>
        <v>0.04</v>
      </c>
      <c r="ER112" s="12">
        <f t="shared" si="214"/>
        <v>0.04</v>
      </c>
      <c r="ES112" s="12">
        <f t="shared" si="215"/>
        <v>0.04</v>
      </c>
      <c r="ET112" s="12">
        <f t="shared" si="216"/>
        <v>0.04</v>
      </c>
      <c r="EU112" s="12">
        <f t="shared" si="217"/>
        <v>0.04</v>
      </c>
      <c r="EV112" s="12">
        <f t="shared" si="218"/>
        <v>0.04</v>
      </c>
      <c r="EW112" s="12">
        <f t="shared" si="219"/>
        <v>0.04</v>
      </c>
      <c r="EX112" s="12">
        <f t="shared" si="220"/>
        <v>0.04</v>
      </c>
      <c r="EY112" s="12">
        <f t="shared" si="221"/>
        <v>0.04</v>
      </c>
      <c r="EZ112" s="12">
        <f t="shared" si="222"/>
        <v>0.04</v>
      </c>
      <c r="FA112" s="12">
        <f t="shared" si="223"/>
        <v>0.04</v>
      </c>
      <c r="FB112" s="12">
        <f t="shared" si="224"/>
        <v>0.04</v>
      </c>
      <c r="FC112" s="12">
        <f t="shared" si="225"/>
        <v>0.04</v>
      </c>
      <c r="FD112" s="12">
        <f t="shared" si="226"/>
        <v>0.04</v>
      </c>
      <c r="FE112" s="12">
        <f t="shared" si="227"/>
        <v>0.04</v>
      </c>
      <c r="FF112" s="12">
        <f t="shared" si="228"/>
        <v>0.04</v>
      </c>
      <c r="FG112" s="12">
        <f t="shared" si="229"/>
        <v>0.04</v>
      </c>
      <c r="FH112" s="12">
        <f t="shared" si="230"/>
        <v>0.04</v>
      </c>
      <c r="FI112" s="12">
        <f t="shared" si="231"/>
        <v>0.04</v>
      </c>
      <c r="FJ112" s="12">
        <f t="shared" si="232"/>
        <v>0.04</v>
      </c>
      <c r="FK112" s="12">
        <f t="shared" si="233"/>
        <v>0.04</v>
      </c>
      <c r="FL112" s="12">
        <f t="shared" si="234"/>
        <v>0.04</v>
      </c>
      <c r="FM112" s="12">
        <f t="shared" si="235"/>
        <v>0.04</v>
      </c>
      <c r="FN112" s="12">
        <f t="shared" si="236"/>
        <v>0.04</v>
      </c>
      <c r="FO112" s="12">
        <f t="shared" si="237"/>
        <v>0.04</v>
      </c>
      <c r="FP112" s="12">
        <f t="shared" si="238"/>
        <v>0.04</v>
      </c>
      <c r="FQ112" s="12">
        <f t="shared" si="239"/>
        <v>0.05</v>
      </c>
      <c r="FR112" s="12">
        <f t="shared" si="240"/>
        <v>0.05</v>
      </c>
      <c r="FS112" s="12">
        <f t="shared" si="241"/>
        <v>0.05</v>
      </c>
      <c r="FT112" s="12">
        <f t="shared" si="242"/>
        <v>0.05</v>
      </c>
      <c r="FU112" s="12">
        <f t="shared" si="243"/>
        <v>0.05</v>
      </c>
      <c r="FV112" s="12">
        <f t="shared" si="244"/>
        <v>0.05</v>
      </c>
      <c r="FW112" s="12">
        <f t="shared" si="245"/>
        <v>0.05</v>
      </c>
      <c r="FX112" s="12">
        <f t="shared" si="246"/>
        <v>0.05</v>
      </c>
      <c r="FY112" s="12">
        <f t="shared" si="247"/>
        <v>0.05</v>
      </c>
      <c r="FZ112" s="12">
        <f t="shared" si="248"/>
        <v>0.05</v>
      </c>
      <c r="GA112" s="12">
        <f t="shared" si="249"/>
        <v>0.05</v>
      </c>
      <c r="GB112" s="12">
        <f t="shared" si="250"/>
        <v>0.05</v>
      </c>
      <c r="GC112" s="12">
        <f t="shared" si="251"/>
        <v>0.05</v>
      </c>
      <c r="GD112" s="12">
        <f t="shared" si="252"/>
        <v>0.05</v>
      </c>
      <c r="GE112" s="12">
        <f t="shared" si="253"/>
        <v>0.05</v>
      </c>
      <c r="GF112" s="12">
        <f t="shared" si="254"/>
        <v>0.05</v>
      </c>
      <c r="GG112" s="12">
        <f t="shared" si="255"/>
        <v>0.05</v>
      </c>
      <c r="GH112" s="12">
        <f t="shared" si="256"/>
        <v>0.05</v>
      </c>
      <c r="GI112" s="12">
        <f t="shared" si="257"/>
        <v>0.05</v>
      </c>
      <c r="GJ112" s="12">
        <f t="shared" si="258"/>
        <v>0.05</v>
      </c>
      <c r="GK112" s="12">
        <f t="shared" si="259"/>
        <v>0.05</v>
      </c>
      <c r="GL112" s="12">
        <f t="shared" si="260"/>
        <v>0.05</v>
      </c>
      <c r="GM112" s="12">
        <f t="shared" si="261"/>
        <v>0.05</v>
      </c>
      <c r="GN112" s="12">
        <f t="shared" si="262"/>
        <v>0.05</v>
      </c>
      <c r="GO112" s="12">
        <f t="shared" si="263"/>
        <v>0.05</v>
      </c>
      <c r="GP112" s="12">
        <f t="shared" si="264"/>
        <v>0.05</v>
      </c>
      <c r="GQ112" s="12">
        <f t="shared" si="265"/>
        <v>0.05</v>
      </c>
      <c r="GR112" s="12">
        <f t="shared" si="266"/>
        <v>0.05</v>
      </c>
      <c r="GS112" s="12">
        <f t="shared" si="267"/>
        <v>0.05</v>
      </c>
      <c r="GT112" s="12">
        <f t="shared" si="268"/>
        <v>0.05</v>
      </c>
      <c r="GU112" s="12">
        <f t="shared" si="269"/>
        <v>0.05</v>
      </c>
      <c r="GV112" s="12">
        <f t="shared" si="270"/>
        <v>0.05</v>
      </c>
      <c r="GW112" s="12">
        <f t="shared" si="271"/>
        <v>0.05</v>
      </c>
      <c r="GX112" s="12">
        <f t="shared" si="272"/>
        <v>0.06</v>
      </c>
      <c r="GY112" s="12">
        <f t="shared" si="273"/>
        <v>0.06</v>
      </c>
      <c r="GZ112" s="12">
        <f t="shared" si="274"/>
        <v>0.06</v>
      </c>
      <c r="HA112" s="12">
        <f t="shared" si="275"/>
        <v>0.06</v>
      </c>
      <c r="HB112" s="12">
        <f t="shared" si="276"/>
        <v>0.06</v>
      </c>
      <c r="HC112" s="12">
        <f t="shared" si="277"/>
        <v>0.06</v>
      </c>
      <c r="HD112" s="12">
        <f t="shared" si="278"/>
        <v>0.06</v>
      </c>
      <c r="HE112" s="12">
        <f t="shared" si="279"/>
        <v>0.06</v>
      </c>
      <c r="HF112" s="12">
        <f t="shared" si="280"/>
        <v>0.06</v>
      </c>
      <c r="HG112" s="12">
        <f t="shared" si="281"/>
        <v>0.06</v>
      </c>
      <c r="HH112" s="12">
        <f t="shared" si="282"/>
        <v>0.06</v>
      </c>
      <c r="HI112" s="12">
        <f t="shared" si="283"/>
        <v>0.06</v>
      </c>
      <c r="HJ112" s="12">
        <f t="shared" si="284"/>
        <v>0.06</v>
      </c>
      <c r="HK112" s="12">
        <f t="shared" si="285"/>
        <v>0.06</v>
      </c>
      <c r="HL112" s="12">
        <f t="shared" si="286"/>
        <v>0.06</v>
      </c>
      <c r="HM112" s="12">
        <f t="shared" si="287"/>
        <v>0.06</v>
      </c>
      <c r="HN112" s="12">
        <f t="shared" si="288"/>
        <v>0.06</v>
      </c>
      <c r="HO112" s="12">
        <f t="shared" si="289"/>
        <v>0.06</v>
      </c>
      <c r="HP112" s="12">
        <f t="shared" si="290"/>
        <v>0.06</v>
      </c>
      <c r="HQ112" s="12">
        <f t="shared" si="291"/>
        <v>0.06</v>
      </c>
      <c r="HR112" s="12">
        <f t="shared" si="292"/>
        <v>0.06</v>
      </c>
      <c r="HS112" s="12">
        <f t="shared" si="293"/>
        <v>0.06</v>
      </c>
    </row>
    <row r="113" spans="5:227" x14ac:dyDescent="0.25">
      <c r="E113" s="12">
        <f t="shared" si="310"/>
        <v>0.93</v>
      </c>
      <c r="F113" s="12">
        <f t="shared" si="308"/>
        <v>1204</v>
      </c>
      <c r="G113" s="12">
        <f t="shared" si="307"/>
        <v>0.62643080124869932</v>
      </c>
      <c r="H113" s="12">
        <f>SUM(G113:G$270)</f>
        <v>27.500520291363156</v>
      </c>
      <c r="I113" s="12">
        <f t="shared" si="309"/>
        <v>160.77033333333327</v>
      </c>
      <c r="W113" s="12">
        <f t="shared" si="294"/>
        <v>1.0800000000000007</v>
      </c>
      <c r="X113" s="12">
        <f t="shared" si="305"/>
        <v>4.0595086032870847E-2</v>
      </c>
      <c r="Y113" s="12">
        <f t="shared" si="331"/>
        <v>4.0601286173758154E-2</v>
      </c>
      <c r="Z113" s="12">
        <f t="shared" si="331"/>
        <v>4.0619880477629586E-2</v>
      </c>
      <c r="AA113" s="12">
        <f t="shared" si="331"/>
        <v>4.0650850594152126E-2</v>
      </c>
      <c r="AB113" s="12">
        <f t="shared" si="331"/>
        <v>4.0694165959559839E-2</v>
      </c>
      <c r="AC113" s="12">
        <f t="shared" si="331"/>
        <v>4.0749783826816592E-2</v>
      </c>
      <c r="AD113" s="12">
        <f t="shared" si="331"/>
        <v>4.0817649307802233E-2</v>
      </c>
      <c r="AE113" s="12">
        <f t="shared" si="331"/>
        <v>4.0897695427480528E-2</v>
      </c>
      <c r="AF113" s="12">
        <f t="shared" si="331"/>
        <v>4.0989843189995441E-2</v>
      </c>
      <c r="AG113" s="12">
        <f t="shared" si="331"/>
        <v>4.1094001656630498E-2</v>
      </c>
      <c r="AH113" s="12">
        <f t="shared" si="331"/>
        <v>4.1210068035554333E-2</v>
      </c>
      <c r="AI113" s="12">
        <f t="shared" si="332"/>
        <v>4.1337927783263825E-2</v>
      </c>
      <c r="AJ113" s="12">
        <f t="shared" si="332"/>
        <v>4.1477454717624665E-2</v>
      </c>
      <c r="AK113" s="12">
        <f t="shared" si="332"/>
        <v>4.1628511142397941E-2</v>
      </c>
      <c r="AL113" s="12">
        <f t="shared" si="332"/>
        <v>4.1790947983129656E-2</v>
      </c>
      <c r="AM113" s="12">
        <f t="shared" si="332"/>
        <v>4.1964604934269248E-2</v>
      </c>
      <c r="AN113" s="12">
        <f t="shared" si="332"/>
        <v>4.2149310617371802E-2</v>
      </c>
      <c r="AO113" s="12">
        <f t="shared" si="332"/>
        <v>4.234488275022788E-2</v>
      </c>
      <c r="AP113" s="12">
        <f t="shared" si="332"/>
        <v>4.2551128326754069E-2</v>
      </c>
      <c r="AQ113" s="12">
        <f t="shared" si="332"/>
        <v>4.2767843807466663E-2</v>
      </c>
      <c r="AR113" s="12">
        <f t="shared" si="332"/>
        <v>4.2994815320350571E-2</v>
      </c>
      <c r="AS113" s="12">
        <f t="shared" si="333"/>
        <v>4.323181887192519E-2</v>
      </c>
      <c r="AT113" s="12">
        <f t="shared" si="333"/>
        <v>4.347862056829889E-2</v>
      </c>
      <c r="AU113" s="12">
        <f t="shared" si="333"/>
        <v>4.3734976845994089E-2</v>
      </c>
      <c r="AV113" s="12">
        <f t="shared" si="333"/>
        <v>4.4000634712314975E-2</v>
      </c>
      <c r="AW113" s="12">
        <f t="shared" si="333"/>
        <v>4.4275331995020734E-2</v>
      </c>
      <c r="AX113" s="12">
        <f t="shared" si="333"/>
        <v>4.4558797601057958E-2</v>
      </c>
      <c r="AY113" s="12">
        <f t="shared" si="333"/>
        <v>4.4850751784096698E-2</v>
      </c>
      <c r="AZ113" s="12">
        <f t="shared" si="333"/>
        <v>4.5150906420606346E-2</v>
      </c>
      <c r="BA113" s="12">
        <f t="shared" si="333"/>
        <v>4.545896529419878E-2</v>
      </c>
      <c r="BB113" s="12">
        <f t="shared" si="333"/>
        <v>4.5774624387958172E-2</v>
      </c>
      <c r="BC113" s="12">
        <f t="shared" si="334"/>
        <v>4.609757218446895E-2</v>
      </c>
      <c r="BD113" s="12">
        <f t="shared" si="334"/>
        <v>4.6427489973245931E-2</v>
      </c>
      <c r="BE113" s="12">
        <f t="shared" si="334"/>
        <v>4.6764052165263033E-2</v>
      </c>
      <c r="BF113" s="12">
        <f t="shared" si="334"/>
        <v>4.7106926614270399E-2</v>
      </c>
      <c r="BG113" s="12">
        <f t="shared" si="334"/>
        <v>4.7455774944582585E-2</v>
      </c>
      <c r="BH113" s="12">
        <f t="shared" si="334"/>
        <v>4.7810252885014531E-2</v>
      </c>
      <c r="BI113" s="12">
        <f t="shared" si="334"/>
        <v>4.8170010608635697E-2</v>
      </c>
      <c r="BJ113" s="12">
        <f t="shared" si="334"/>
        <v>4.8534693078006917E-2</v>
      </c>
      <c r="BK113" s="12">
        <f t="shared" si="334"/>
        <v>4.8903940395559592E-2</v>
      </c>
      <c r="BL113" s="12">
        <f t="shared" si="334"/>
        <v>4.9277388158771057E-2</v>
      </c>
      <c r="BM113" s="12">
        <f t="shared" si="335"/>
        <v>4.9654667819785912E-2</v>
      </c>
      <c r="BN113" s="12">
        <f t="shared" si="335"/>
        <v>5.0035407049128275E-2</v>
      </c>
      <c r="BO113" s="12">
        <f t="shared" si="335"/>
        <v>5.0419230103145973E-2</v>
      </c>
      <c r="BP113" s="12">
        <f t="shared" si="335"/>
        <v>5.0805758194824219E-2</v>
      </c>
      <c r="BQ113" s="12">
        <f t="shared" si="335"/>
        <v>5.1194609867602631E-2</v>
      </c>
      <c r="BR113" s="12">
        <f t="shared" si="335"/>
        <v>5.1585401371826801E-2</v>
      </c>
      <c r="BS113" s="12">
        <f t="shared" si="335"/>
        <v>5.1977747043462891E-2</v>
      </c>
      <c r="BT113" s="12">
        <f t="shared" si="335"/>
        <v>5.2371259684701466E-2</v>
      </c>
      <c r="BU113" s="12">
        <f t="shared" si="335"/>
        <v>5.2765550946074977E-2</v>
      </c>
      <c r="BV113" s="12">
        <f t="shared" si="335"/>
        <v>5.3160231709711819E-2</v>
      </c>
      <c r="BW113" s="12">
        <f t="shared" si="336"/>
        <v>5.3554912473348655E-2</v>
      </c>
      <c r="BX113" s="12">
        <f t="shared" si="336"/>
        <v>5.3949203734722173E-2</v>
      </c>
      <c r="BY113" s="12">
        <f t="shared" si="336"/>
        <v>5.4342716375960748E-2</v>
      </c>
      <c r="BZ113" s="12">
        <f t="shared" si="336"/>
        <v>5.4735062047596837E-2</v>
      </c>
      <c r="CA113" s="12">
        <f t="shared" si="336"/>
        <v>5.5125853551821008E-2</v>
      </c>
      <c r="CB113" s="12">
        <f t="shared" si="336"/>
        <v>5.551470522459942E-2</v>
      </c>
      <c r="CC113" s="12">
        <f t="shared" si="336"/>
        <v>5.5901233316277658E-2</v>
      </c>
      <c r="CD113" s="12">
        <f t="shared" si="336"/>
        <v>5.6285056370295364E-2</v>
      </c>
      <c r="CE113" s="12">
        <f t="shared" si="336"/>
        <v>5.6665795599637719E-2</v>
      </c>
      <c r="CF113" s="12">
        <f t="shared" si="336"/>
        <v>5.7043075260652581E-2</v>
      </c>
      <c r="CG113" s="12">
        <f t="shared" si="337"/>
        <v>5.7416523023864047E-2</v>
      </c>
      <c r="CH113" s="12">
        <f t="shared" si="337"/>
        <v>5.7785770341416715E-2</v>
      </c>
      <c r="CI113" s="12">
        <f t="shared" si="337"/>
        <v>5.8150452810787942E-2</v>
      </c>
      <c r="CJ113" s="12">
        <f t="shared" si="337"/>
        <v>5.8510210534409107E-2</v>
      </c>
      <c r="CK113" s="12">
        <f t="shared" si="337"/>
        <v>5.8864688474841054E-2</v>
      </c>
      <c r="CL113" s="12">
        <f t="shared" si="337"/>
        <v>5.9213536805153247E-2</v>
      </c>
      <c r="CM113" s="12">
        <f t="shared" si="337"/>
        <v>5.9556411254160606E-2</v>
      </c>
      <c r="CN113" s="12">
        <f t="shared" si="337"/>
        <v>5.9892973446177722E-2</v>
      </c>
      <c r="CO113" s="12">
        <f t="shared" si="337"/>
        <v>6.0222891234954681E-2</v>
      </c>
      <c r="CP113" s="12">
        <f t="shared" si="337"/>
        <v>6.0545839031465466E-2</v>
      </c>
      <c r="CQ113" s="12">
        <f t="shared" si="338"/>
        <v>6.0861498125224851E-2</v>
      </c>
      <c r="CR113" s="12">
        <f t="shared" si="338"/>
        <v>6.1169556998817293E-2</v>
      </c>
      <c r="CS113" s="12">
        <f t="shared" si="338"/>
        <v>6.146971163532694E-2</v>
      </c>
      <c r="CT113" s="12">
        <f t="shared" si="338"/>
        <v>6.1761665818365681E-2</v>
      </c>
      <c r="CU113" s="12">
        <f t="shared" si="338"/>
        <v>6.2045131424402905E-2</v>
      </c>
      <c r="CV113" s="12">
        <f t="shared" si="338"/>
        <v>6.2319828707108664E-2</v>
      </c>
      <c r="CW113" s="12">
        <f t="shared" si="338"/>
        <v>6.258548657342955E-2</v>
      </c>
      <c r="CX113" s="12">
        <f t="shared" si="338"/>
        <v>6.2841842851124735E-2</v>
      </c>
      <c r="CY113" s="12">
        <f t="shared" si="338"/>
        <v>6.3088644547498449E-2</v>
      </c>
      <c r="CZ113" s="12">
        <f t="shared" si="338"/>
        <v>6.3325648099073067E-2</v>
      </c>
      <c r="DA113" s="12">
        <f t="shared" si="339"/>
        <v>6.3552619611956976E-2</v>
      </c>
      <c r="DB113" s="12">
        <f t="shared" si="339"/>
        <v>6.3769335092669563E-2</v>
      </c>
      <c r="DC113" s="12">
        <f t="shared" si="339"/>
        <v>6.3975580669195758E-2</v>
      </c>
      <c r="DD113" s="12">
        <f t="shared" si="339"/>
        <v>6.4171152802051837E-2</v>
      </c>
      <c r="DE113" s="12">
        <f t="shared" si="339"/>
        <v>6.4355858485154391E-2</v>
      </c>
      <c r="DF113" s="12">
        <f t="shared" si="339"/>
        <v>6.4529515436293983E-2</v>
      </c>
      <c r="DG113" s="12">
        <f t="shared" si="339"/>
        <v>6.4691952277025705E-2</v>
      </c>
      <c r="DH113" s="12">
        <f t="shared" si="339"/>
        <v>6.4843008701798974E-2</v>
      </c>
      <c r="DI113" s="12">
        <f t="shared" si="339"/>
        <v>6.4982535636159813E-2</v>
      </c>
      <c r="DJ113" s="12">
        <f t="shared" si="339"/>
        <v>6.5110395383869313E-2</v>
      </c>
      <c r="DK113" s="12">
        <f t="shared" si="340"/>
        <v>6.5226461762793148E-2</v>
      </c>
      <c r="DL113" s="12">
        <f t="shared" si="340"/>
        <v>6.5330620229428205E-2</v>
      </c>
      <c r="DM113" s="12">
        <f t="shared" si="340"/>
        <v>6.5422767991943104E-2</v>
      </c>
      <c r="DN113" s="12">
        <f t="shared" si="340"/>
        <v>6.5502814111621399E-2</v>
      </c>
      <c r="DO113" s="12">
        <f t="shared" si="340"/>
        <v>6.557067959260704E-2</v>
      </c>
      <c r="DP113" s="12">
        <f t="shared" si="340"/>
        <v>6.56262974598638E-2</v>
      </c>
      <c r="DQ113" s="12">
        <f t="shared" si="340"/>
        <v>6.5669612825271506E-2</v>
      </c>
      <c r="DR113" s="12">
        <f t="shared" si="340"/>
        <v>6.5700582941794053E-2</v>
      </c>
      <c r="DS113" s="12">
        <f t="shared" si="340"/>
        <v>6.5719177245665478E-2</v>
      </c>
      <c r="DT113" s="12">
        <f t="shared" si="306"/>
        <v>6.5725377386552791E-2</v>
      </c>
      <c r="DV113">
        <v>1.0800000000000007</v>
      </c>
      <c r="DW113" s="12">
        <f t="shared" si="193"/>
        <v>0.04</v>
      </c>
      <c r="DX113" s="12">
        <f t="shared" si="194"/>
        <v>0.04</v>
      </c>
      <c r="DY113" s="12">
        <f t="shared" si="195"/>
        <v>0.04</v>
      </c>
      <c r="DZ113" s="12">
        <f t="shared" si="196"/>
        <v>0.04</v>
      </c>
      <c r="EA113" s="12">
        <f t="shared" si="197"/>
        <v>0.04</v>
      </c>
      <c r="EB113" s="12">
        <f t="shared" si="198"/>
        <v>0.04</v>
      </c>
      <c r="EC113" s="12">
        <f t="shared" si="199"/>
        <v>0.04</v>
      </c>
      <c r="ED113" s="12">
        <f t="shared" si="200"/>
        <v>0.04</v>
      </c>
      <c r="EE113" s="12">
        <f t="shared" si="201"/>
        <v>0.04</v>
      </c>
      <c r="EF113" s="12">
        <f t="shared" si="202"/>
        <v>0.04</v>
      </c>
      <c r="EG113" s="12">
        <f t="shared" si="203"/>
        <v>0.04</v>
      </c>
      <c r="EH113" s="12">
        <f t="shared" si="204"/>
        <v>0.04</v>
      </c>
      <c r="EI113" s="12">
        <f t="shared" si="205"/>
        <v>0.04</v>
      </c>
      <c r="EJ113" s="12">
        <f t="shared" si="206"/>
        <v>0.04</v>
      </c>
      <c r="EK113" s="12">
        <f t="shared" si="207"/>
        <v>0.04</v>
      </c>
      <c r="EL113" s="12">
        <f t="shared" si="208"/>
        <v>0.04</v>
      </c>
      <c r="EM113" s="12">
        <f t="shared" si="209"/>
        <v>0.04</v>
      </c>
      <c r="EN113" s="12">
        <f t="shared" si="210"/>
        <v>0.04</v>
      </c>
      <c r="EO113" s="12">
        <f t="shared" si="211"/>
        <v>0.04</v>
      </c>
      <c r="EP113" s="12">
        <f t="shared" si="212"/>
        <v>0.04</v>
      </c>
      <c r="EQ113" s="12">
        <f t="shared" si="213"/>
        <v>0.04</v>
      </c>
      <c r="ER113" s="12">
        <f t="shared" si="214"/>
        <v>0.04</v>
      </c>
      <c r="ES113" s="12">
        <f t="shared" si="215"/>
        <v>0.04</v>
      </c>
      <c r="ET113" s="12">
        <f t="shared" si="216"/>
        <v>0.04</v>
      </c>
      <c r="EU113" s="12">
        <f t="shared" si="217"/>
        <v>0.04</v>
      </c>
      <c r="EV113" s="12">
        <f t="shared" si="218"/>
        <v>0.04</v>
      </c>
      <c r="EW113" s="12">
        <f t="shared" si="219"/>
        <v>0.04</v>
      </c>
      <c r="EX113" s="12">
        <f t="shared" si="220"/>
        <v>0.04</v>
      </c>
      <c r="EY113" s="12">
        <f t="shared" si="221"/>
        <v>0.05</v>
      </c>
      <c r="EZ113" s="12">
        <f t="shared" si="222"/>
        <v>0.05</v>
      </c>
      <c r="FA113" s="12">
        <f t="shared" si="223"/>
        <v>0.05</v>
      </c>
      <c r="FB113" s="12">
        <f t="shared" si="224"/>
        <v>0.05</v>
      </c>
      <c r="FC113" s="12">
        <f t="shared" si="225"/>
        <v>0.05</v>
      </c>
      <c r="FD113" s="12">
        <f t="shared" si="226"/>
        <v>0.05</v>
      </c>
      <c r="FE113" s="12">
        <f t="shared" si="227"/>
        <v>0.05</v>
      </c>
      <c r="FF113" s="12">
        <f t="shared" si="228"/>
        <v>0.05</v>
      </c>
      <c r="FG113" s="12">
        <f t="shared" si="229"/>
        <v>0.05</v>
      </c>
      <c r="FH113" s="12">
        <f t="shared" si="230"/>
        <v>0.05</v>
      </c>
      <c r="FI113" s="12">
        <f t="shared" si="231"/>
        <v>0.05</v>
      </c>
      <c r="FJ113" s="12">
        <f t="shared" si="232"/>
        <v>0.05</v>
      </c>
      <c r="FK113" s="12">
        <f t="shared" si="233"/>
        <v>0.05</v>
      </c>
      <c r="FL113" s="12">
        <f t="shared" si="234"/>
        <v>0.05</v>
      </c>
      <c r="FM113" s="12">
        <f t="shared" si="235"/>
        <v>0.05</v>
      </c>
      <c r="FN113" s="12">
        <f t="shared" si="236"/>
        <v>0.05</v>
      </c>
      <c r="FO113" s="12">
        <f t="shared" si="237"/>
        <v>0.05</v>
      </c>
      <c r="FP113" s="12">
        <f t="shared" si="238"/>
        <v>0.05</v>
      </c>
      <c r="FQ113" s="12">
        <f t="shared" si="239"/>
        <v>0.05</v>
      </c>
      <c r="FR113" s="12">
        <f t="shared" si="240"/>
        <v>0.05</v>
      </c>
      <c r="FS113" s="12">
        <f t="shared" si="241"/>
        <v>0.05</v>
      </c>
      <c r="FT113" s="12">
        <f t="shared" si="242"/>
        <v>0.05</v>
      </c>
      <c r="FU113" s="12">
        <f t="shared" si="243"/>
        <v>0.05</v>
      </c>
      <c r="FV113" s="12">
        <f t="shared" si="244"/>
        <v>0.05</v>
      </c>
      <c r="FW113" s="12">
        <f t="shared" si="245"/>
        <v>0.05</v>
      </c>
      <c r="FX113" s="12">
        <f t="shared" si="246"/>
        <v>0.05</v>
      </c>
      <c r="FY113" s="12">
        <f t="shared" si="247"/>
        <v>0.05</v>
      </c>
      <c r="FZ113" s="12">
        <f t="shared" si="248"/>
        <v>0.06</v>
      </c>
      <c r="GA113" s="12">
        <f t="shared" si="249"/>
        <v>0.06</v>
      </c>
      <c r="GB113" s="12">
        <f t="shared" si="250"/>
        <v>0.06</v>
      </c>
      <c r="GC113" s="12">
        <f t="shared" si="251"/>
        <v>0.06</v>
      </c>
      <c r="GD113" s="12">
        <f t="shared" si="252"/>
        <v>0.06</v>
      </c>
      <c r="GE113" s="12">
        <f t="shared" si="253"/>
        <v>0.06</v>
      </c>
      <c r="GF113" s="12">
        <f t="shared" si="254"/>
        <v>0.06</v>
      </c>
      <c r="GG113" s="12">
        <f t="shared" si="255"/>
        <v>0.06</v>
      </c>
      <c r="GH113" s="12">
        <f t="shared" si="256"/>
        <v>0.06</v>
      </c>
      <c r="GI113" s="12">
        <f t="shared" si="257"/>
        <v>0.06</v>
      </c>
      <c r="GJ113" s="12">
        <f t="shared" si="258"/>
        <v>0.06</v>
      </c>
      <c r="GK113" s="12">
        <f t="shared" si="259"/>
        <v>0.06</v>
      </c>
      <c r="GL113" s="12">
        <f t="shared" si="260"/>
        <v>0.06</v>
      </c>
      <c r="GM113" s="12">
        <f t="shared" si="261"/>
        <v>0.06</v>
      </c>
      <c r="GN113" s="12">
        <f t="shared" si="262"/>
        <v>0.06</v>
      </c>
      <c r="GO113" s="12">
        <f t="shared" si="263"/>
        <v>0.06</v>
      </c>
      <c r="GP113" s="12">
        <f t="shared" si="264"/>
        <v>0.06</v>
      </c>
      <c r="GQ113" s="12">
        <f t="shared" si="265"/>
        <v>0.06</v>
      </c>
      <c r="GR113" s="12">
        <f t="shared" si="266"/>
        <v>0.06</v>
      </c>
      <c r="GS113" s="12">
        <f t="shared" si="267"/>
        <v>0.06</v>
      </c>
      <c r="GT113" s="12">
        <f t="shared" si="268"/>
        <v>0.06</v>
      </c>
      <c r="GU113" s="12">
        <f t="shared" si="269"/>
        <v>0.06</v>
      </c>
      <c r="GV113" s="12">
        <f t="shared" si="270"/>
        <v>0.06</v>
      </c>
      <c r="GW113" s="12">
        <f t="shared" si="271"/>
        <v>0.06</v>
      </c>
      <c r="GX113" s="12">
        <f t="shared" si="272"/>
        <v>0.06</v>
      </c>
      <c r="GY113" s="12">
        <f t="shared" si="273"/>
        <v>0.06</v>
      </c>
      <c r="GZ113" s="12">
        <f t="shared" si="274"/>
        <v>0.06</v>
      </c>
      <c r="HA113" s="12">
        <f t="shared" si="275"/>
        <v>0.06</v>
      </c>
      <c r="HB113" s="12">
        <f t="shared" si="276"/>
        <v>0.06</v>
      </c>
      <c r="HC113" s="12">
        <f t="shared" si="277"/>
        <v>0.06</v>
      </c>
      <c r="HD113" s="12">
        <f t="shared" si="278"/>
        <v>0.06</v>
      </c>
      <c r="HE113" s="12">
        <f t="shared" si="279"/>
        <v>0.06</v>
      </c>
      <c r="HF113" s="12">
        <f t="shared" si="280"/>
        <v>0.06</v>
      </c>
      <c r="HG113" s="12">
        <f t="shared" si="281"/>
        <v>0.06</v>
      </c>
      <c r="HH113" s="12">
        <f t="shared" si="282"/>
        <v>0.06</v>
      </c>
      <c r="HI113" s="12">
        <f t="shared" si="283"/>
        <v>7.0000000000000007E-2</v>
      </c>
      <c r="HJ113" s="12">
        <f t="shared" si="284"/>
        <v>7.0000000000000007E-2</v>
      </c>
      <c r="HK113" s="12">
        <f t="shared" si="285"/>
        <v>7.0000000000000007E-2</v>
      </c>
      <c r="HL113" s="12">
        <f t="shared" si="286"/>
        <v>7.0000000000000007E-2</v>
      </c>
      <c r="HM113" s="12">
        <f t="shared" si="287"/>
        <v>7.0000000000000007E-2</v>
      </c>
      <c r="HN113" s="12">
        <f t="shared" si="288"/>
        <v>7.0000000000000007E-2</v>
      </c>
      <c r="HO113" s="12">
        <f t="shared" si="289"/>
        <v>7.0000000000000007E-2</v>
      </c>
      <c r="HP113" s="12">
        <f t="shared" si="290"/>
        <v>7.0000000000000007E-2</v>
      </c>
      <c r="HQ113" s="12">
        <f t="shared" si="291"/>
        <v>7.0000000000000007E-2</v>
      </c>
      <c r="HR113" s="12">
        <f t="shared" si="292"/>
        <v>7.0000000000000007E-2</v>
      </c>
      <c r="HS113" s="12">
        <f t="shared" si="293"/>
        <v>7.0000000000000007E-2</v>
      </c>
    </row>
    <row r="114" spans="5:227" x14ac:dyDescent="0.25">
      <c r="E114" s="12">
        <f t="shared" si="310"/>
        <v>0.94000000000000006</v>
      </c>
      <c r="F114" s="12">
        <f t="shared" si="308"/>
        <v>1248</v>
      </c>
      <c r="G114" s="12">
        <f t="shared" si="307"/>
        <v>0.64932362122788767</v>
      </c>
      <c r="H114" s="12">
        <f>SUM(G114:G$270)</f>
        <v>26.874089490114457</v>
      </c>
      <c r="I114" s="12">
        <f t="shared" si="309"/>
        <v>157.10816666666659</v>
      </c>
      <c r="W114" s="12">
        <f t="shared" si="294"/>
        <v>1.0900000000000007</v>
      </c>
      <c r="X114" s="12">
        <f t="shared" si="305"/>
        <v>4.5665923966882557E-2</v>
      </c>
      <c r="Y114" s="12">
        <f t="shared" si="331"/>
        <v>4.567289858351755E-2</v>
      </c>
      <c r="Z114" s="12">
        <f t="shared" si="331"/>
        <v>4.569381555031797E-2</v>
      </c>
      <c r="AA114" s="12">
        <f t="shared" si="331"/>
        <v>4.5728654224762917E-2</v>
      </c>
      <c r="AB114" s="12">
        <f t="shared" si="331"/>
        <v>4.5777380225286837E-2</v>
      </c>
      <c r="AC114" s="12">
        <f t="shared" si="331"/>
        <v>4.5839945465209982E-2</v>
      </c>
      <c r="AD114" s="12">
        <f t="shared" si="331"/>
        <v>4.5916288200194132E-2</v>
      </c>
      <c r="AE114" s="12">
        <f t="shared" si="331"/>
        <v>4.6006333089176829E-2</v>
      </c>
      <c r="AF114" s="12">
        <f t="shared" si="331"/>
        <v>4.61099912687239E-2</v>
      </c>
      <c r="AG114" s="12">
        <f t="shared" si="331"/>
        <v>4.6227160440726944E-2</v>
      </c>
      <c r="AH114" s="12">
        <f t="shared" si="331"/>
        <v>4.6357724973359188E-2</v>
      </c>
      <c r="AI114" s="12">
        <f t="shared" si="332"/>
        <v>4.6501556015190168E-2</v>
      </c>
      <c r="AJ114" s="12">
        <f t="shared" si="332"/>
        <v>4.6658511622346542E-2</v>
      </c>
      <c r="AK114" s="12">
        <f t="shared" si="332"/>
        <v>4.682843689859352E-2</v>
      </c>
      <c r="AL114" s="12">
        <f t="shared" si="332"/>
        <v>4.7011164148198774E-2</v>
      </c>
      <c r="AM114" s="12">
        <f t="shared" si="332"/>
        <v>4.7206513041427874E-2</v>
      </c>
      <c r="AN114" s="12">
        <f t="shared" si="332"/>
        <v>4.7414290792507953E-2</v>
      </c>
      <c r="AO114" s="12">
        <f t="shared" si="332"/>
        <v>4.7634292349884012E-2</v>
      </c>
      <c r="AP114" s="12">
        <f t="shared" si="332"/>
        <v>4.7866300598580033E-2</v>
      </c>
      <c r="AQ114" s="12">
        <f t="shared" si="332"/>
        <v>4.8110086574465249E-2</v>
      </c>
      <c r="AR114" s="12">
        <f t="shared" si="332"/>
        <v>4.8365409690214092E-2</v>
      </c>
      <c r="AS114" s="12">
        <f t="shared" si="333"/>
        <v>4.8632017972736856E-2</v>
      </c>
      <c r="AT114" s="12">
        <f t="shared" si="333"/>
        <v>4.8909648311846701E-2</v>
      </c>
      <c r="AU114" s="12">
        <f t="shared" si="333"/>
        <v>4.9198026719917638E-2</v>
      </c>
      <c r="AV114" s="12">
        <f t="shared" si="333"/>
        <v>4.9496868602277255E-2</v>
      </c>
      <c r="AW114" s="12">
        <f t="shared" si="333"/>
        <v>4.9805879038067269E-2</v>
      </c>
      <c r="AX114" s="12">
        <f t="shared" si="333"/>
        <v>5.0124753071294846E-2</v>
      </c>
      <c r="AY114" s="12">
        <f t="shared" si="333"/>
        <v>5.0453176011787323E-2</v>
      </c>
      <c r="AZ114" s="12">
        <f t="shared" si="333"/>
        <v>5.0790823745753402E-2</v>
      </c>
      <c r="BA114" s="12">
        <f t="shared" si="333"/>
        <v>5.1137363055644376E-2</v>
      </c>
      <c r="BB114" s="12">
        <f t="shared" si="333"/>
        <v>5.1492451948999575E-2</v>
      </c>
      <c r="BC114" s="12">
        <f t="shared" si="334"/>
        <v>5.1855739995951659E-2</v>
      </c>
      <c r="BD114" s="12">
        <f t="shared" si="334"/>
        <v>5.2226868675058588E-2</v>
      </c>
      <c r="BE114" s="12">
        <f t="shared" si="334"/>
        <v>5.2605471727120982E-2</v>
      </c>
      <c r="BF114" s="12">
        <f t="shared" si="334"/>
        <v>5.299117551663577E-2</v>
      </c>
      <c r="BG114" s="12">
        <f t="shared" si="334"/>
        <v>5.3383599400529273E-2</v>
      </c>
      <c r="BH114" s="12">
        <f t="shared" si="334"/>
        <v>5.3782356103806002E-2</v>
      </c>
      <c r="BI114" s="12">
        <f t="shared" si="334"/>
        <v>5.4187052101742302E-2</v>
      </c>
      <c r="BJ114" s="12">
        <f t="shared" si="334"/>
        <v>5.4597288008247744E-2</v>
      </c>
      <c r="BK114" s="12">
        <f t="shared" si="334"/>
        <v>5.5012658970011008E-2</v>
      </c>
      <c r="BL114" s="12">
        <f t="shared" si="334"/>
        <v>5.5432755066041152E-2</v>
      </c>
      <c r="BM114" s="12">
        <f t="shared" si="335"/>
        <v>5.5857161712210224E-2</v>
      </c>
      <c r="BN114" s="12">
        <f t="shared" si="335"/>
        <v>5.6285460070397697E-2</v>
      </c>
      <c r="BO114" s="12">
        <f t="shared" si="335"/>
        <v>5.6717227461833108E-2</v>
      </c>
      <c r="BP114" s="12">
        <f t="shared" si="335"/>
        <v>5.7152037784229046E-2</v>
      </c>
      <c r="BQ114" s="12">
        <f t="shared" si="335"/>
        <v>5.7589461932292564E-2</v>
      </c>
      <c r="BR114" s="12">
        <f t="shared" si="335"/>
        <v>5.8029068221200401E-2</v>
      </c>
      <c r="BS114" s="12">
        <f t="shared" si="335"/>
        <v>5.8470422812619702E-2</v>
      </c>
      <c r="BT114" s="12">
        <f t="shared" si="335"/>
        <v>5.8913090142854133E-2</v>
      </c>
      <c r="BU114" s="12">
        <f t="shared" si="335"/>
        <v>5.9356633352692617E-2</v>
      </c>
      <c r="BV114" s="12">
        <f t="shared" si="335"/>
        <v>5.9800614718536677E-2</v>
      </c>
      <c r="BW114" s="12">
        <f t="shared" si="336"/>
        <v>6.0244596084380736E-2</v>
      </c>
      <c r="BX114" s="12">
        <f t="shared" si="336"/>
        <v>6.068813929421922E-2</v>
      </c>
      <c r="BY114" s="12">
        <f t="shared" si="336"/>
        <v>6.1130806624453651E-2</v>
      </c>
      <c r="BZ114" s="12">
        <f t="shared" si="336"/>
        <v>6.1572161215872959E-2</v>
      </c>
      <c r="CA114" s="12">
        <f t="shared" si="336"/>
        <v>6.2011767504780789E-2</v>
      </c>
      <c r="CB114" s="12">
        <f t="shared" si="336"/>
        <v>6.2449191652844308E-2</v>
      </c>
      <c r="CC114" s="12">
        <f t="shared" si="336"/>
        <v>6.2884001975240231E-2</v>
      </c>
      <c r="CD114" s="12">
        <f t="shared" si="336"/>
        <v>6.3315769366675656E-2</v>
      </c>
      <c r="CE114" s="12">
        <f t="shared" si="336"/>
        <v>6.3744067724863129E-2</v>
      </c>
      <c r="CF114" s="12">
        <f t="shared" si="336"/>
        <v>6.4168474371032194E-2</v>
      </c>
      <c r="CG114" s="12">
        <f t="shared" si="337"/>
        <v>6.4588570467062345E-2</v>
      </c>
      <c r="CH114" s="12">
        <f t="shared" si="337"/>
        <v>6.5003941428825596E-2</v>
      </c>
      <c r="CI114" s="12">
        <f t="shared" si="337"/>
        <v>6.5414177335331058E-2</v>
      </c>
      <c r="CJ114" s="12">
        <f t="shared" si="337"/>
        <v>6.5818873333267358E-2</v>
      </c>
      <c r="CK114" s="12">
        <f t="shared" si="337"/>
        <v>6.6217630036544073E-2</v>
      </c>
      <c r="CL114" s="12">
        <f t="shared" si="337"/>
        <v>6.661005392043759E-2</v>
      </c>
      <c r="CM114" s="12">
        <f t="shared" si="337"/>
        <v>6.6995757709952364E-2</v>
      </c>
      <c r="CN114" s="12">
        <f t="shared" si="337"/>
        <v>6.7374360762014779E-2</v>
      </c>
      <c r="CO114" s="12">
        <f t="shared" si="337"/>
        <v>6.7745489441121687E-2</v>
      </c>
      <c r="CP114" s="12">
        <f t="shared" si="337"/>
        <v>6.8108777488073785E-2</v>
      </c>
      <c r="CQ114" s="12">
        <f t="shared" si="338"/>
        <v>6.846386638142897E-2</v>
      </c>
      <c r="CR114" s="12">
        <f t="shared" si="338"/>
        <v>6.8810405691319951E-2</v>
      </c>
      <c r="CS114" s="12">
        <f t="shared" si="338"/>
        <v>6.914805342528603E-2</v>
      </c>
      <c r="CT114" s="12">
        <f t="shared" si="338"/>
        <v>6.94764763657785E-2</v>
      </c>
      <c r="CU114" s="12">
        <f t="shared" si="338"/>
        <v>6.9795350399006084E-2</v>
      </c>
      <c r="CV114" s="12">
        <f t="shared" si="338"/>
        <v>7.0104360834796098E-2</v>
      </c>
      <c r="CW114" s="12">
        <f t="shared" si="338"/>
        <v>7.0403202717155708E-2</v>
      </c>
      <c r="CX114" s="12">
        <f t="shared" si="338"/>
        <v>7.0691581125226652E-2</v>
      </c>
      <c r="CY114" s="12">
        <f t="shared" si="338"/>
        <v>7.096921146433649E-2</v>
      </c>
      <c r="CZ114" s="12">
        <f t="shared" si="338"/>
        <v>7.1235819746859261E-2</v>
      </c>
      <c r="DA114" s="12">
        <f t="shared" si="339"/>
        <v>7.1491142862608104E-2</v>
      </c>
      <c r="DB114" s="12">
        <f t="shared" si="339"/>
        <v>7.1734928838493306E-2</v>
      </c>
      <c r="DC114" s="12">
        <f t="shared" si="339"/>
        <v>7.1966937087189334E-2</v>
      </c>
      <c r="DD114" s="12">
        <f t="shared" si="339"/>
        <v>7.2186938644565407E-2</v>
      </c>
      <c r="DE114" s="12">
        <f t="shared" si="339"/>
        <v>7.2394716395645486E-2</v>
      </c>
      <c r="DF114" s="12">
        <f t="shared" si="339"/>
        <v>7.2590065288874572E-2</v>
      </c>
      <c r="DG114" s="12">
        <f t="shared" si="339"/>
        <v>7.2772792538479833E-2</v>
      </c>
      <c r="DH114" s="12">
        <f t="shared" si="339"/>
        <v>7.2942717814726804E-2</v>
      </c>
      <c r="DI114" s="12">
        <f t="shared" si="339"/>
        <v>7.3099673421883185E-2</v>
      </c>
      <c r="DJ114" s="12">
        <f t="shared" si="339"/>
        <v>7.3243504463714165E-2</v>
      </c>
      <c r="DK114" s="12">
        <f t="shared" si="340"/>
        <v>7.3374068996346409E-2</v>
      </c>
      <c r="DL114" s="12">
        <f t="shared" si="340"/>
        <v>7.3491238168349446E-2</v>
      </c>
      <c r="DM114" s="12">
        <f t="shared" si="340"/>
        <v>7.3594896347896524E-2</v>
      </c>
      <c r="DN114" s="12">
        <f t="shared" si="340"/>
        <v>7.3684941236879228E-2</v>
      </c>
      <c r="DO114" s="12">
        <f t="shared" si="340"/>
        <v>7.3761283971863378E-2</v>
      </c>
      <c r="DP114" s="12">
        <f t="shared" si="340"/>
        <v>7.3823849211786516E-2</v>
      </c>
      <c r="DQ114" s="12">
        <f t="shared" si="340"/>
        <v>7.3872575212310443E-2</v>
      </c>
      <c r="DR114" s="12">
        <f t="shared" si="340"/>
        <v>7.3907413886755383E-2</v>
      </c>
      <c r="DS114" s="12">
        <f t="shared" si="340"/>
        <v>7.3928330853555796E-2</v>
      </c>
      <c r="DT114" s="12">
        <f t="shared" si="306"/>
        <v>7.3935305470190796E-2</v>
      </c>
      <c r="DV114">
        <v>1.0900000000000007</v>
      </c>
      <c r="DW114" s="12">
        <f t="shared" si="193"/>
        <v>0.05</v>
      </c>
      <c r="DX114" s="12">
        <f t="shared" si="194"/>
        <v>0.05</v>
      </c>
      <c r="DY114" s="12">
        <f t="shared" si="195"/>
        <v>0.05</v>
      </c>
      <c r="DZ114" s="12">
        <f t="shared" si="196"/>
        <v>0.05</v>
      </c>
      <c r="EA114" s="12">
        <f t="shared" si="197"/>
        <v>0.05</v>
      </c>
      <c r="EB114" s="12">
        <f t="shared" si="198"/>
        <v>0.05</v>
      </c>
      <c r="EC114" s="12">
        <f t="shared" si="199"/>
        <v>0.05</v>
      </c>
      <c r="ED114" s="12">
        <f t="shared" si="200"/>
        <v>0.05</v>
      </c>
      <c r="EE114" s="12">
        <f t="shared" si="201"/>
        <v>0.05</v>
      </c>
      <c r="EF114" s="12">
        <f t="shared" si="202"/>
        <v>0.05</v>
      </c>
      <c r="EG114" s="12">
        <f t="shared" si="203"/>
        <v>0.05</v>
      </c>
      <c r="EH114" s="12">
        <f t="shared" si="204"/>
        <v>0.05</v>
      </c>
      <c r="EI114" s="12">
        <f t="shared" si="205"/>
        <v>0.05</v>
      </c>
      <c r="EJ114" s="12">
        <f t="shared" si="206"/>
        <v>0.05</v>
      </c>
      <c r="EK114" s="12">
        <f t="shared" si="207"/>
        <v>0.05</v>
      </c>
      <c r="EL114" s="12">
        <f t="shared" si="208"/>
        <v>0.05</v>
      </c>
      <c r="EM114" s="12">
        <f t="shared" si="209"/>
        <v>0.05</v>
      </c>
      <c r="EN114" s="12">
        <f t="shared" si="210"/>
        <v>0.05</v>
      </c>
      <c r="EO114" s="12">
        <f t="shared" si="211"/>
        <v>0.05</v>
      </c>
      <c r="EP114" s="12">
        <f t="shared" si="212"/>
        <v>0.05</v>
      </c>
      <c r="EQ114" s="12">
        <f t="shared" si="213"/>
        <v>0.05</v>
      </c>
      <c r="ER114" s="12">
        <f t="shared" si="214"/>
        <v>0.05</v>
      </c>
      <c r="ES114" s="12">
        <f t="shared" si="215"/>
        <v>0.05</v>
      </c>
      <c r="ET114" s="12">
        <f t="shared" si="216"/>
        <v>0.05</v>
      </c>
      <c r="EU114" s="12">
        <f t="shared" si="217"/>
        <v>0.05</v>
      </c>
      <c r="EV114" s="12">
        <f t="shared" si="218"/>
        <v>0.05</v>
      </c>
      <c r="EW114" s="12">
        <f t="shared" si="219"/>
        <v>0.05</v>
      </c>
      <c r="EX114" s="12">
        <f t="shared" si="220"/>
        <v>0.05</v>
      </c>
      <c r="EY114" s="12">
        <f t="shared" si="221"/>
        <v>0.05</v>
      </c>
      <c r="EZ114" s="12">
        <f t="shared" si="222"/>
        <v>0.05</v>
      </c>
      <c r="FA114" s="12">
        <f t="shared" si="223"/>
        <v>0.05</v>
      </c>
      <c r="FB114" s="12">
        <f t="shared" si="224"/>
        <v>0.05</v>
      </c>
      <c r="FC114" s="12">
        <f t="shared" si="225"/>
        <v>0.05</v>
      </c>
      <c r="FD114" s="12">
        <f t="shared" si="226"/>
        <v>0.05</v>
      </c>
      <c r="FE114" s="12">
        <f t="shared" si="227"/>
        <v>0.05</v>
      </c>
      <c r="FF114" s="12">
        <f t="shared" si="228"/>
        <v>0.05</v>
      </c>
      <c r="FG114" s="12">
        <f t="shared" si="229"/>
        <v>0.05</v>
      </c>
      <c r="FH114" s="12">
        <f t="shared" si="230"/>
        <v>0.05</v>
      </c>
      <c r="FI114" s="12">
        <f t="shared" si="231"/>
        <v>0.05</v>
      </c>
      <c r="FJ114" s="12">
        <f t="shared" si="232"/>
        <v>0.06</v>
      </c>
      <c r="FK114" s="12">
        <f t="shared" si="233"/>
        <v>0.06</v>
      </c>
      <c r="FL114" s="12">
        <f t="shared" si="234"/>
        <v>0.06</v>
      </c>
      <c r="FM114" s="12">
        <f t="shared" si="235"/>
        <v>0.06</v>
      </c>
      <c r="FN114" s="12">
        <f t="shared" si="236"/>
        <v>0.06</v>
      </c>
      <c r="FO114" s="12">
        <f t="shared" si="237"/>
        <v>0.06</v>
      </c>
      <c r="FP114" s="12">
        <f t="shared" si="238"/>
        <v>0.06</v>
      </c>
      <c r="FQ114" s="12">
        <f t="shared" si="239"/>
        <v>0.06</v>
      </c>
      <c r="FR114" s="12">
        <f t="shared" si="240"/>
        <v>0.06</v>
      </c>
      <c r="FS114" s="12">
        <f t="shared" si="241"/>
        <v>0.06</v>
      </c>
      <c r="FT114" s="12">
        <f t="shared" si="242"/>
        <v>0.06</v>
      </c>
      <c r="FU114" s="12">
        <f t="shared" si="243"/>
        <v>0.06</v>
      </c>
      <c r="FV114" s="12">
        <f t="shared" si="244"/>
        <v>0.06</v>
      </c>
      <c r="FW114" s="12">
        <f t="shared" si="245"/>
        <v>0.06</v>
      </c>
      <c r="FX114" s="12">
        <f t="shared" si="246"/>
        <v>0.06</v>
      </c>
      <c r="FY114" s="12">
        <f t="shared" si="247"/>
        <v>0.06</v>
      </c>
      <c r="FZ114" s="12">
        <f t="shared" si="248"/>
        <v>0.06</v>
      </c>
      <c r="GA114" s="12">
        <f t="shared" si="249"/>
        <v>0.06</v>
      </c>
      <c r="GB114" s="12">
        <f t="shared" si="250"/>
        <v>0.06</v>
      </c>
      <c r="GC114" s="12">
        <f t="shared" si="251"/>
        <v>0.06</v>
      </c>
      <c r="GD114" s="12">
        <f t="shared" si="252"/>
        <v>0.06</v>
      </c>
      <c r="GE114" s="12">
        <f t="shared" si="253"/>
        <v>0.06</v>
      </c>
      <c r="GF114" s="12">
        <f t="shared" si="254"/>
        <v>0.06</v>
      </c>
      <c r="GG114" s="12">
        <f t="shared" si="255"/>
        <v>7.0000000000000007E-2</v>
      </c>
      <c r="GH114" s="12">
        <f t="shared" si="256"/>
        <v>7.0000000000000007E-2</v>
      </c>
      <c r="GI114" s="12">
        <f t="shared" si="257"/>
        <v>7.0000000000000007E-2</v>
      </c>
      <c r="GJ114" s="12">
        <f t="shared" si="258"/>
        <v>7.0000000000000007E-2</v>
      </c>
      <c r="GK114" s="12">
        <f t="shared" si="259"/>
        <v>7.0000000000000007E-2</v>
      </c>
      <c r="GL114" s="12">
        <f t="shared" si="260"/>
        <v>7.0000000000000007E-2</v>
      </c>
      <c r="GM114" s="12">
        <f t="shared" si="261"/>
        <v>7.0000000000000007E-2</v>
      </c>
      <c r="GN114" s="12">
        <f t="shared" si="262"/>
        <v>7.0000000000000007E-2</v>
      </c>
      <c r="GO114" s="12">
        <f t="shared" si="263"/>
        <v>7.0000000000000007E-2</v>
      </c>
      <c r="GP114" s="12">
        <f t="shared" si="264"/>
        <v>7.0000000000000007E-2</v>
      </c>
      <c r="GQ114" s="12">
        <f t="shared" si="265"/>
        <v>7.0000000000000007E-2</v>
      </c>
      <c r="GR114" s="12">
        <f t="shared" si="266"/>
        <v>7.0000000000000007E-2</v>
      </c>
      <c r="GS114" s="12">
        <f t="shared" si="267"/>
        <v>7.0000000000000007E-2</v>
      </c>
      <c r="GT114" s="12">
        <f t="shared" si="268"/>
        <v>7.0000000000000007E-2</v>
      </c>
      <c r="GU114" s="12">
        <f t="shared" si="269"/>
        <v>7.0000000000000007E-2</v>
      </c>
      <c r="GV114" s="12">
        <f t="shared" si="270"/>
        <v>7.0000000000000007E-2</v>
      </c>
      <c r="GW114" s="12">
        <f t="shared" si="271"/>
        <v>7.0000000000000007E-2</v>
      </c>
      <c r="GX114" s="12">
        <f t="shared" si="272"/>
        <v>7.0000000000000007E-2</v>
      </c>
      <c r="GY114" s="12">
        <f t="shared" si="273"/>
        <v>7.0000000000000007E-2</v>
      </c>
      <c r="GZ114" s="12">
        <f t="shared" si="274"/>
        <v>7.0000000000000007E-2</v>
      </c>
      <c r="HA114" s="12">
        <f t="shared" si="275"/>
        <v>7.0000000000000007E-2</v>
      </c>
      <c r="HB114" s="12">
        <f t="shared" si="276"/>
        <v>7.0000000000000007E-2</v>
      </c>
      <c r="HC114" s="12">
        <f t="shared" si="277"/>
        <v>7.0000000000000007E-2</v>
      </c>
      <c r="HD114" s="12">
        <f t="shared" si="278"/>
        <v>7.0000000000000007E-2</v>
      </c>
      <c r="HE114" s="12">
        <f t="shared" si="279"/>
        <v>7.0000000000000007E-2</v>
      </c>
      <c r="HF114" s="12">
        <f t="shared" si="280"/>
        <v>7.0000000000000007E-2</v>
      </c>
      <c r="HG114" s="12">
        <f t="shared" si="281"/>
        <v>7.0000000000000007E-2</v>
      </c>
      <c r="HH114" s="12">
        <f t="shared" si="282"/>
        <v>7.0000000000000007E-2</v>
      </c>
      <c r="HI114" s="12">
        <f t="shared" si="283"/>
        <v>7.0000000000000007E-2</v>
      </c>
      <c r="HJ114" s="12">
        <f t="shared" si="284"/>
        <v>7.0000000000000007E-2</v>
      </c>
      <c r="HK114" s="12">
        <f t="shared" si="285"/>
        <v>7.0000000000000007E-2</v>
      </c>
      <c r="HL114" s="12">
        <f t="shared" si="286"/>
        <v>7.0000000000000007E-2</v>
      </c>
      <c r="HM114" s="12">
        <f t="shared" si="287"/>
        <v>7.0000000000000007E-2</v>
      </c>
      <c r="HN114" s="12">
        <f t="shared" si="288"/>
        <v>7.0000000000000007E-2</v>
      </c>
      <c r="HO114" s="12">
        <f t="shared" si="289"/>
        <v>7.0000000000000007E-2</v>
      </c>
      <c r="HP114" s="12">
        <f t="shared" si="290"/>
        <v>7.0000000000000007E-2</v>
      </c>
      <c r="HQ114" s="12">
        <f t="shared" si="291"/>
        <v>7.0000000000000007E-2</v>
      </c>
      <c r="HR114" s="12">
        <f t="shared" si="292"/>
        <v>7.0000000000000007E-2</v>
      </c>
      <c r="HS114" s="12">
        <f t="shared" si="293"/>
        <v>7.0000000000000007E-2</v>
      </c>
    </row>
    <row r="115" spans="5:227" x14ac:dyDescent="0.25">
      <c r="E115" s="12">
        <f t="shared" si="310"/>
        <v>0.95000000000000007</v>
      </c>
      <c r="F115" s="12">
        <f t="shared" si="308"/>
        <v>1356</v>
      </c>
      <c r="G115" s="12">
        <f t="shared" si="307"/>
        <v>0.7055150884495317</v>
      </c>
      <c r="H115" s="12">
        <f>SUM(G115:G$270)</f>
        <v>26.224765868886571</v>
      </c>
      <c r="I115" s="12">
        <f t="shared" si="309"/>
        <v>153.31216666666663</v>
      </c>
      <c r="W115" s="12">
        <f t="shared" si="294"/>
        <v>1.1000000000000008</v>
      </c>
      <c r="X115" s="12">
        <f t="shared" si="305"/>
        <v>5.0735509946520728E-2</v>
      </c>
      <c r="Y115" s="12">
        <f t="shared" si="331"/>
        <v>5.0743258847690764E-2</v>
      </c>
      <c r="Z115" s="12">
        <f t="shared" si="331"/>
        <v>5.0766497903970968E-2</v>
      </c>
      <c r="AA115" s="12">
        <f t="shared" si="331"/>
        <v>5.0805204181218463E-2</v>
      </c>
      <c r="AB115" s="12">
        <f t="shared" si="331"/>
        <v>5.0859339481010672E-2</v>
      </c>
      <c r="AC115" s="12">
        <f t="shared" si="331"/>
        <v>5.0928850378342543E-2</v>
      </c>
      <c r="AD115" s="12">
        <f t="shared" si="331"/>
        <v>5.1013668274350561E-2</v>
      </c>
      <c r="AE115" s="12">
        <f t="shared" si="331"/>
        <v>5.1113709464011545E-2</v>
      </c>
      <c r="AF115" s="12">
        <f t="shared" si="331"/>
        <v>5.1228875218749428E-2</v>
      </c>
      <c r="AG115" s="12">
        <f t="shared" si="331"/>
        <v>5.1359051883868412E-2</v>
      </c>
      <c r="AH115" s="12">
        <f t="shared" si="331"/>
        <v>5.1504110990716438E-2</v>
      </c>
      <c r="AI115" s="12">
        <f t="shared" si="332"/>
        <v>5.1663909383468258E-2</v>
      </c>
      <c r="AJ115" s="12">
        <f t="shared" si="332"/>
        <v>5.1838289360402905E-2</v>
      </c>
      <c r="AK115" s="12">
        <f t="shared" si="332"/>
        <v>5.2027078829536298E-2</v>
      </c>
      <c r="AL115" s="12">
        <f t="shared" si="332"/>
        <v>5.223009147845524E-2</v>
      </c>
      <c r="AM115" s="12">
        <f t="shared" si="332"/>
        <v>5.244712695818525E-2</v>
      </c>
      <c r="AN115" s="12">
        <f t="shared" si="332"/>
        <v>5.2677971080910858E-2</v>
      </c>
      <c r="AO115" s="12">
        <f t="shared" si="332"/>
        <v>5.2922396031353076E-2</v>
      </c>
      <c r="AP115" s="12">
        <f t="shared" si="332"/>
        <v>5.3180160591595596E-2</v>
      </c>
      <c r="AQ115" s="12">
        <f t="shared" si="332"/>
        <v>5.3451010379137756E-2</v>
      </c>
      <c r="AR115" s="12">
        <f t="shared" si="332"/>
        <v>5.3734678097939338E-2</v>
      </c>
      <c r="AS115" s="12">
        <f t="shared" si="333"/>
        <v>5.4030883802209509E-2</v>
      </c>
      <c r="AT115" s="12">
        <f t="shared" si="333"/>
        <v>5.4339335172679498E-2</v>
      </c>
      <c r="AU115" s="12">
        <f t="shared" si="333"/>
        <v>5.4659727805086447E-2</v>
      </c>
      <c r="AV115" s="12">
        <f t="shared" si="333"/>
        <v>5.4991745510583626E-2</v>
      </c>
      <c r="AW115" s="12">
        <f t="shared" si="333"/>
        <v>5.5335060627780708E-2</v>
      </c>
      <c r="AX115" s="12">
        <f t="shared" si="333"/>
        <v>5.5689334346105943E-2</v>
      </c>
      <c r="AY115" s="12">
        <f t="shared" si="333"/>
        <v>5.6054217040171328E-2</v>
      </c>
      <c r="AZ115" s="12">
        <f t="shared" si="333"/>
        <v>5.6429348614810658E-2</v>
      </c>
      <c r="BA115" s="12">
        <f t="shared" si="333"/>
        <v>5.6814358860449929E-2</v>
      </c>
      <c r="BB115" s="12">
        <f t="shared" si="333"/>
        <v>5.7208867818459561E-2</v>
      </c>
      <c r="BC115" s="12">
        <f t="shared" si="334"/>
        <v>5.7612486156127629E-2</v>
      </c>
      <c r="BD115" s="12">
        <f t="shared" si="334"/>
        <v>5.8024815550884297E-2</v>
      </c>
      <c r="BE115" s="12">
        <f t="shared" si="334"/>
        <v>5.8445449083398063E-2</v>
      </c>
      <c r="BF115" s="12">
        <f t="shared" si="334"/>
        <v>5.8873971639156045E-2</v>
      </c>
      <c r="BG115" s="12">
        <f t="shared" si="334"/>
        <v>5.9309960318131856E-2</v>
      </c>
      <c r="BH115" s="12">
        <f t="shared" si="334"/>
        <v>5.9752984852136912E-2</v>
      </c>
      <c r="BI115" s="12">
        <f t="shared" si="334"/>
        <v>6.0202608029443133E-2</v>
      </c>
      <c r="BJ115" s="12">
        <f t="shared" si="334"/>
        <v>6.0658386126258193E-2</v>
      </c>
      <c r="BK115" s="12">
        <f t="shared" si="334"/>
        <v>6.1119869344627299E-2</v>
      </c>
      <c r="BL115" s="12">
        <f t="shared" si="334"/>
        <v>6.1586602256329448E-2</v>
      </c>
      <c r="BM115" s="12">
        <f t="shared" si="335"/>
        <v>6.2058124252330142E-2</v>
      </c>
      <c r="BN115" s="12">
        <f t="shared" si="335"/>
        <v>6.253396999734688E-2</v>
      </c>
      <c r="BO115" s="12">
        <f t="shared" si="335"/>
        <v>6.3013669889078874E-2</v>
      </c>
      <c r="BP115" s="12">
        <f t="shared" si="335"/>
        <v>6.3496750521647854E-2</v>
      </c>
      <c r="BQ115" s="12">
        <f t="shared" si="335"/>
        <v>6.39827351527925E-2</v>
      </c>
      <c r="BR115" s="12">
        <f t="shared" si="335"/>
        <v>6.4471144174355524E-2</v>
      </c>
      <c r="BS115" s="12">
        <f t="shared" si="335"/>
        <v>6.4961495585598966E-2</v>
      </c>
      <c r="BT115" s="12">
        <f t="shared" si="335"/>
        <v>6.5453305468880785E-2</v>
      </c>
      <c r="BU115" s="12">
        <f t="shared" si="335"/>
        <v>6.5946088467223093E-2</v>
      </c>
      <c r="BV115" s="12">
        <f t="shared" si="335"/>
        <v>6.6439358263300941E-2</v>
      </c>
      <c r="BW115" s="12">
        <f t="shared" si="336"/>
        <v>6.6932628059378801E-2</v>
      </c>
      <c r="BX115" s="12">
        <f t="shared" si="336"/>
        <v>6.7425411057721124E-2</v>
      </c>
      <c r="BY115" s="12">
        <f t="shared" si="336"/>
        <v>6.7917220941002929E-2</v>
      </c>
      <c r="BZ115" s="12">
        <f t="shared" si="336"/>
        <v>6.8407572352246371E-2</v>
      </c>
      <c r="CA115" s="12">
        <f t="shared" si="336"/>
        <v>6.8895981373809395E-2</v>
      </c>
      <c r="CB115" s="12">
        <f t="shared" si="336"/>
        <v>6.9381966004954054E-2</v>
      </c>
      <c r="CC115" s="12">
        <f t="shared" si="336"/>
        <v>6.9865046637523021E-2</v>
      </c>
      <c r="CD115" s="12">
        <f t="shared" si="336"/>
        <v>7.0344746529255014E-2</v>
      </c>
      <c r="CE115" s="12">
        <f t="shared" si="336"/>
        <v>7.082059227427176E-2</v>
      </c>
      <c r="CF115" s="12">
        <f t="shared" si="336"/>
        <v>7.1292114270272461E-2</v>
      </c>
      <c r="CG115" s="12">
        <f t="shared" si="337"/>
        <v>7.1758847181974603E-2</v>
      </c>
      <c r="CH115" s="12">
        <f t="shared" si="337"/>
        <v>7.2220330400343702E-2</v>
      </c>
      <c r="CI115" s="12">
        <f t="shared" si="337"/>
        <v>7.2676108497158762E-2</v>
      </c>
      <c r="CJ115" s="12">
        <f t="shared" si="337"/>
        <v>7.3125731674464997E-2</v>
      </c>
      <c r="CK115" s="12">
        <f t="shared" si="337"/>
        <v>7.3568756208470046E-2</v>
      </c>
      <c r="CL115" s="12">
        <f t="shared" si="337"/>
        <v>7.4004744887445864E-2</v>
      </c>
      <c r="CM115" s="12">
        <f t="shared" si="337"/>
        <v>7.4433267443203846E-2</v>
      </c>
      <c r="CN115" s="12">
        <f t="shared" si="337"/>
        <v>7.4853900975717619E-2</v>
      </c>
      <c r="CO115" s="12">
        <f t="shared" si="337"/>
        <v>7.5266230370474266E-2</v>
      </c>
      <c r="CP115" s="12">
        <f t="shared" si="337"/>
        <v>7.5669848708142334E-2</v>
      </c>
      <c r="CQ115" s="12">
        <f t="shared" si="338"/>
        <v>7.6064357666151966E-2</v>
      </c>
      <c r="CR115" s="12">
        <f t="shared" si="338"/>
        <v>7.6449367911791244E-2</v>
      </c>
      <c r="CS115" s="12">
        <f t="shared" si="338"/>
        <v>7.6824499486430567E-2</v>
      </c>
      <c r="CT115" s="12">
        <f t="shared" si="338"/>
        <v>7.7189382180495966E-2</v>
      </c>
      <c r="CU115" s="12">
        <f t="shared" si="338"/>
        <v>7.7543655898821201E-2</v>
      </c>
      <c r="CV115" s="12">
        <f t="shared" si="338"/>
        <v>7.7886971016018269E-2</v>
      </c>
      <c r="CW115" s="12">
        <f t="shared" si="338"/>
        <v>7.8218988721515448E-2</v>
      </c>
      <c r="CX115" s="12">
        <f t="shared" si="338"/>
        <v>7.8539381353922397E-2</v>
      </c>
      <c r="CY115" s="12">
        <f t="shared" si="338"/>
        <v>7.8847832724392386E-2</v>
      </c>
      <c r="CZ115" s="12">
        <f t="shared" si="338"/>
        <v>7.9144038428662564E-2</v>
      </c>
      <c r="DA115" s="12">
        <f t="shared" si="339"/>
        <v>7.9427706147464153E-2</v>
      </c>
      <c r="DB115" s="12">
        <f t="shared" si="339"/>
        <v>7.9698555935006299E-2</v>
      </c>
      <c r="DC115" s="12">
        <f t="shared" si="339"/>
        <v>7.9956320495248825E-2</v>
      </c>
      <c r="DD115" s="12">
        <f t="shared" si="339"/>
        <v>8.0200745445691043E-2</v>
      </c>
      <c r="DE115" s="12">
        <f t="shared" si="339"/>
        <v>8.0431589568416645E-2</v>
      </c>
      <c r="DF115" s="12">
        <f t="shared" si="339"/>
        <v>8.0648625048146655E-2</v>
      </c>
      <c r="DG115" s="12">
        <f t="shared" si="339"/>
        <v>8.0851637697065604E-2</v>
      </c>
      <c r="DH115" s="12">
        <f t="shared" si="339"/>
        <v>8.1040427166198997E-2</v>
      </c>
      <c r="DI115" s="12">
        <f t="shared" si="339"/>
        <v>8.1214807143133644E-2</v>
      </c>
      <c r="DJ115" s="12">
        <f t="shared" si="339"/>
        <v>8.1374605535885464E-2</v>
      </c>
      <c r="DK115" s="12">
        <f t="shared" si="340"/>
        <v>8.1519664642733497E-2</v>
      </c>
      <c r="DL115" s="12">
        <f t="shared" si="340"/>
        <v>8.1649841307852467E-2</v>
      </c>
      <c r="DM115" s="12">
        <f t="shared" si="340"/>
        <v>8.176500706259035E-2</v>
      </c>
      <c r="DN115" s="12">
        <f t="shared" si="340"/>
        <v>8.1865048252251341E-2</v>
      </c>
      <c r="DO115" s="12">
        <f t="shared" si="340"/>
        <v>8.1949866148259359E-2</v>
      </c>
      <c r="DP115" s="12">
        <f t="shared" si="340"/>
        <v>8.201937704559123E-2</v>
      </c>
      <c r="DQ115" s="12">
        <f t="shared" si="340"/>
        <v>8.2073512345383431E-2</v>
      </c>
      <c r="DR115" s="12">
        <f t="shared" si="340"/>
        <v>8.2112218622630934E-2</v>
      </c>
      <c r="DS115" s="12">
        <f t="shared" si="340"/>
        <v>8.2135457678911145E-2</v>
      </c>
      <c r="DT115" s="12">
        <f t="shared" si="306"/>
        <v>8.2143206580081174E-2</v>
      </c>
      <c r="DV115">
        <v>1.1000000000000008</v>
      </c>
      <c r="DW115" s="12">
        <f t="shared" si="193"/>
        <v>0.05</v>
      </c>
      <c r="DX115" s="12">
        <f t="shared" si="194"/>
        <v>0.05</v>
      </c>
      <c r="DY115" s="12">
        <f t="shared" si="195"/>
        <v>0.05</v>
      </c>
      <c r="DZ115" s="12">
        <f t="shared" si="196"/>
        <v>0.05</v>
      </c>
      <c r="EA115" s="12">
        <f t="shared" si="197"/>
        <v>0.05</v>
      </c>
      <c r="EB115" s="12">
        <f t="shared" si="198"/>
        <v>0.05</v>
      </c>
      <c r="EC115" s="12">
        <f t="shared" si="199"/>
        <v>0.05</v>
      </c>
      <c r="ED115" s="12">
        <f t="shared" si="200"/>
        <v>0.05</v>
      </c>
      <c r="EE115" s="12">
        <f t="shared" si="201"/>
        <v>0.05</v>
      </c>
      <c r="EF115" s="12">
        <f t="shared" si="202"/>
        <v>0.05</v>
      </c>
      <c r="EG115" s="12">
        <f t="shared" si="203"/>
        <v>0.05</v>
      </c>
      <c r="EH115" s="12">
        <f t="shared" si="204"/>
        <v>0.05</v>
      </c>
      <c r="EI115" s="12">
        <f t="shared" si="205"/>
        <v>0.05</v>
      </c>
      <c r="EJ115" s="12">
        <f t="shared" si="206"/>
        <v>0.05</v>
      </c>
      <c r="EK115" s="12">
        <f t="shared" si="207"/>
        <v>0.05</v>
      </c>
      <c r="EL115" s="12">
        <f t="shared" si="208"/>
        <v>0.05</v>
      </c>
      <c r="EM115" s="12">
        <f t="shared" si="209"/>
        <v>0.05</v>
      </c>
      <c r="EN115" s="12">
        <f t="shared" si="210"/>
        <v>0.05</v>
      </c>
      <c r="EO115" s="12">
        <f t="shared" si="211"/>
        <v>0.05</v>
      </c>
      <c r="EP115" s="12">
        <f t="shared" si="212"/>
        <v>0.05</v>
      </c>
      <c r="EQ115" s="12">
        <f t="shared" si="213"/>
        <v>0.05</v>
      </c>
      <c r="ER115" s="12">
        <f t="shared" si="214"/>
        <v>0.05</v>
      </c>
      <c r="ES115" s="12">
        <f t="shared" si="215"/>
        <v>0.05</v>
      </c>
      <c r="ET115" s="12">
        <f t="shared" si="216"/>
        <v>0.05</v>
      </c>
      <c r="EU115" s="12">
        <f t="shared" si="217"/>
        <v>0.05</v>
      </c>
      <c r="EV115" s="12">
        <f t="shared" si="218"/>
        <v>0.06</v>
      </c>
      <c r="EW115" s="12">
        <f t="shared" si="219"/>
        <v>0.06</v>
      </c>
      <c r="EX115" s="12">
        <f t="shared" si="220"/>
        <v>0.06</v>
      </c>
      <c r="EY115" s="12">
        <f t="shared" si="221"/>
        <v>0.06</v>
      </c>
      <c r="EZ115" s="12">
        <f t="shared" si="222"/>
        <v>0.06</v>
      </c>
      <c r="FA115" s="12">
        <f t="shared" si="223"/>
        <v>0.06</v>
      </c>
      <c r="FB115" s="12">
        <f t="shared" si="224"/>
        <v>0.06</v>
      </c>
      <c r="FC115" s="12">
        <f t="shared" si="225"/>
        <v>0.06</v>
      </c>
      <c r="FD115" s="12">
        <f t="shared" si="226"/>
        <v>0.06</v>
      </c>
      <c r="FE115" s="12">
        <f t="shared" si="227"/>
        <v>0.06</v>
      </c>
      <c r="FF115" s="12">
        <f t="shared" si="228"/>
        <v>0.06</v>
      </c>
      <c r="FG115" s="12">
        <f t="shared" si="229"/>
        <v>0.06</v>
      </c>
      <c r="FH115" s="12">
        <f t="shared" si="230"/>
        <v>0.06</v>
      </c>
      <c r="FI115" s="12">
        <f t="shared" si="231"/>
        <v>0.06</v>
      </c>
      <c r="FJ115" s="12">
        <f t="shared" si="232"/>
        <v>0.06</v>
      </c>
      <c r="FK115" s="12">
        <f t="shared" si="233"/>
        <v>0.06</v>
      </c>
      <c r="FL115" s="12">
        <f t="shared" si="234"/>
        <v>0.06</v>
      </c>
      <c r="FM115" s="12">
        <f t="shared" si="235"/>
        <v>0.06</v>
      </c>
      <c r="FN115" s="12">
        <f t="shared" si="236"/>
        <v>0.06</v>
      </c>
      <c r="FO115" s="12">
        <f t="shared" si="237"/>
        <v>0.06</v>
      </c>
      <c r="FP115" s="12">
        <f t="shared" si="238"/>
        <v>0.06</v>
      </c>
      <c r="FQ115" s="12">
        <f t="shared" si="239"/>
        <v>0.06</v>
      </c>
      <c r="FR115" s="12">
        <f t="shared" si="240"/>
        <v>0.06</v>
      </c>
      <c r="FS115" s="12">
        <f t="shared" si="241"/>
        <v>7.0000000000000007E-2</v>
      </c>
      <c r="FT115" s="12">
        <f t="shared" si="242"/>
        <v>7.0000000000000007E-2</v>
      </c>
      <c r="FU115" s="12">
        <f t="shared" si="243"/>
        <v>7.0000000000000007E-2</v>
      </c>
      <c r="FV115" s="12">
        <f t="shared" si="244"/>
        <v>7.0000000000000007E-2</v>
      </c>
      <c r="FW115" s="12">
        <f t="shared" si="245"/>
        <v>7.0000000000000007E-2</v>
      </c>
      <c r="FX115" s="12">
        <f t="shared" si="246"/>
        <v>7.0000000000000007E-2</v>
      </c>
      <c r="FY115" s="12">
        <f t="shared" si="247"/>
        <v>7.0000000000000007E-2</v>
      </c>
      <c r="FZ115" s="12">
        <f t="shared" si="248"/>
        <v>7.0000000000000007E-2</v>
      </c>
      <c r="GA115" s="12">
        <f t="shared" si="249"/>
        <v>7.0000000000000007E-2</v>
      </c>
      <c r="GB115" s="12">
        <f t="shared" si="250"/>
        <v>7.0000000000000007E-2</v>
      </c>
      <c r="GC115" s="12">
        <f t="shared" si="251"/>
        <v>7.0000000000000007E-2</v>
      </c>
      <c r="GD115" s="12">
        <f t="shared" si="252"/>
        <v>7.0000000000000007E-2</v>
      </c>
      <c r="GE115" s="12">
        <f t="shared" si="253"/>
        <v>7.0000000000000007E-2</v>
      </c>
      <c r="GF115" s="12">
        <f t="shared" si="254"/>
        <v>7.0000000000000007E-2</v>
      </c>
      <c r="GG115" s="12">
        <f t="shared" si="255"/>
        <v>7.0000000000000007E-2</v>
      </c>
      <c r="GH115" s="12">
        <f t="shared" si="256"/>
        <v>7.0000000000000007E-2</v>
      </c>
      <c r="GI115" s="12">
        <f t="shared" si="257"/>
        <v>7.0000000000000007E-2</v>
      </c>
      <c r="GJ115" s="12">
        <f t="shared" si="258"/>
        <v>7.0000000000000007E-2</v>
      </c>
      <c r="GK115" s="12">
        <f t="shared" si="259"/>
        <v>7.0000000000000007E-2</v>
      </c>
      <c r="GL115" s="12">
        <f t="shared" si="260"/>
        <v>7.0000000000000007E-2</v>
      </c>
      <c r="GM115" s="12">
        <f t="shared" si="261"/>
        <v>7.0000000000000007E-2</v>
      </c>
      <c r="GN115" s="12">
        <f t="shared" si="262"/>
        <v>0.08</v>
      </c>
      <c r="GO115" s="12">
        <f t="shared" si="263"/>
        <v>0.08</v>
      </c>
      <c r="GP115" s="12">
        <f t="shared" si="264"/>
        <v>0.08</v>
      </c>
      <c r="GQ115" s="12">
        <f t="shared" si="265"/>
        <v>0.08</v>
      </c>
      <c r="GR115" s="12">
        <f t="shared" si="266"/>
        <v>0.08</v>
      </c>
      <c r="GS115" s="12">
        <f t="shared" si="267"/>
        <v>0.08</v>
      </c>
      <c r="GT115" s="12">
        <f t="shared" si="268"/>
        <v>0.08</v>
      </c>
      <c r="GU115" s="12">
        <f t="shared" si="269"/>
        <v>0.08</v>
      </c>
      <c r="GV115" s="12">
        <f t="shared" si="270"/>
        <v>0.08</v>
      </c>
      <c r="GW115" s="12">
        <f t="shared" si="271"/>
        <v>0.08</v>
      </c>
      <c r="GX115" s="12">
        <f t="shared" si="272"/>
        <v>0.08</v>
      </c>
      <c r="GY115" s="12">
        <f t="shared" si="273"/>
        <v>0.08</v>
      </c>
      <c r="GZ115" s="12">
        <f t="shared" si="274"/>
        <v>0.08</v>
      </c>
      <c r="HA115" s="12">
        <f t="shared" si="275"/>
        <v>0.08</v>
      </c>
      <c r="HB115" s="12">
        <f t="shared" si="276"/>
        <v>0.08</v>
      </c>
      <c r="HC115" s="12">
        <f t="shared" si="277"/>
        <v>0.08</v>
      </c>
      <c r="HD115" s="12">
        <f t="shared" si="278"/>
        <v>0.08</v>
      </c>
      <c r="HE115" s="12">
        <f t="shared" si="279"/>
        <v>0.08</v>
      </c>
      <c r="HF115" s="12">
        <f t="shared" si="280"/>
        <v>0.08</v>
      </c>
      <c r="HG115" s="12">
        <f t="shared" si="281"/>
        <v>0.08</v>
      </c>
      <c r="HH115" s="12">
        <f t="shared" si="282"/>
        <v>0.08</v>
      </c>
      <c r="HI115" s="12">
        <f t="shared" si="283"/>
        <v>0.08</v>
      </c>
      <c r="HJ115" s="12">
        <f t="shared" si="284"/>
        <v>0.08</v>
      </c>
      <c r="HK115" s="12">
        <f t="shared" si="285"/>
        <v>0.08</v>
      </c>
      <c r="HL115" s="12">
        <f t="shared" si="286"/>
        <v>0.08</v>
      </c>
      <c r="HM115" s="12">
        <f t="shared" si="287"/>
        <v>0.08</v>
      </c>
      <c r="HN115" s="12">
        <f t="shared" si="288"/>
        <v>0.08</v>
      </c>
      <c r="HO115" s="12">
        <f t="shared" si="289"/>
        <v>0.08</v>
      </c>
      <c r="HP115" s="12">
        <f t="shared" si="290"/>
        <v>0.08</v>
      </c>
      <c r="HQ115" s="12">
        <f t="shared" si="291"/>
        <v>0.08</v>
      </c>
      <c r="HR115" s="12">
        <f t="shared" si="292"/>
        <v>0.08</v>
      </c>
      <c r="HS115" s="12">
        <f t="shared" si="293"/>
        <v>0.08</v>
      </c>
    </row>
    <row r="116" spans="5:227" x14ac:dyDescent="0.25">
      <c r="E116" s="12">
        <f t="shared" si="310"/>
        <v>0.96000000000000008</v>
      </c>
      <c r="F116" s="12">
        <f t="shared" si="308"/>
        <v>1548</v>
      </c>
      <c r="G116" s="12">
        <f t="shared" si="307"/>
        <v>0.80541103017689908</v>
      </c>
      <c r="H116" s="12">
        <f>SUM(G116:G$270)</f>
        <v>25.519250780437041</v>
      </c>
      <c r="I116" s="12">
        <f t="shared" si="309"/>
        <v>149.18766666666664</v>
      </c>
      <c r="W116" s="12">
        <f t="shared" si="294"/>
        <v>1.1100000000000008</v>
      </c>
      <c r="X116" s="12">
        <f t="shared" si="305"/>
        <v>5.5803704986524857E-2</v>
      </c>
      <c r="Y116" s="12">
        <f t="shared" si="331"/>
        <v>5.5812227959789899E-2</v>
      </c>
      <c r="Z116" s="12">
        <f t="shared" si="331"/>
        <v>5.5837788468439412E-2</v>
      </c>
      <c r="AA116" s="12">
        <f t="shared" si="331"/>
        <v>5.5880361287337317E-2</v>
      </c>
      <c r="AB116" s="12">
        <f t="shared" si="331"/>
        <v>5.5939904402251231E-2</v>
      </c>
      <c r="AC116" s="12">
        <f t="shared" si="331"/>
        <v>5.6016359051315467E-2</v>
      </c>
      <c r="AD116" s="12">
        <f t="shared" si="331"/>
        <v>5.6109649783021881E-2</v>
      </c>
      <c r="AE116" s="12">
        <f t="shared" si="331"/>
        <v>5.6219684530681407E-2</v>
      </c>
      <c r="AF116" s="12">
        <f t="shared" si="331"/>
        <v>5.6346354703282753E-2</v>
      </c>
      <c r="AG116" s="12">
        <f t="shared" si="331"/>
        <v>5.6489535292658648E-2</v>
      </c>
      <c r="AH116" s="12">
        <f t="shared" si="331"/>
        <v>5.6649084996853775E-2</v>
      </c>
      <c r="AI116" s="12">
        <f t="shared" si="332"/>
        <v>5.6824846359572759E-2</v>
      </c>
      <c r="AJ116" s="12">
        <f t="shared" si="332"/>
        <v>5.7016645925570528E-2</v>
      </c>
      <c r="AK116" s="12">
        <f t="shared" si="332"/>
        <v>5.7224294411831682E-2</v>
      </c>
      <c r="AL116" s="12">
        <f t="shared" si="332"/>
        <v>5.7447586894369983E-2</v>
      </c>
      <c r="AM116" s="12">
        <f t="shared" si="332"/>
        <v>5.7686303010463603E-2</v>
      </c>
      <c r="AN116" s="12">
        <f t="shared" si="332"/>
        <v>5.7940207176126496E-2</v>
      </c>
      <c r="AO116" s="12">
        <f t="shared" si="332"/>
        <v>5.820904881860138E-2</v>
      </c>
      <c r="AP116" s="12">
        <f t="shared" si="332"/>
        <v>5.8492562623644773E-2</v>
      </c>
      <c r="AQ116" s="12">
        <f t="shared" si="332"/>
        <v>5.8790468797360128E-2</v>
      </c>
      <c r="AR116" s="12">
        <f t="shared" si="332"/>
        <v>5.9102473342320647E-2</v>
      </c>
      <c r="AS116" s="12">
        <f t="shared" si="333"/>
        <v>5.9428268347709215E-2</v>
      </c>
      <c r="AT116" s="12">
        <f t="shared" si="333"/>
        <v>5.9767532293189221E-2</v>
      </c>
      <c r="AU116" s="12">
        <f t="shared" si="333"/>
        <v>6.011993036620631E-2</v>
      </c>
      <c r="AV116" s="12">
        <f t="shared" si="333"/>
        <v>6.0485114792407951E-2</v>
      </c>
      <c r="AW116" s="12">
        <f t="shared" si="333"/>
        <v>6.0862725178854722E-2</v>
      </c>
      <c r="AX116" s="12">
        <f t="shared" si="333"/>
        <v>6.1252388869684669E-2</v>
      </c>
      <c r="AY116" s="12">
        <f t="shared" si="333"/>
        <v>6.1653721313879604E-2</v>
      </c>
      <c r="AZ116" s="12">
        <f t="shared" si="333"/>
        <v>6.2066326444770559E-2</v>
      </c>
      <c r="BA116" s="12">
        <f t="shared" si="333"/>
        <v>6.2489797070907759E-2</v>
      </c>
      <c r="BB116" s="12">
        <f t="shared" si="333"/>
        <v>6.2923715277909451E-2</v>
      </c>
      <c r="BC116" s="12">
        <f t="shared" si="334"/>
        <v>6.336765284089288E-2</v>
      </c>
      <c r="BD116" s="12">
        <f t="shared" si="334"/>
        <v>6.3821171647080649E-2</v>
      </c>
      <c r="BE116" s="12">
        <f t="shared" si="334"/>
        <v>6.428382412816501E-2</v>
      </c>
      <c r="BF116" s="12">
        <f t="shared" si="334"/>
        <v>6.4755153702003854E-2</v>
      </c>
      <c r="BG116" s="12">
        <f t="shared" si="334"/>
        <v>6.5234695223212111E-2</v>
      </c>
      <c r="BH116" s="12">
        <f t="shared" si="334"/>
        <v>6.5721975442204095E-2</v>
      </c>
      <c r="BI116" s="12">
        <f t="shared" si="334"/>
        <v>6.6216513472233715E-2</v>
      </c>
      <c r="BJ116" s="12">
        <f t="shared" si="334"/>
        <v>6.6717821263971633E-2</v>
      </c>
      <c r="BK116" s="12">
        <f t="shared" si="334"/>
        <v>6.7225404087151025E-2</v>
      </c>
      <c r="BL116" s="12">
        <f t="shared" si="334"/>
        <v>6.7738761018806631E-2</v>
      </c>
      <c r="BM116" s="12">
        <f t="shared" si="335"/>
        <v>6.8257385437625245E-2</v>
      </c>
      <c r="BN116" s="12">
        <f t="shared" si="335"/>
        <v>6.8780765523919776E-2</v>
      </c>
      <c r="BO116" s="12">
        <f t="shared" si="335"/>
        <v>6.9308384764733499E-2</v>
      </c>
      <c r="BP116" s="12">
        <f t="shared" si="335"/>
        <v>6.9839722463575962E-2</v>
      </c>
      <c r="BQ116" s="12">
        <f t="shared" si="335"/>
        <v>7.0374254254287588E-2</v>
      </c>
      <c r="BR116" s="12">
        <f t="shared" si="335"/>
        <v>7.0911452618525744E-2</v>
      </c>
      <c r="BS116" s="12">
        <f t="shared" si="335"/>
        <v>7.1450787406361696E-2</v>
      </c>
      <c r="BT116" s="12">
        <f t="shared" si="335"/>
        <v>7.1991726359474512E-2</v>
      </c>
      <c r="BU116" s="12">
        <f t="shared" si="335"/>
        <v>7.2533735636425817E-2</v>
      </c>
      <c r="BV116" s="12">
        <f t="shared" si="335"/>
        <v>7.3076280339496827E-2</v>
      </c>
      <c r="BW116" s="12">
        <f t="shared" si="336"/>
        <v>7.3618825042567851E-2</v>
      </c>
      <c r="BX116" s="12">
        <f t="shared" si="336"/>
        <v>7.4160834319519156E-2</v>
      </c>
      <c r="BY116" s="12">
        <f t="shared" si="336"/>
        <v>7.4701773272631972E-2</v>
      </c>
      <c r="BZ116" s="12">
        <f t="shared" si="336"/>
        <v>7.5241108060467909E-2</v>
      </c>
      <c r="CA116" s="12">
        <f t="shared" si="336"/>
        <v>7.5778306424706079E-2</v>
      </c>
      <c r="CB116" s="12">
        <f t="shared" si="336"/>
        <v>7.6312838215417705E-2</v>
      </c>
      <c r="CC116" s="12">
        <f t="shared" si="336"/>
        <v>7.6844175914260168E-2</v>
      </c>
      <c r="CD116" s="12">
        <f t="shared" si="336"/>
        <v>7.7371795155073891E-2</v>
      </c>
      <c r="CE116" s="12">
        <f t="shared" si="336"/>
        <v>7.7895175241368408E-2</v>
      </c>
      <c r="CF116" s="12">
        <f t="shared" si="336"/>
        <v>7.8413799660187022E-2</v>
      </c>
      <c r="CG116" s="12">
        <f t="shared" si="337"/>
        <v>7.8927156591842643E-2</v>
      </c>
      <c r="CH116" s="12">
        <f t="shared" si="337"/>
        <v>7.9434739415022035E-2</v>
      </c>
      <c r="CI116" s="12">
        <f t="shared" si="337"/>
        <v>7.9936047206759953E-2</v>
      </c>
      <c r="CJ116" s="12">
        <f t="shared" si="337"/>
        <v>8.0430585236789573E-2</v>
      </c>
      <c r="CK116" s="12">
        <f t="shared" si="337"/>
        <v>8.0917865455781557E-2</v>
      </c>
      <c r="CL116" s="12">
        <f t="shared" si="337"/>
        <v>8.1397406976989814E-2</v>
      </c>
      <c r="CM116" s="12">
        <f t="shared" si="337"/>
        <v>8.1868736550828658E-2</v>
      </c>
      <c r="CN116" s="12">
        <f t="shared" si="337"/>
        <v>8.2331389031913033E-2</v>
      </c>
      <c r="CO116" s="12">
        <f t="shared" si="337"/>
        <v>8.2784907838100774E-2</v>
      </c>
      <c r="CP116" s="12">
        <f t="shared" si="337"/>
        <v>8.3228845401084217E-2</v>
      </c>
      <c r="CQ116" s="12">
        <f t="shared" si="338"/>
        <v>8.3662763608085902E-2</v>
      </c>
      <c r="CR116" s="12">
        <f t="shared" si="338"/>
        <v>8.4086234234223109E-2</v>
      </c>
      <c r="CS116" s="12">
        <f t="shared" si="338"/>
        <v>8.449883936511407E-2</v>
      </c>
      <c r="CT116" s="12">
        <f t="shared" si="338"/>
        <v>8.4900171809309005E-2</v>
      </c>
      <c r="CU116" s="12">
        <f t="shared" si="338"/>
        <v>8.5289835500138939E-2</v>
      </c>
      <c r="CV116" s="12">
        <f t="shared" si="338"/>
        <v>8.5667445886585716E-2</v>
      </c>
      <c r="CW116" s="12">
        <f t="shared" si="338"/>
        <v>8.603263031278735E-2</v>
      </c>
      <c r="CX116" s="12">
        <f t="shared" si="338"/>
        <v>8.6385028385804447E-2</v>
      </c>
      <c r="CY116" s="12">
        <f t="shared" si="338"/>
        <v>8.6724292331284453E-2</v>
      </c>
      <c r="CZ116" s="12">
        <f t="shared" si="338"/>
        <v>8.7050087336673021E-2</v>
      </c>
      <c r="DA116" s="12">
        <f t="shared" si="339"/>
        <v>8.7362091881633547E-2</v>
      </c>
      <c r="DB116" s="12">
        <f t="shared" si="339"/>
        <v>8.7659998055348895E-2</v>
      </c>
      <c r="DC116" s="12">
        <f t="shared" si="339"/>
        <v>8.7943511860392287E-2</v>
      </c>
      <c r="DD116" s="12">
        <f t="shared" si="339"/>
        <v>8.8212353502867172E-2</v>
      </c>
      <c r="DE116" s="12">
        <f t="shared" si="339"/>
        <v>8.8466257668530057E-2</v>
      </c>
      <c r="DF116" s="12">
        <f t="shared" si="339"/>
        <v>8.8704973784623678E-2</v>
      </c>
      <c r="DG116" s="12">
        <f t="shared" si="339"/>
        <v>8.8928266267161993E-2</v>
      </c>
      <c r="DH116" s="12">
        <f t="shared" si="339"/>
        <v>8.913591475342314E-2</v>
      </c>
      <c r="DI116" s="12">
        <f t="shared" si="339"/>
        <v>8.9327714319420909E-2</v>
      </c>
      <c r="DJ116" s="12">
        <f t="shared" si="339"/>
        <v>8.9503475682139899E-2</v>
      </c>
      <c r="DK116" s="12">
        <f t="shared" si="340"/>
        <v>8.9663025386335027E-2</v>
      </c>
      <c r="DL116" s="12">
        <f t="shared" si="340"/>
        <v>8.9806205975710901E-2</v>
      </c>
      <c r="DM116" s="12">
        <f t="shared" si="340"/>
        <v>8.993287614831226E-2</v>
      </c>
      <c r="DN116" s="12">
        <f t="shared" si="340"/>
        <v>9.0042910895971787E-2</v>
      </c>
      <c r="DO116" s="12">
        <f t="shared" si="340"/>
        <v>9.01362016276782E-2</v>
      </c>
      <c r="DP116" s="12">
        <f t="shared" si="340"/>
        <v>9.0212656276742437E-2</v>
      </c>
      <c r="DQ116" s="12">
        <f t="shared" si="340"/>
        <v>9.0272199391656344E-2</v>
      </c>
      <c r="DR116" s="12">
        <f t="shared" si="340"/>
        <v>9.0314772210554256E-2</v>
      </c>
      <c r="DS116" s="12">
        <f t="shared" si="340"/>
        <v>9.0340332719203775E-2</v>
      </c>
      <c r="DT116" s="12">
        <f t="shared" si="306"/>
        <v>9.034885569246881E-2</v>
      </c>
      <c r="DV116">
        <v>1.1100000000000008</v>
      </c>
      <c r="DW116" s="12">
        <f t="shared" si="193"/>
        <v>0.06</v>
      </c>
      <c r="DX116" s="12">
        <f t="shared" si="194"/>
        <v>0.06</v>
      </c>
      <c r="DY116" s="12">
        <f t="shared" si="195"/>
        <v>0.06</v>
      </c>
      <c r="DZ116" s="12">
        <f t="shared" si="196"/>
        <v>0.06</v>
      </c>
      <c r="EA116" s="12">
        <f t="shared" si="197"/>
        <v>0.06</v>
      </c>
      <c r="EB116" s="12">
        <f t="shared" si="198"/>
        <v>0.06</v>
      </c>
      <c r="EC116" s="12">
        <f t="shared" si="199"/>
        <v>0.06</v>
      </c>
      <c r="ED116" s="12">
        <f t="shared" si="200"/>
        <v>0.06</v>
      </c>
      <c r="EE116" s="12">
        <f t="shared" si="201"/>
        <v>0.06</v>
      </c>
      <c r="EF116" s="12">
        <f t="shared" si="202"/>
        <v>0.06</v>
      </c>
      <c r="EG116" s="12">
        <f t="shared" si="203"/>
        <v>0.06</v>
      </c>
      <c r="EH116" s="12">
        <f t="shared" si="204"/>
        <v>0.06</v>
      </c>
      <c r="EI116" s="12">
        <f t="shared" si="205"/>
        <v>0.06</v>
      </c>
      <c r="EJ116" s="12">
        <f t="shared" si="206"/>
        <v>0.06</v>
      </c>
      <c r="EK116" s="12">
        <f t="shared" si="207"/>
        <v>0.06</v>
      </c>
      <c r="EL116" s="12">
        <f t="shared" si="208"/>
        <v>0.06</v>
      </c>
      <c r="EM116" s="12">
        <f t="shared" si="209"/>
        <v>0.06</v>
      </c>
      <c r="EN116" s="12">
        <f t="shared" si="210"/>
        <v>0.06</v>
      </c>
      <c r="EO116" s="12">
        <f t="shared" si="211"/>
        <v>0.06</v>
      </c>
      <c r="EP116" s="12">
        <f t="shared" si="212"/>
        <v>0.06</v>
      </c>
      <c r="EQ116" s="12">
        <f t="shared" si="213"/>
        <v>0.06</v>
      </c>
      <c r="ER116" s="12">
        <f t="shared" si="214"/>
        <v>0.06</v>
      </c>
      <c r="ES116" s="12">
        <f t="shared" si="215"/>
        <v>0.06</v>
      </c>
      <c r="ET116" s="12">
        <f t="shared" si="216"/>
        <v>0.06</v>
      </c>
      <c r="EU116" s="12">
        <f t="shared" si="217"/>
        <v>0.06</v>
      </c>
      <c r="EV116" s="12">
        <f t="shared" si="218"/>
        <v>0.06</v>
      </c>
      <c r="EW116" s="12">
        <f t="shared" si="219"/>
        <v>0.06</v>
      </c>
      <c r="EX116" s="12">
        <f t="shared" si="220"/>
        <v>0.06</v>
      </c>
      <c r="EY116" s="12">
        <f t="shared" si="221"/>
        <v>0.06</v>
      </c>
      <c r="EZ116" s="12">
        <f t="shared" si="222"/>
        <v>0.06</v>
      </c>
      <c r="FA116" s="12">
        <f t="shared" si="223"/>
        <v>0.06</v>
      </c>
      <c r="FB116" s="12">
        <f t="shared" si="224"/>
        <v>0.06</v>
      </c>
      <c r="FC116" s="12">
        <f t="shared" si="225"/>
        <v>0.06</v>
      </c>
      <c r="FD116" s="12">
        <f t="shared" si="226"/>
        <v>0.06</v>
      </c>
      <c r="FE116" s="12">
        <f t="shared" si="227"/>
        <v>0.06</v>
      </c>
      <c r="FF116" s="12">
        <f t="shared" si="228"/>
        <v>7.0000000000000007E-2</v>
      </c>
      <c r="FG116" s="12">
        <f t="shared" si="229"/>
        <v>7.0000000000000007E-2</v>
      </c>
      <c r="FH116" s="12">
        <f t="shared" si="230"/>
        <v>7.0000000000000007E-2</v>
      </c>
      <c r="FI116" s="12">
        <f t="shared" si="231"/>
        <v>7.0000000000000007E-2</v>
      </c>
      <c r="FJ116" s="12">
        <f t="shared" si="232"/>
        <v>7.0000000000000007E-2</v>
      </c>
      <c r="FK116" s="12">
        <f t="shared" si="233"/>
        <v>7.0000000000000007E-2</v>
      </c>
      <c r="FL116" s="12">
        <f t="shared" si="234"/>
        <v>7.0000000000000007E-2</v>
      </c>
      <c r="FM116" s="12">
        <f t="shared" si="235"/>
        <v>7.0000000000000007E-2</v>
      </c>
      <c r="FN116" s="12">
        <f t="shared" si="236"/>
        <v>7.0000000000000007E-2</v>
      </c>
      <c r="FO116" s="12">
        <f t="shared" si="237"/>
        <v>7.0000000000000007E-2</v>
      </c>
      <c r="FP116" s="12">
        <f t="shared" si="238"/>
        <v>7.0000000000000007E-2</v>
      </c>
      <c r="FQ116" s="12">
        <f t="shared" si="239"/>
        <v>7.0000000000000007E-2</v>
      </c>
      <c r="FR116" s="12">
        <f t="shared" si="240"/>
        <v>7.0000000000000007E-2</v>
      </c>
      <c r="FS116" s="12">
        <f t="shared" si="241"/>
        <v>7.0000000000000007E-2</v>
      </c>
      <c r="FT116" s="12">
        <f t="shared" si="242"/>
        <v>7.0000000000000007E-2</v>
      </c>
      <c r="FU116" s="12">
        <f t="shared" si="243"/>
        <v>7.0000000000000007E-2</v>
      </c>
      <c r="FV116" s="12">
        <f t="shared" si="244"/>
        <v>7.0000000000000007E-2</v>
      </c>
      <c r="FW116" s="12">
        <f t="shared" si="245"/>
        <v>7.0000000000000007E-2</v>
      </c>
      <c r="FX116" s="12">
        <f t="shared" si="246"/>
        <v>7.0000000000000007E-2</v>
      </c>
      <c r="FY116" s="12">
        <f t="shared" si="247"/>
        <v>0.08</v>
      </c>
      <c r="FZ116" s="12">
        <f t="shared" si="248"/>
        <v>0.08</v>
      </c>
      <c r="GA116" s="12">
        <f t="shared" si="249"/>
        <v>0.08</v>
      </c>
      <c r="GB116" s="12">
        <f t="shared" si="250"/>
        <v>0.08</v>
      </c>
      <c r="GC116" s="12">
        <f t="shared" si="251"/>
        <v>0.08</v>
      </c>
      <c r="GD116" s="12">
        <f t="shared" si="252"/>
        <v>0.08</v>
      </c>
      <c r="GE116" s="12">
        <f t="shared" si="253"/>
        <v>0.08</v>
      </c>
      <c r="GF116" s="12">
        <f t="shared" si="254"/>
        <v>0.08</v>
      </c>
      <c r="GG116" s="12">
        <f t="shared" si="255"/>
        <v>0.08</v>
      </c>
      <c r="GH116" s="12">
        <f t="shared" si="256"/>
        <v>0.08</v>
      </c>
      <c r="GI116" s="12">
        <f t="shared" si="257"/>
        <v>0.08</v>
      </c>
      <c r="GJ116" s="12">
        <f t="shared" si="258"/>
        <v>0.08</v>
      </c>
      <c r="GK116" s="12">
        <f t="shared" si="259"/>
        <v>0.08</v>
      </c>
      <c r="GL116" s="12">
        <f t="shared" si="260"/>
        <v>0.08</v>
      </c>
      <c r="GM116" s="12">
        <f t="shared" si="261"/>
        <v>0.08</v>
      </c>
      <c r="GN116" s="12">
        <f t="shared" si="262"/>
        <v>0.08</v>
      </c>
      <c r="GO116" s="12">
        <f t="shared" si="263"/>
        <v>0.08</v>
      </c>
      <c r="GP116" s="12">
        <f t="shared" si="264"/>
        <v>0.08</v>
      </c>
      <c r="GQ116" s="12">
        <f t="shared" si="265"/>
        <v>0.08</v>
      </c>
      <c r="GR116" s="12">
        <f t="shared" si="266"/>
        <v>0.08</v>
      </c>
      <c r="GS116" s="12">
        <f t="shared" si="267"/>
        <v>0.08</v>
      </c>
      <c r="GT116" s="12">
        <f t="shared" si="268"/>
        <v>0.09</v>
      </c>
      <c r="GU116" s="12">
        <f t="shared" si="269"/>
        <v>0.09</v>
      </c>
      <c r="GV116" s="12">
        <f t="shared" si="270"/>
        <v>0.09</v>
      </c>
      <c r="GW116" s="12">
        <f t="shared" si="271"/>
        <v>0.09</v>
      </c>
      <c r="GX116" s="12">
        <f t="shared" si="272"/>
        <v>0.09</v>
      </c>
      <c r="GY116" s="12">
        <f t="shared" si="273"/>
        <v>0.09</v>
      </c>
      <c r="GZ116" s="12">
        <f t="shared" si="274"/>
        <v>0.09</v>
      </c>
      <c r="HA116" s="12">
        <f t="shared" si="275"/>
        <v>0.09</v>
      </c>
      <c r="HB116" s="12">
        <f t="shared" si="276"/>
        <v>0.09</v>
      </c>
      <c r="HC116" s="12">
        <f t="shared" si="277"/>
        <v>0.09</v>
      </c>
      <c r="HD116" s="12">
        <f t="shared" si="278"/>
        <v>0.09</v>
      </c>
      <c r="HE116" s="12">
        <f t="shared" si="279"/>
        <v>0.09</v>
      </c>
      <c r="HF116" s="12">
        <f t="shared" si="280"/>
        <v>0.09</v>
      </c>
      <c r="HG116" s="12">
        <f t="shared" si="281"/>
        <v>0.09</v>
      </c>
      <c r="HH116" s="12">
        <f t="shared" si="282"/>
        <v>0.09</v>
      </c>
      <c r="HI116" s="12">
        <f t="shared" si="283"/>
        <v>0.09</v>
      </c>
      <c r="HJ116" s="12">
        <f t="shared" si="284"/>
        <v>0.09</v>
      </c>
      <c r="HK116" s="12">
        <f t="shared" si="285"/>
        <v>0.09</v>
      </c>
      <c r="HL116" s="12">
        <f t="shared" si="286"/>
        <v>0.09</v>
      </c>
      <c r="HM116" s="12">
        <f t="shared" si="287"/>
        <v>0.09</v>
      </c>
      <c r="HN116" s="12">
        <f t="shared" si="288"/>
        <v>0.09</v>
      </c>
      <c r="HO116" s="12">
        <f t="shared" si="289"/>
        <v>0.09</v>
      </c>
      <c r="HP116" s="12">
        <f t="shared" si="290"/>
        <v>0.09</v>
      </c>
      <c r="HQ116" s="12">
        <f t="shared" si="291"/>
        <v>0.09</v>
      </c>
      <c r="HR116" s="12">
        <f t="shared" si="292"/>
        <v>0.09</v>
      </c>
      <c r="HS116" s="12">
        <f t="shared" si="293"/>
        <v>0.09</v>
      </c>
    </row>
    <row r="117" spans="5:227" x14ac:dyDescent="0.25">
      <c r="E117" s="12">
        <f t="shared" si="310"/>
        <v>0.97000000000000008</v>
      </c>
      <c r="F117" s="12">
        <f t="shared" si="308"/>
        <v>1922</v>
      </c>
      <c r="G117" s="12">
        <f t="shared" si="307"/>
        <v>1</v>
      </c>
      <c r="H117" s="12">
        <f>SUM(G117:G$270)</f>
        <v>24.713839750260142</v>
      </c>
      <c r="I117" s="12">
        <f t="shared" si="309"/>
        <v>144.47916666666663</v>
      </c>
      <c r="W117" s="12">
        <f t="shared" si="294"/>
        <v>1.1200000000000008</v>
      </c>
      <c r="X117" s="12">
        <f t="shared" si="305"/>
        <v>6.0870370139767739E-2</v>
      </c>
      <c r="Y117" s="12">
        <f t="shared" si="331"/>
        <v>6.0879666951466169E-2</v>
      </c>
      <c r="Z117" s="12">
        <f t="shared" si="331"/>
        <v>6.0907548211730743E-2</v>
      </c>
      <c r="AA117" s="12">
        <f t="shared" si="331"/>
        <v>6.0953986405123714E-2</v>
      </c>
      <c r="AB117" s="12">
        <f t="shared" si="331"/>
        <v>6.1018935702754754E-2</v>
      </c>
      <c r="AC117" s="12">
        <f t="shared" si="331"/>
        <v>6.1102332007508531E-2</v>
      </c>
      <c r="AD117" s="12">
        <f t="shared" si="331"/>
        <v>6.1204093017300815E-2</v>
      </c>
      <c r="AE117" s="12">
        <f t="shared" si="331"/>
        <v>6.1324118306300683E-2</v>
      </c>
      <c r="AF117" s="12">
        <f t="shared" si="331"/>
        <v>6.1462289424038731E-2</v>
      </c>
      <c r="AG117" s="12">
        <f t="shared" si="331"/>
        <v>6.1618470012303347E-2</v>
      </c>
      <c r="AH117" s="12">
        <f t="shared" si="331"/>
        <v>6.1792505939709835E-2</v>
      </c>
      <c r="AI117" s="12">
        <f t="shared" si="332"/>
        <v>6.1984225453809445E-2</v>
      </c>
      <c r="AJ117" s="12">
        <f t="shared" si="332"/>
        <v>6.2193439350588346E-2</v>
      </c>
      <c r="AK117" s="12">
        <f t="shared" si="332"/>
        <v>6.241994116118911E-2</v>
      </c>
      <c r="AL117" s="12">
        <f t="shared" si="332"/>
        <v>6.266350735567057E-2</v>
      </c>
      <c r="AM117" s="12">
        <f t="shared" si="332"/>
        <v>6.2923897563604891E-2</v>
      </c>
      <c r="AN117" s="12">
        <f t="shared" si="332"/>
        <v>6.3200854811294116E-2</v>
      </c>
      <c r="AO117" s="12">
        <f t="shared" si="332"/>
        <v>6.349410577537222E-2</v>
      </c>
      <c r="AP117" s="12">
        <f t="shared" si="332"/>
        <v>6.3803361052542307E-2</v>
      </c>
      <c r="AQ117" s="12">
        <f t="shared" si="332"/>
        <v>6.4128315445182632E-2</v>
      </c>
      <c r="AR117" s="12">
        <f t="shared" si="332"/>
        <v>6.4468648262539882E-2</v>
      </c>
      <c r="AS117" s="12">
        <f t="shared" si="333"/>
        <v>6.4824023637212194E-2</v>
      </c>
      <c r="AT117" s="12">
        <f t="shared" si="333"/>
        <v>6.5194090856609765E-2</v>
      </c>
      <c r="AU117" s="12">
        <f t="shared" si="333"/>
        <v>6.5578484709065826E-2</v>
      </c>
      <c r="AV117" s="12">
        <f t="shared" si="333"/>
        <v>6.597682584425639E-2</v>
      </c>
      <c r="AW117" s="12">
        <f t="shared" si="333"/>
        <v>6.6388721147573382E-2</v>
      </c>
      <c r="AX117" s="12">
        <f t="shared" si="333"/>
        <v>6.6813764128081113E-2</v>
      </c>
      <c r="AY117" s="12">
        <f t="shared" si="333"/>
        <v>6.72515353196739E-2</v>
      </c>
      <c r="AZ117" s="12">
        <f t="shared" si="333"/>
        <v>6.7701602695038388E-2</v>
      </c>
      <c r="BA117" s="12">
        <f t="shared" si="333"/>
        <v>6.8163522092012388E-2</v>
      </c>
      <c r="BB117" s="12">
        <f t="shared" si="333"/>
        <v>6.8636837651919302E-2</v>
      </c>
      <c r="BC117" s="12">
        <f t="shared" si="334"/>
        <v>6.9121082269445563E-2</v>
      </c>
      <c r="BD117" s="12">
        <f t="shared" si="334"/>
        <v>6.9615778053617267E-2</v>
      </c>
      <c r="BE117" s="12">
        <f t="shared" si="334"/>
        <v>7.0120436799420746E-2</v>
      </c>
      <c r="BF117" s="12">
        <f t="shared" si="334"/>
        <v>7.0634560469602092E-2</v>
      </c>
      <c r="BG117" s="12">
        <f t="shared" si="334"/>
        <v>7.115764168616974E-2</v>
      </c>
      <c r="BH117" s="12">
        <f t="shared" si="334"/>
        <v>7.1689164231115307E-2</v>
      </c>
      <c r="BI117" s="12">
        <f t="shared" si="334"/>
        <v>7.2228603555858417E-2</v>
      </c>
      <c r="BJ117" s="12">
        <f t="shared" si="334"/>
        <v>7.2775427298912843E-2</v>
      </c>
      <c r="BK117" s="12">
        <f t="shared" si="334"/>
        <v>7.3329095811263026E-2</v>
      </c>
      <c r="BL117" s="12">
        <f t="shared" si="334"/>
        <v>7.38890626889325E-2</v>
      </c>
      <c r="BM117" s="12">
        <f t="shared" si="335"/>
        <v>7.4454775312218599E-2</v>
      </c>
      <c r="BN117" s="12">
        <f t="shared" si="335"/>
        <v>7.5025675391061475E-2</v>
      </c>
      <c r="BO117" s="12">
        <f t="shared" si="335"/>
        <v>7.560119951600891E-2</v>
      </c>
      <c r="BP117" s="12">
        <f t="shared" si="335"/>
        <v>7.6180779714233426E-2</v>
      </c>
      <c r="BQ117" s="12">
        <f t="shared" si="335"/>
        <v>7.6763844010052984E-2</v>
      </c>
      <c r="BR117" s="12">
        <f t="shared" si="335"/>
        <v>7.7349816989401771E-2</v>
      </c>
      <c r="BS117" s="12">
        <f t="shared" si="335"/>
        <v>7.7938120367694569E-2</v>
      </c>
      <c r="BT117" s="12">
        <f t="shared" si="335"/>
        <v>7.8528173560523717E-2</v>
      </c>
      <c r="BU117" s="12">
        <f t="shared" si="335"/>
        <v>7.9119394256625897E-2</v>
      </c>
      <c r="BV117" s="12">
        <f t="shared" si="335"/>
        <v>7.9711198992552981E-2</v>
      </c>
      <c r="BW117" s="12">
        <f t="shared" si="336"/>
        <v>8.0303003728480066E-2</v>
      </c>
      <c r="BX117" s="12">
        <f t="shared" si="336"/>
        <v>8.0894224424582245E-2</v>
      </c>
      <c r="BY117" s="12">
        <f t="shared" si="336"/>
        <v>8.1484277617411408E-2</v>
      </c>
      <c r="BZ117" s="12">
        <f t="shared" si="336"/>
        <v>8.2072580995704206E-2</v>
      </c>
      <c r="CA117" s="12">
        <f t="shared" si="336"/>
        <v>8.2658553975052992E-2</v>
      </c>
      <c r="CB117" s="12">
        <f t="shared" si="336"/>
        <v>8.3241618270872536E-2</v>
      </c>
      <c r="CC117" s="12">
        <f t="shared" si="336"/>
        <v>8.3821198469097052E-2</v>
      </c>
      <c r="CD117" s="12">
        <f t="shared" si="336"/>
        <v>8.4396722594044488E-2</v>
      </c>
      <c r="CE117" s="12">
        <f t="shared" si="336"/>
        <v>8.4967622672887363E-2</v>
      </c>
      <c r="CF117" s="12">
        <f t="shared" si="336"/>
        <v>8.5533335296173463E-2</v>
      </c>
      <c r="CG117" s="12">
        <f t="shared" si="337"/>
        <v>8.6093302173842937E-2</v>
      </c>
      <c r="CH117" s="12">
        <f t="shared" si="337"/>
        <v>8.664697068619312E-2</v>
      </c>
      <c r="CI117" s="12">
        <f t="shared" si="337"/>
        <v>8.7193794429247559E-2</v>
      </c>
      <c r="CJ117" s="12">
        <f t="shared" si="337"/>
        <v>8.7733233753990669E-2</v>
      </c>
      <c r="CK117" s="12">
        <f t="shared" si="337"/>
        <v>8.8264756298936237E-2</v>
      </c>
      <c r="CL117" s="12">
        <f t="shared" si="337"/>
        <v>8.8787837515503884E-2</v>
      </c>
      <c r="CM117" s="12">
        <f t="shared" si="337"/>
        <v>8.930196118568523E-2</v>
      </c>
      <c r="CN117" s="12">
        <f t="shared" si="337"/>
        <v>8.9806619931488724E-2</v>
      </c>
      <c r="CO117" s="12">
        <f t="shared" si="337"/>
        <v>9.0301315715660385E-2</v>
      </c>
      <c r="CP117" s="12">
        <f t="shared" si="337"/>
        <v>9.078556033318666E-2</v>
      </c>
      <c r="CQ117" s="12">
        <f t="shared" si="338"/>
        <v>9.1258875893093575E-2</v>
      </c>
      <c r="CR117" s="12">
        <f t="shared" si="338"/>
        <v>9.1720795290067589E-2</v>
      </c>
      <c r="CS117" s="12">
        <f t="shared" si="338"/>
        <v>9.2170862665432077E-2</v>
      </c>
      <c r="CT117" s="12">
        <f t="shared" si="338"/>
        <v>9.2608633857024864E-2</v>
      </c>
      <c r="CU117" s="12">
        <f t="shared" si="338"/>
        <v>9.3033676837532595E-2</v>
      </c>
      <c r="CV117" s="12">
        <f t="shared" si="338"/>
        <v>9.3445572140849559E-2</v>
      </c>
      <c r="CW117" s="12">
        <f t="shared" si="338"/>
        <v>9.384391327604015E-2</v>
      </c>
      <c r="CX117" s="12">
        <f t="shared" si="338"/>
        <v>9.4228307128496197E-2</v>
      </c>
      <c r="CY117" s="12">
        <f t="shared" si="338"/>
        <v>9.4598374347893782E-2</v>
      </c>
      <c r="CZ117" s="12">
        <f t="shared" si="338"/>
        <v>9.4953749722566094E-2</v>
      </c>
      <c r="DA117" s="12">
        <f t="shared" si="339"/>
        <v>9.5294082539923344E-2</v>
      </c>
      <c r="DB117" s="12">
        <f t="shared" si="339"/>
        <v>9.5619036932563656E-2</v>
      </c>
      <c r="DC117" s="12">
        <f t="shared" si="339"/>
        <v>9.5928292209733743E-2</v>
      </c>
      <c r="DD117" s="12">
        <f t="shared" si="339"/>
        <v>9.6221543173811847E-2</v>
      </c>
      <c r="DE117" s="12">
        <f t="shared" si="339"/>
        <v>9.6498500421501071E-2</v>
      </c>
      <c r="DF117" s="12">
        <f t="shared" si="339"/>
        <v>9.6758890629435393E-2</v>
      </c>
      <c r="DG117" s="12">
        <f t="shared" si="339"/>
        <v>9.7002456823916866E-2</v>
      </c>
      <c r="DH117" s="12">
        <f t="shared" si="339"/>
        <v>9.7228958634517623E-2</v>
      </c>
      <c r="DI117" s="12">
        <f t="shared" si="339"/>
        <v>9.7438172531296524E-2</v>
      </c>
      <c r="DJ117" s="12">
        <f t="shared" si="339"/>
        <v>9.7629892045396127E-2</v>
      </c>
      <c r="DK117" s="12">
        <f t="shared" si="340"/>
        <v>9.7803927972802629E-2</v>
      </c>
      <c r="DL117" s="12">
        <f t="shared" si="340"/>
        <v>9.7960108561067238E-2</v>
      </c>
      <c r="DM117" s="12">
        <f t="shared" si="340"/>
        <v>9.8098279678805286E-2</v>
      </c>
      <c r="DN117" s="12">
        <f t="shared" si="340"/>
        <v>9.8218304967805162E-2</v>
      </c>
      <c r="DO117" s="12">
        <f t="shared" si="340"/>
        <v>9.8320065977597432E-2</v>
      </c>
      <c r="DP117" s="12">
        <f t="shared" si="340"/>
        <v>9.8403462282351223E-2</v>
      </c>
      <c r="DQ117" s="12">
        <f t="shared" si="340"/>
        <v>9.8468411579982262E-2</v>
      </c>
      <c r="DR117" s="12">
        <f t="shared" si="340"/>
        <v>9.8514849773375227E-2</v>
      </c>
      <c r="DS117" s="12">
        <f t="shared" si="340"/>
        <v>9.8542731033639808E-2</v>
      </c>
      <c r="DT117" s="12">
        <f t="shared" si="306"/>
        <v>9.855202784533823E-2</v>
      </c>
      <c r="DV117">
        <v>1.1200000000000008</v>
      </c>
      <c r="DW117" s="12">
        <f t="shared" si="193"/>
        <v>0.06</v>
      </c>
      <c r="DX117" s="12">
        <f t="shared" si="194"/>
        <v>0.06</v>
      </c>
      <c r="DY117" s="12">
        <f t="shared" si="195"/>
        <v>0.06</v>
      </c>
      <c r="DZ117" s="12">
        <f t="shared" si="196"/>
        <v>0.06</v>
      </c>
      <c r="EA117" s="12">
        <f t="shared" si="197"/>
        <v>0.06</v>
      </c>
      <c r="EB117" s="12">
        <f t="shared" si="198"/>
        <v>0.06</v>
      </c>
      <c r="EC117" s="12">
        <f t="shared" si="199"/>
        <v>0.06</v>
      </c>
      <c r="ED117" s="12">
        <f t="shared" si="200"/>
        <v>0.06</v>
      </c>
      <c r="EE117" s="12">
        <f t="shared" si="201"/>
        <v>0.06</v>
      </c>
      <c r="EF117" s="12">
        <f t="shared" si="202"/>
        <v>0.06</v>
      </c>
      <c r="EG117" s="12">
        <f t="shared" si="203"/>
        <v>0.06</v>
      </c>
      <c r="EH117" s="12">
        <f t="shared" si="204"/>
        <v>0.06</v>
      </c>
      <c r="EI117" s="12">
        <f t="shared" si="205"/>
        <v>0.06</v>
      </c>
      <c r="EJ117" s="12">
        <f t="shared" si="206"/>
        <v>0.06</v>
      </c>
      <c r="EK117" s="12">
        <f t="shared" si="207"/>
        <v>0.06</v>
      </c>
      <c r="EL117" s="12">
        <f t="shared" si="208"/>
        <v>0.06</v>
      </c>
      <c r="EM117" s="12">
        <f t="shared" si="209"/>
        <v>0.06</v>
      </c>
      <c r="EN117" s="12">
        <f t="shared" si="210"/>
        <v>0.06</v>
      </c>
      <c r="EO117" s="12">
        <f t="shared" si="211"/>
        <v>0.06</v>
      </c>
      <c r="EP117" s="12">
        <f t="shared" si="212"/>
        <v>0.06</v>
      </c>
      <c r="EQ117" s="12">
        <f t="shared" si="213"/>
        <v>0.06</v>
      </c>
      <c r="ER117" s="12">
        <f t="shared" si="214"/>
        <v>0.06</v>
      </c>
      <c r="ES117" s="12">
        <f t="shared" si="215"/>
        <v>7.0000000000000007E-2</v>
      </c>
      <c r="ET117" s="12">
        <f t="shared" si="216"/>
        <v>7.0000000000000007E-2</v>
      </c>
      <c r="EU117" s="12">
        <f t="shared" si="217"/>
        <v>7.0000000000000007E-2</v>
      </c>
      <c r="EV117" s="12">
        <f t="shared" si="218"/>
        <v>7.0000000000000007E-2</v>
      </c>
      <c r="EW117" s="12">
        <f t="shared" si="219"/>
        <v>7.0000000000000007E-2</v>
      </c>
      <c r="EX117" s="12">
        <f t="shared" si="220"/>
        <v>7.0000000000000007E-2</v>
      </c>
      <c r="EY117" s="12">
        <f t="shared" si="221"/>
        <v>7.0000000000000007E-2</v>
      </c>
      <c r="EZ117" s="12">
        <f t="shared" si="222"/>
        <v>7.0000000000000007E-2</v>
      </c>
      <c r="FA117" s="12">
        <f t="shared" si="223"/>
        <v>7.0000000000000007E-2</v>
      </c>
      <c r="FB117" s="12">
        <f t="shared" si="224"/>
        <v>7.0000000000000007E-2</v>
      </c>
      <c r="FC117" s="12">
        <f t="shared" si="225"/>
        <v>7.0000000000000007E-2</v>
      </c>
      <c r="FD117" s="12">
        <f t="shared" si="226"/>
        <v>7.0000000000000007E-2</v>
      </c>
      <c r="FE117" s="12">
        <f t="shared" si="227"/>
        <v>7.0000000000000007E-2</v>
      </c>
      <c r="FF117" s="12">
        <f t="shared" si="228"/>
        <v>7.0000000000000007E-2</v>
      </c>
      <c r="FG117" s="12">
        <f t="shared" si="229"/>
        <v>7.0000000000000007E-2</v>
      </c>
      <c r="FH117" s="12">
        <f t="shared" si="230"/>
        <v>7.0000000000000007E-2</v>
      </c>
      <c r="FI117" s="12">
        <f t="shared" si="231"/>
        <v>7.0000000000000007E-2</v>
      </c>
      <c r="FJ117" s="12">
        <f t="shared" si="232"/>
        <v>7.0000000000000007E-2</v>
      </c>
      <c r="FK117" s="12">
        <f t="shared" si="233"/>
        <v>7.0000000000000007E-2</v>
      </c>
      <c r="FL117" s="12">
        <f t="shared" si="234"/>
        <v>7.0000000000000007E-2</v>
      </c>
      <c r="FM117" s="12">
        <f t="shared" si="235"/>
        <v>0.08</v>
      </c>
      <c r="FN117" s="12">
        <f t="shared" si="236"/>
        <v>0.08</v>
      </c>
      <c r="FO117" s="12">
        <f t="shared" si="237"/>
        <v>0.08</v>
      </c>
      <c r="FP117" s="12">
        <f t="shared" si="238"/>
        <v>0.08</v>
      </c>
      <c r="FQ117" s="12">
        <f t="shared" si="239"/>
        <v>0.08</v>
      </c>
      <c r="FR117" s="12">
        <f t="shared" si="240"/>
        <v>0.08</v>
      </c>
      <c r="FS117" s="12">
        <f t="shared" si="241"/>
        <v>0.08</v>
      </c>
      <c r="FT117" s="12">
        <f t="shared" si="242"/>
        <v>0.08</v>
      </c>
      <c r="FU117" s="12">
        <f t="shared" si="243"/>
        <v>0.08</v>
      </c>
      <c r="FV117" s="12">
        <f t="shared" si="244"/>
        <v>0.08</v>
      </c>
      <c r="FW117" s="12">
        <f t="shared" si="245"/>
        <v>0.08</v>
      </c>
      <c r="FX117" s="12">
        <f t="shared" si="246"/>
        <v>0.08</v>
      </c>
      <c r="FY117" s="12">
        <f t="shared" si="247"/>
        <v>0.08</v>
      </c>
      <c r="FZ117" s="12">
        <f t="shared" si="248"/>
        <v>0.08</v>
      </c>
      <c r="GA117" s="12">
        <f t="shared" si="249"/>
        <v>0.08</v>
      </c>
      <c r="GB117" s="12">
        <f t="shared" si="250"/>
        <v>0.08</v>
      </c>
      <c r="GC117" s="12">
        <f t="shared" si="251"/>
        <v>0.08</v>
      </c>
      <c r="GD117" s="12">
        <f t="shared" si="252"/>
        <v>0.08</v>
      </c>
      <c r="GE117" s="12">
        <f t="shared" si="253"/>
        <v>0.09</v>
      </c>
      <c r="GF117" s="12">
        <f t="shared" si="254"/>
        <v>0.09</v>
      </c>
      <c r="GG117" s="12">
        <f t="shared" si="255"/>
        <v>0.09</v>
      </c>
      <c r="GH117" s="12">
        <f t="shared" si="256"/>
        <v>0.09</v>
      </c>
      <c r="GI117" s="12">
        <f t="shared" si="257"/>
        <v>0.09</v>
      </c>
      <c r="GJ117" s="12">
        <f t="shared" si="258"/>
        <v>0.09</v>
      </c>
      <c r="GK117" s="12">
        <f t="shared" si="259"/>
        <v>0.09</v>
      </c>
      <c r="GL117" s="12">
        <f t="shared" si="260"/>
        <v>0.09</v>
      </c>
      <c r="GM117" s="12">
        <f t="shared" si="261"/>
        <v>0.09</v>
      </c>
      <c r="GN117" s="12">
        <f t="shared" si="262"/>
        <v>0.09</v>
      </c>
      <c r="GO117" s="12">
        <f t="shared" si="263"/>
        <v>0.09</v>
      </c>
      <c r="GP117" s="12">
        <f t="shared" si="264"/>
        <v>0.09</v>
      </c>
      <c r="GQ117" s="12">
        <f t="shared" si="265"/>
        <v>0.09</v>
      </c>
      <c r="GR117" s="12">
        <f t="shared" si="266"/>
        <v>0.09</v>
      </c>
      <c r="GS117" s="12">
        <f t="shared" si="267"/>
        <v>0.09</v>
      </c>
      <c r="GT117" s="12">
        <f t="shared" si="268"/>
        <v>0.09</v>
      </c>
      <c r="GU117" s="12">
        <f t="shared" si="269"/>
        <v>0.09</v>
      </c>
      <c r="GV117" s="12">
        <f t="shared" si="270"/>
        <v>0.09</v>
      </c>
      <c r="GW117" s="12">
        <f t="shared" si="271"/>
        <v>0.09</v>
      </c>
      <c r="GX117" s="12">
        <f t="shared" si="272"/>
        <v>0.09</v>
      </c>
      <c r="GY117" s="12">
        <f t="shared" si="273"/>
        <v>0.09</v>
      </c>
      <c r="GZ117" s="12">
        <f t="shared" si="274"/>
        <v>0.1</v>
      </c>
      <c r="HA117" s="12">
        <f t="shared" si="275"/>
        <v>0.1</v>
      </c>
      <c r="HB117" s="12">
        <f t="shared" si="276"/>
        <v>0.1</v>
      </c>
      <c r="HC117" s="12">
        <f t="shared" si="277"/>
        <v>0.1</v>
      </c>
      <c r="HD117" s="12">
        <f t="shared" si="278"/>
        <v>0.1</v>
      </c>
      <c r="HE117" s="12">
        <f t="shared" si="279"/>
        <v>0.1</v>
      </c>
      <c r="HF117" s="12">
        <f t="shared" si="280"/>
        <v>0.1</v>
      </c>
      <c r="HG117" s="12">
        <f t="shared" si="281"/>
        <v>0.1</v>
      </c>
      <c r="HH117" s="12">
        <f t="shared" si="282"/>
        <v>0.1</v>
      </c>
      <c r="HI117" s="12">
        <f t="shared" si="283"/>
        <v>0.1</v>
      </c>
      <c r="HJ117" s="12">
        <f t="shared" si="284"/>
        <v>0.1</v>
      </c>
      <c r="HK117" s="12">
        <f t="shared" si="285"/>
        <v>0.1</v>
      </c>
      <c r="HL117" s="12">
        <f t="shared" si="286"/>
        <v>0.1</v>
      </c>
      <c r="HM117" s="12">
        <f t="shared" si="287"/>
        <v>0.1</v>
      </c>
      <c r="HN117" s="12">
        <f t="shared" si="288"/>
        <v>0.1</v>
      </c>
      <c r="HO117" s="12">
        <f t="shared" si="289"/>
        <v>0.1</v>
      </c>
      <c r="HP117" s="12">
        <f t="shared" si="290"/>
        <v>0.1</v>
      </c>
      <c r="HQ117" s="12">
        <f t="shared" si="291"/>
        <v>0.1</v>
      </c>
      <c r="HR117" s="12">
        <f t="shared" si="292"/>
        <v>0.1</v>
      </c>
      <c r="HS117" s="12">
        <f t="shared" si="293"/>
        <v>0.1</v>
      </c>
    </row>
    <row r="118" spans="5:227" x14ac:dyDescent="0.25">
      <c r="E118" s="12">
        <f t="shared" si="310"/>
        <v>0.98000000000000009</v>
      </c>
      <c r="F118" s="12">
        <f t="shared" si="308"/>
        <v>1468</v>
      </c>
      <c r="G118" s="12">
        <f t="shared" si="307"/>
        <v>0.76378772112382931</v>
      </c>
      <c r="H118" s="12">
        <f>SUM(G118:G$270)</f>
        <v>23.713839750260146</v>
      </c>
      <c r="I118" s="12">
        <f t="shared" si="309"/>
        <v>138.63308333333333</v>
      </c>
      <c r="W118" s="12">
        <f t="shared" si="294"/>
        <v>1.1300000000000008</v>
      </c>
      <c r="X118" s="12">
        <f t="shared" si="305"/>
        <v>6.5935366501064796E-2</v>
      </c>
      <c r="Y118" s="12">
        <f t="shared" ref="Y118:AH127" si="341">$X118+Y$4*ABS($X118-$DT118)*IF($DT118&gt;$X118,1,-1)</f>
        <v>6.594543689631982E-2</v>
      </c>
      <c r="Z118" s="12">
        <f t="shared" si="341"/>
        <v>6.5975638143820625E-2</v>
      </c>
      <c r="AA118" s="12">
        <f t="shared" si="341"/>
        <v>6.6025940438582134E-2</v>
      </c>
      <c r="AB118" s="12">
        <f t="shared" si="341"/>
        <v>6.60962941383125E-2</v>
      </c>
      <c r="AC118" s="12">
        <f t="shared" si="341"/>
        <v>6.6186629812403988E-2</v>
      </c>
      <c r="AD118" s="12">
        <f t="shared" si="341"/>
        <v>6.629685831045265E-2</v>
      </c>
      <c r="AE118" s="12">
        <f t="shared" si="341"/>
        <v>6.6426870850238934E-2</v>
      </c>
      <c r="AF118" s="12">
        <f t="shared" si="341"/>
        <v>6.6576539125082698E-2</v>
      </c>
      <c r="AG118" s="12">
        <f t="shared" si="341"/>
        <v>6.6745715430466326E-2</v>
      </c>
      <c r="AH118" s="12">
        <f t="shared" si="341"/>
        <v>6.6934232809801306E-2</v>
      </c>
      <c r="AI118" s="12">
        <f t="shared" ref="AI118:AR127" si="342">$X118+AI$4*ABS($X118-$DT118)*IF($DT118&gt;$X118,1,-1)</f>
        <v>6.714190521919422E-2</v>
      </c>
      <c r="AJ118" s="12">
        <f t="shared" si="342"/>
        <v>6.7368527711049578E-2</v>
      </c>
      <c r="AK118" s="12">
        <f t="shared" si="342"/>
        <v>6.761387663632841E-2</v>
      </c>
      <c r="AL118" s="12">
        <f t="shared" si="342"/>
        <v>6.7877709865262773E-2</v>
      </c>
      <c r="AM118" s="12">
        <f t="shared" si="342"/>
        <v>6.8159767026308701E-2</v>
      </c>
      <c r="AN118" s="12">
        <f t="shared" si="342"/>
        <v>6.8459769763101391E-2</v>
      </c>
      <c r="AO118" s="12">
        <f t="shared" si="342"/>
        <v>6.8777422009159428E-2</v>
      </c>
      <c r="AP118" s="12">
        <f t="shared" si="342"/>
        <v>6.9112410280066566E-2</v>
      </c>
      <c r="AQ118" s="12">
        <f t="shared" si="342"/>
        <v>6.9464403982843023E-2</v>
      </c>
      <c r="AR118" s="12">
        <f t="shared" si="342"/>
        <v>6.9833055742200889E-2</v>
      </c>
      <c r="AS118" s="12">
        <f t="shared" ref="AS118:BB127" si="343">$X118+AS$4*ABS($X118-$DT118)*IF($DT118&gt;$X118,1,-1)</f>
        <v>7.0218001743361541E-2</v>
      </c>
      <c r="AT118" s="12">
        <f t="shared" si="343"/>
        <v>7.061886209109694E-2</v>
      </c>
      <c r="AU118" s="12">
        <f t="shared" si="343"/>
        <v>7.1035241184640302E-2</v>
      </c>
      <c r="AV118" s="12">
        <f t="shared" si="343"/>
        <v>7.1466728108096372E-2</v>
      </c>
      <c r="AW118" s="12">
        <f t="shared" si="343"/>
        <v>7.1912897035965748E-2</v>
      </c>
      <c r="AX118" s="12">
        <f t="shared" si="343"/>
        <v>7.2373307653383262E-2</v>
      </c>
      <c r="AY118" s="12">
        <f t="shared" si="343"/>
        <v>7.2847505590655531E-2</v>
      </c>
      <c r="AZ118" s="12">
        <f t="shared" si="343"/>
        <v>7.3335022871669125E-2</v>
      </c>
      <c r="BA118" s="12">
        <f t="shared" si="343"/>
        <v>7.3835378375726318E-2</v>
      </c>
      <c r="BB118" s="12">
        <f t="shared" si="343"/>
        <v>7.4348078312353294E-2</v>
      </c>
      <c r="BC118" s="12">
        <f t="shared" ref="BC118:BL127" si="344">$X118+BC$4*ABS($X118-$DT118)*IF($DT118&gt;$X118,1,-1)</f>
        <v>7.4872616708611575E-2</v>
      </c>
      <c r="BD118" s="12">
        <f t="shared" si="344"/>
        <v>7.5408475908432387E-2</v>
      </c>
      <c r="BE118" s="12">
        <f t="shared" si="344"/>
        <v>7.5955127083480539E-2</v>
      </c>
      <c r="BF118" s="12">
        <f t="shared" si="344"/>
        <v>7.6512030755044272E-2</v>
      </c>
      <c r="BG118" s="12">
        <f t="shared" si="344"/>
        <v>7.7078637326435523E-2</v>
      </c>
      <c r="BH118" s="12">
        <f t="shared" si="344"/>
        <v>7.7654387625375604E-2</v>
      </c>
      <c r="BI118" s="12">
        <f t="shared" si="344"/>
        <v>7.8238713455830625E-2</v>
      </c>
      <c r="BJ118" s="12">
        <f t="shared" si="344"/>
        <v>7.883103815875242E-2</v>
      </c>
      <c r="BK118" s="12">
        <f t="shared" si="344"/>
        <v>7.9430777181171447E-2</v>
      </c>
      <c r="BL118" s="12">
        <f t="shared" si="344"/>
        <v>8.0037338653079965E-2</v>
      </c>
      <c r="BM118" s="12">
        <f t="shared" ref="BM118:BV127" si="345">$X118+BM$4*ABS($X118-$DT118)*IF($DT118&gt;$X118,1,-1)</f>
        <v>8.0650123971536231E-2</v>
      </c>
      <c r="BN118" s="12">
        <f t="shared" si="345"/>
        <v>8.1268528391413394E-2</v>
      </c>
      <c r="BO118" s="12">
        <f t="shared" si="345"/>
        <v>8.1891941622209932E-2</v>
      </c>
      <c r="BP118" s="12">
        <f t="shared" si="345"/>
        <v>8.2519748430332607E-2</v>
      </c>
      <c r="BQ118" s="12">
        <f t="shared" si="345"/>
        <v>8.3151329246257871E-2</v>
      </c>
      <c r="BR118" s="12">
        <f t="shared" si="345"/>
        <v>8.378606077597206E-2</v>
      </c>
      <c r="BS118" s="12">
        <f t="shared" si="345"/>
        <v>8.4423316616087402E-2</v>
      </c>
      <c r="BT118" s="12">
        <f t="shared" si="345"/>
        <v>8.5062467872026565E-2</v>
      </c>
      <c r="BU118" s="12">
        <f t="shared" si="345"/>
        <v>8.5702883778665584E-2</v>
      </c>
      <c r="BV118" s="12">
        <f t="shared" si="345"/>
        <v>8.6343932322822947E-2</v>
      </c>
      <c r="BW118" s="12">
        <f t="shared" ref="BW118:CF127" si="346">$X118+BW$4*ABS($X118-$DT118)*IF($DT118&gt;$X118,1,-1)</f>
        <v>8.698498086698031E-2</v>
      </c>
      <c r="BX118" s="12">
        <f t="shared" si="346"/>
        <v>8.762539677361933E-2</v>
      </c>
      <c r="BY118" s="12">
        <f t="shared" si="346"/>
        <v>8.8264548029558493E-2</v>
      </c>
      <c r="BZ118" s="12">
        <f t="shared" si="346"/>
        <v>8.8901803869673834E-2</v>
      </c>
      <c r="CA118" s="12">
        <f t="shared" si="346"/>
        <v>8.9536535399388023E-2</v>
      </c>
      <c r="CB118" s="12">
        <f t="shared" si="346"/>
        <v>9.0168116215313288E-2</v>
      </c>
      <c r="CC118" s="12">
        <f t="shared" si="346"/>
        <v>9.0795923023435962E-2</v>
      </c>
      <c r="CD118" s="12">
        <f t="shared" si="346"/>
        <v>9.1419336254232486E-2</v>
      </c>
      <c r="CE118" s="12">
        <f t="shared" si="346"/>
        <v>9.2037740674109664E-2</v>
      </c>
      <c r="CF118" s="12">
        <f t="shared" si="346"/>
        <v>9.265052599256593E-2</v>
      </c>
      <c r="CG118" s="12">
        <f t="shared" ref="CG118:CP127" si="347">$X118+CG$4*ABS($X118-$DT118)*IF($DT118&gt;$X118,1,-1)</f>
        <v>9.3257087464474447E-2</v>
      </c>
      <c r="CH118" s="12">
        <f t="shared" si="347"/>
        <v>9.3856826486893474E-2</v>
      </c>
      <c r="CI118" s="12">
        <f t="shared" si="347"/>
        <v>9.444915118981527E-2</v>
      </c>
      <c r="CJ118" s="12">
        <f t="shared" si="347"/>
        <v>9.5033477020270291E-2</v>
      </c>
      <c r="CK118" s="12">
        <f t="shared" si="347"/>
        <v>9.5609227319210371E-2</v>
      </c>
      <c r="CL118" s="12">
        <f t="shared" si="347"/>
        <v>9.6175833890601636E-2</v>
      </c>
      <c r="CM118" s="12">
        <f t="shared" si="347"/>
        <v>9.6732737562165355E-2</v>
      </c>
      <c r="CN118" s="12">
        <f t="shared" si="347"/>
        <v>9.7279388737213507E-2</v>
      </c>
      <c r="CO118" s="12">
        <f t="shared" si="347"/>
        <v>9.7815247937034305E-2</v>
      </c>
      <c r="CP118" s="12">
        <f t="shared" si="347"/>
        <v>9.83397863332926E-2</v>
      </c>
      <c r="CQ118" s="12">
        <f t="shared" ref="CQ118:CZ127" si="348">$X118+CQ$4*ABS($X118-$DT118)*IF($DT118&gt;$X118,1,-1)</f>
        <v>9.8852486269919562E-2</v>
      </c>
      <c r="CR118" s="12">
        <f t="shared" si="348"/>
        <v>9.9352841773976769E-2</v>
      </c>
      <c r="CS118" s="12">
        <f t="shared" si="348"/>
        <v>9.9840359054990363E-2</v>
      </c>
      <c r="CT118" s="12">
        <f t="shared" si="348"/>
        <v>0.10031455699226263</v>
      </c>
      <c r="CU118" s="12">
        <f t="shared" si="348"/>
        <v>0.10077496760968013</v>
      </c>
      <c r="CV118" s="12">
        <f t="shared" si="348"/>
        <v>0.10122113653754952</v>
      </c>
      <c r="CW118" s="12">
        <f t="shared" si="348"/>
        <v>0.10165262346100559</v>
      </c>
      <c r="CX118" s="12">
        <f t="shared" si="348"/>
        <v>0.10206900255454895</v>
      </c>
      <c r="CY118" s="12">
        <f t="shared" si="348"/>
        <v>0.10246986290228435</v>
      </c>
      <c r="CZ118" s="12">
        <f t="shared" si="348"/>
        <v>0.10285480890344501</v>
      </c>
      <c r="DA118" s="12">
        <f t="shared" ref="DA118:DJ127" si="349">$X118+DA$4*ABS($X118-$DT118)*IF($DT118&gt;$X118,1,-1)</f>
        <v>0.10322346066280289</v>
      </c>
      <c r="DB118" s="12">
        <f t="shared" si="349"/>
        <v>0.10357545436557933</v>
      </c>
      <c r="DC118" s="12">
        <f t="shared" si="349"/>
        <v>0.10391044263648647</v>
      </c>
      <c r="DD118" s="12">
        <f t="shared" si="349"/>
        <v>0.1042280948825445</v>
      </c>
      <c r="DE118" s="12">
        <f t="shared" si="349"/>
        <v>0.10452809761933721</v>
      </c>
      <c r="DF118" s="12">
        <f t="shared" si="349"/>
        <v>0.10481015478038312</v>
      </c>
      <c r="DG118" s="12">
        <f t="shared" si="349"/>
        <v>0.1050739880093175</v>
      </c>
      <c r="DH118" s="12">
        <f t="shared" si="349"/>
        <v>0.10531933693459632</v>
      </c>
      <c r="DI118" s="12">
        <f t="shared" si="349"/>
        <v>0.10554595942645167</v>
      </c>
      <c r="DJ118" s="12">
        <f t="shared" si="349"/>
        <v>0.1057536318358446</v>
      </c>
      <c r="DK118" s="12">
        <f t="shared" ref="DK118:DS127" si="350">$X118+DK$4*ABS($X118-$DT118)*IF($DT118&gt;$X118,1,-1)</f>
        <v>0.10594214921517958</v>
      </c>
      <c r="DL118" s="12">
        <f t="shared" si="350"/>
        <v>0.1061113255205632</v>
      </c>
      <c r="DM118" s="12">
        <f t="shared" si="350"/>
        <v>0.10626099379540696</v>
      </c>
      <c r="DN118" s="12">
        <f t="shared" si="350"/>
        <v>0.10639100633519324</v>
      </c>
      <c r="DO118" s="12">
        <f t="shared" si="350"/>
        <v>0.10650123483324189</v>
      </c>
      <c r="DP118" s="12">
        <f t="shared" si="350"/>
        <v>0.10659157050733339</v>
      </c>
      <c r="DQ118" s="12">
        <f t="shared" si="350"/>
        <v>0.10666192420706377</v>
      </c>
      <c r="DR118" s="12">
        <f t="shared" si="350"/>
        <v>0.10671222650182527</v>
      </c>
      <c r="DS118" s="12">
        <f t="shared" si="350"/>
        <v>0.10674242774932607</v>
      </c>
      <c r="DT118" s="12">
        <f t="shared" si="306"/>
        <v>0.1067524981445811</v>
      </c>
      <c r="DV118">
        <v>1.1300000000000008</v>
      </c>
      <c r="DW118" s="12">
        <f t="shared" si="193"/>
        <v>7.0000000000000007E-2</v>
      </c>
      <c r="DX118" s="12">
        <f t="shared" si="194"/>
        <v>7.0000000000000007E-2</v>
      </c>
      <c r="DY118" s="12">
        <f t="shared" si="195"/>
        <v>7.0000000000000007E-2</v>
      </c>
      <c r="DZ118" s="12">
        <f t="shared" si="196"/>
        <v>7.0000000000000007E-2</v>
      </c>
      <c r="EA118" s="12">
        <f t="shared" si="197"/>
        <v>7.0000000000000007E-2</v>
      </c>
      <c r="EB118" s="12">
        <f t="shared" si="198"/>
        <v>7.0000000000000007E-2</v>
      </c>
      <c r="EC118" s="12">
        <f t="shared" si="199"/>
        <v>7.0000000000000007E-2</v>
      </c>
      <c r="ED118" s="12">
        <f t="shared" si="200"/>
        <v>7.0000000000000007E-2</v>
      </c>
      <c r="EE118" s="12">
        <f t="shared" si="201"/>
        <v>7.0000000000000007E-2</v>
      </c>
      <c r="EF118" s="12">
        <f t="shared" si="202"/>
        <v>7.0000000000000007E-2</v>
      </c>
      <c r="EG118" s="12">
        <f t="shared" si="203"/>
        <v>7.0000000000000007E-2</v>
      </c>
      <c r="EH118" s="12">
        <f t="shared" si="204"/>
        <v>7.0000000000000007E-2</v>
      </c>
      <c r="EI118" s="12">
        <f t="shared" si="205"/>
        <v>7.0000000000000007E-2</v>
      </c>
      <c r="EJ118" s="12">
        <f t="shared" si="206"/>
        <v>7.0000000000000007E-2</v>
      </c>
      <c r="EK118" s="12">
        <f t="shared" si="207"/>
        <v>7.0000000000000007E-2</v>
      </c>
      <c r="EL118" s="12">
        <f t="shared" si="208"/>
        <v>7.0000000000000007E-2</v>
      </c>
      <c r="EM118" s="12">
        <f t="shared" si="209"/>
        <v>7.0000000000000007E-2</v>
      </c>
      <c r="EN118" s="12">
        <f t="shared" si="210"/>
        <v>7.0000000000000007E-2</v>
      </c>
      <c r="EO118" s="12">
        <f t="shared" si="211"/>
        <v>7.0000000000000007E-2</v>
      </c>
      <c r="EP118" s="12">
        <f t="shared" si="212"/>
        <v>7.0000000000000007E-2</v>
      </c>
      <c r="EQ118" s="12">
        <f t="shared" si="213"/>
        <v>7.0000000000000007E-2</v>
      </c>
      <c r="ER118" s="12">
        <f t="shared" si="214"/>
        <v>7.0000000000000007E-2</v>
      </c>
      <c r="ES118" s="12">
        <f t="shared" si="215"/>
        <v>7.0000000000000007E-2</v>
      </c>
      <c r="ET118" s="12">
        <f t="shared" si="216"/>
        <v>7.0000000000000007E-2</v>
      </c>
      <c r="EU118" s="12">
        <f t="shared" si="217"/>
        <v>7.0000000000000007E-2</v>
      </c>
      <c r="EV118" s="12">
        <f t="shared" si="218"/>
        <v>7.0000000000000007E-2</v>
      </c>
      <c r="EW118" s="12">
        <f t="shared" si="219"/>
        <v>7.0000000000000007E-2</v>
      </c>
      <c r="EX118" s="12">
        <f t="shared" si="220"/>
        <v>7.0000000000000007E-2</v>
      </c>
      <c r="EY118" s="12">
        <f t="shared" si="221"/>
        <v>7.0000000000000007E-2</v>
      </c>
      <c r="EZ118" s="12">
        <f t="shared" si="222"/>
        <v>7.0000000000000007E-2</v>
      </c>
      <c r="FA118" s="12">
        <f t="shared" si="223"/>
        <v>7.0000000000000007E-2</v>
      </c>
      <c r="FB118" s="12">
        <f t="shared" si="224"/>
        <v>7.0000000000000007E-2</v>
      </c>
      <c r="FC118" s="12">
        <f t="shared" si="225"/>
        <v>0.08</v>
      </c>
      <c r="FD118" s="12">
        <f t="shared" si="226"/>
        <v>0.08</v>
      </c>
      <c r="FE118" s="12">
        <f t="shared" si="227"/>
        <v>0.08</v>
      </c>
      <c r="FF118" s="12">
        <f t="shared" si="228"/>
        <v>0.08</v>
      </c>
      <c r="FG118" s="12">
        <f t="shared" si="229"/>
        <v>0.08</v>
      </c>
      <c r="FH118" s="12">
        <f t="shared" si="230"/>
        <v>0.08</v>
      </c>
      <c r="FI118" s="12">
        <f t="shared" si="231"/>
        <v>0.08</v>
      </c>
      <c r="FJ118" s="12">
        <f t="shared" si="232"/>
        <v>0.08</v>
      </c>
      <c r="FK118" s="12">
        <f t="shared" si="233"/>
        <v>0.08</v>
      </c>
      <c r="FL118" s="12">
        <f t="shared" si="234"/>
        <v>0.08</v>
      </c>
      <c r="FM118" s="12">
        <f t="shared" si="235"/>
        <v>0.08</v>
      </c>
      <c r="FN118" s="12">
        <f t="shared" si="236"/>
        <v>0.08</v>
      </c>
      <c r="FO118" s="12">
        <f t="shared" si="237"/>
        <v>0.08</v>
      </c>
      <c r="FP118" s="12">
        <f t="shared" si="238"/>
        <v>0.08</v>
      </c>
      <c r="FQ118" s="12">
        <f t="shared" si="239"/>
        <v>0.08</v>
      </c>
      <c r="FR118" s="12">
        <f t="shared" si="240"/>
        <v>0.08</v>
      </c>
      <c r="FS118" s="12">
        <f t="shared" si="241"/>
        <v>0.09</v>
      </c>
      <c r="FT118" s="12">
        <f t="shared" si="242"/>
        <v>0.09</v>
      </c>
      <c r="FU118" s="12">
        <f t="shared" si="243"/>
        <v>0.09</v>
      </c>
      <c r="FV118" s="12">
        <f t="shared" si="244"/>
        <v>0.09</v>
      </c>
      <c r="FW118" s="12">
        <f t="shared" si="245"/>
        <v>0.09</v>
      </c>
      <c r="FX118" s="12">
        <f t="shared" si="246"/>
        <v>0.09</v>
      </c>
      <c r="FY118" s="12">
        <f t="shared" si="247"/>
        <v>0.09</v>
      </c>
      <c r="FZ118" s="12">
        <f t="shared" si="248"/>
        <v>0.09</v>
      </c>
      <c r="GA118" s="12">
        <f t="shared" si="249"/>
        <v>0.09</v>
      </c>
      <c r="GB118" s="12">
        <f t="shared" si="250"/>
        <v>0.09</v>
      </c>
      <c r="GC118" s="12">
        <f t="shared" si="251"/>
        <v>0.09</v>
      </c>
      <c r="GD118" s="12">
        <f t="shared" si="252"/>
        <v>0.09</v>
      </c>
      <c r="GE118" s="12">
        <f t="shared" si="253"/>
        <v>0.09</v>
      </c>
      <c r="GF118" s="12">
        <f t="shared" si="254"/>
        <v>0.09</v>
      </c>
      <c r="GG118" s="12">
        <f t="shared" si="255"/>
        <v>0.09</v>
      </c>
      <c r="GH118" s="12">
        <f t="shared" si="256"/>
        <v>0.09</v>
      </c>
      <c r="GI118" s="12">
        <f t="shared" si="257"/>
        <v>0.1</v>
      </c>
      <c r="GJ118" s="12">
        <f t="shared" si="258"/>
        <v>0.1</v>
      </c>
      <c r="GK118" s="12">
        <f t="shared" si="259"/>
        <v>0.1</v>
      </c>
      <c r="GL118" s="12">
        <f t="shared" si="260"/>
        <v>0.1</v>
      </c>
      <c r="GM118" s="12">
        <f t="shared" si="261"/>
        <v>0.1</v>
      </c>
      <c r="GN118" s="12">
        <f t="shared" si="262"/>
        <v>0.1</v>
      </c>
      <c r="GO118" s="12">
        <f t="shared" si="263"/>
        <v>0.1</v>
      </c>
      <c r="GP118" s="12">
        <f t="shared" si="264"/>
        <v>0.1</v>
      </c>
      <c r="GQ118" s="12">
        <f t="shared" si="265"/>
        <v>0.1</v>
      </c>
      <c r="GR118" s="12">
        <f t="shared" si="266"/>
        <v>0.1</v>
      </c>
      <c r="GS118" s="12">
        <f t="shared" si="267"/>
        <v>0.1</v>
      </c>
      <c r="GT118" s="12">
        <f t="shared" si="268"/>
        <v>0.1</v>
      </c>
      <c r="GU118" s="12">
        <f t="shared" si="269"/>
        <v>0.1</v>
      </c>
      <c r="GV118" s="12">
        <f t="shared" si="270"/>
        <v>0.1</v>
      </c>
      <c r="GW118" s="12">
        <f t="shared" si="271"/>
        <v>0.1</v>
      </c>
      <c r="GX118" s="12">
        <f t="shared" si="272"/>
        <v>0.1</v>
      </c>
      <c r="GY118" s="12">
        <f t="shared" si="273"/>
        <v>0.1</v>
      </c>
      <c r="GZ118" s="12">
        <f t="shared" si="274"/>
        <v>0.1</v>
      </c>
      <c r="HA118" s="12">
        <f t="shared" si="275"/>
        <v>0.1</v>
      </c>
      <c r="HB118" s="12">
        <f t="shared" si="276"/>
        <v>0.1</v>
      </c>
      <c r="HC118" s="12">
        <f t="shared" si="277"/>
        <v>0.1</v>
      </c>
      <c r="HD118" s="12">
        <f t="shared" si="278"/>
        <v>0.1</v>
      </c>
      <c r="HE118" s="12">
        <f t="shared" si="279"/>
        <v>0.1</v>
      </c>
      <c r="HF118" s="12">
        <f t="shared" si="280"/>
        <v>0.11</v>
      </c>
      <c r="HG118" s="12">
        <f t="shared" si="281"/>
        <v>0.11</v>
      </c>
      <c r="HH118" s="12">
        <f t="shared" si="282"/>
        <v>0.11</v>
      </c>
      <c r="HI118" s="12">
        <f t="shared" si="283"/>
        <v>0.11</v>
      </c>
      <c r="HJ118" s="12">
        <f t="shared" si="284"/>
        <v>0.11</v>
      </c>
      <c r="HK118" s="12">
        <f t="shared" si="285"/>
        <v>0.11</v>
      </c>
      <c r="HL118" s="12">
        <f t="shared" si="286"/>
        <v>0.11</v>
      </c>
      <c r="HM118" s="12">
        <f t="shared" si="287"/>
        <v>0.11</v>
      </c>
      <c r="HN118" s="12">
        <f t="shared" si="288"/>
        <v>0.11</v>
      </c>
      <c r="HO118" s="12">
        <f t="shared" si="289"/>
        <v>0.11</v>
      </c>
      <c r="HP118" s="12">
        <f t="shared" si="290"/>
        <v>0.11</v>
      </c>
      <c r="HQ118" s="12">
        <f t="shared" si="291"/>
        <v>0.11</v>
      </c>
      <c r="HR118" s="12">
        <f t="shared" si="292"/>
        <v>0.11</v>
      </c>
      <c r="HS118" s="12">
        <f t="shared" si="293"/>
        <v>0.11</v>
      </c>
    </row>
    <row r="119" spans="5:227" x14ac:dyDescent="0.25">
      <c r="E119" s="12">
        <f t="shared" si="310"/>
        <v>0.9900000000000001</v>
      </c>
      <c r="F119" s="12">
        <f t="shared" si="308"/>
        <v>1322</v>
      </c>
      <c r="G119" s="12">
        <f t="shared" si="307"/>
        <v>0.68782518210197707</v>
      </c>
      <c r="H119" s="12">
        <f>SUM(G119:G$270)</f>
        <v>22.950052029136316</v>
      </c>
      <c r="I119" s="12">
        <f t="shared" si="309"/>
        <v>134.16791666666666</v>
      </c>
      <c r="W119" s="12">
        <f t="shared" si="294"/>
        <v>1.1400000000000008</v>
      </c>
      <c r="X119" s="12">
        <f t="shared" si="305"/>
        <v>7.0998555210982209E-2</v>
      </c>
      <c r="Y119" s="12">
        <f t="shared" si="341"/>
        <v>7.100939891370886E-2</v>
      </c>
      <c r="Z119" s="12">
        <f t="shared" si="341"/>
        <v>7.1041919320463429E-2</v>
      </c>
      <c r="AA119" s="12">
        <f t="shared" si="341"/>
        <v>7.109608433753066E-2</v>
      </c>
      <c r="AB119" s="12">
        <f t="shared" si="341"/>
        <v>7.1171840510578135E-2</v>
      </c>
      <c r="AC119" s="12">
        <f t="shared" si="341"/>
        <v>7.1269113077409213E-2</v>
      </c>
      <c r="AD119" s="12">
        <f t="shared" si="341"/>
        <v>7.1387806041744287E-2</v>
      </c>
      <c r="AE119" s="12">
        <f t="shared" si="341"/>
        <v>7.1527802267957533E-2</v>
      </c>
      <c r="AF119" s="12">
        <f t="shared" si="341"/>
        <v>7.1688963596675648E-2</v>
      </c>
      <c r="AG119" s="12">
        <f t="shared" si="341"/>
        <v>7.1871130981124409E-2</v>
      </c>
      <c r="AH119" s="12">
        <f t="shared" si="341"/>
        <v>7.2074124644088702E-2</v>
      </c>
      <c r="AI119" s="12">
        <f t="shared" si="342"/>
        <v>7.2297744255330906E-2</v>
      </c>
      <c r="AJ119" s="12">
        <f t="shared" si="342"/>
        <v>7.2541769129292638E-2</v>
      </c>
      <c r="AK119" s="12">
        <f t="shared" si="342"/>
        <v>7.2805958442884802E-2</v>
      </c>
      <c r="AL119" s="12">
        <f t="shared" si="342"/>
        <v>7.3090051473150827E-2</v>
      </c>
      <c r="AM119" s="12">
        <f t="shared" si="342"/>
        <v>7.3393767854568803E-2</v>
      </c>
      <c r="AN119" s="12">
        <f t="shared" si="342"/>
        <v>7.371680785573842E-2</v>
      </c>
      <c r="AO119" s="12">
        <f t="shared" si="342"/>
        <v>7.4058852675179587E-2</v>
      </c>
      <c r="AP119" s="12">
        <f t="shared" si="342"/>
        <v>7.4419564755951087E-2</v>
      </c>
      <c r="AQ119" s="12">
        <f t="shared" si="342"/>
        <v>7.4798588118778514E-2</v>
      </c>
      <c r="AR119" s="12">
        <f t="shared" si="342"/>
        <v>7.51955487133628E-2</v>
      </c>
      <c r="AS119" s="12">
        <f t="shared" si="343"/>
        <v>7.5610054787522724E-2</v>
      </c>
      <c r="AT119" s="12">
        <f t="shared" si="343"/>
        <v>7.6041697273806996E-2</v>
      </c>
      <c r="AU119" s="12">
        <f t="shared" si="343"/>
        <v>7.6490050193194506E-2</v>
      </c>
      <c r="AV119" s="12">
        <f t="shared" si="343"/>
        <v>7.6954671075484107E-2</v>
      </c>
      <c r="AW119" s="12">
        <f t="shared" si="343"/>
        <v>7.7435101395959341E-2</v>
      </c>
      <c r="AX119" s="12">
        <f t="shared" si="343"/>
        <v>7.7930867027896963E-2</v>
      </c>
      <c r="AY119" s="12">
        <f t="shared" si="343"/>
        <v>7.8441478710472745E-2</v>
      </c>
      <c r="AZ119" s="12">
        <f t="shared" si="343"/>
        <v>7.896643253160289E-2</v>
      </c>
      <c r="BA119" s="12">
        <f t="shared" si="343"/>
        <v>7.9505210425244388E-2</v>
      </c>
      <c r="BB119" s="12">
        <f t="shared" si="343"/>
        <v>8.0057280682663656E-2</v>
      </c>
      <c r="BC119" s="12">
        <f t="shared" si="344"/>
        <v>8.0622098477168877E-2</v>
      </c>
      <c r="BD119" s="12">
        <f t="shared" si="344"/>
        <v>8.1199106401788151E-2</v>
      </c>
      <c r="BE119" s="12">
        <f t="shared" si="344"/>
        <v>8.1787735019362873E-2</v>
      </c>
      <c r="BF119" s="12">
        <f t="shared" si="344"/>
        <v>8.2387403424513506E-2</v>
      </c>
      <c r="BG119" s="12">
        <f t="shared" si="344"/>
        <v>8.2997519816923007E-2</v>
      </c>
      <c r="BH119" s="12">
        <f t="shared" si="344"/>
        <v>8.3617482085372313E-2</v>
      </c>
      <c r="BI119" s="12">
        <f t="shared" si="344"/>
        <v>8.4246678401951422E-2</v>
      </c>
      <c r="BJ119" s="12">
        <f t="shared" si="344"/>
        <v>8.4884487825859639E-2</v>
      </c>
      <c r="BK119" s="12">
        <f t="shared" si="344"/>
        <v>8.5530280916199269E-2</v>
      </c>
      <c r="BL119" s="12">
        <f t="shared" si="344"/>
        <v>8.6183420353157666E-2</v>
      </c>
      <c r="BM119" s="12">
        <f t="shared" si="345"/>
        <v>8.6843261566965035E-2</v>
      </c>
      <c r="BN119" s="12">
        <f t="shared" si="345"/>
        <v>8.7509153374006943E-2</v>
      </c>
      <c r="BO119" s="12">
        <f t="shared" si="345"/>
        <v>8.8180438619463938E-2</v>
      </c>
      <c r="BP119" s="12">
        <f t="shared" si="345"/>
        <v>8.8856454825844006E-2</v>
      </c>
      <c r="BQ119" s="12">
        <f t="shared" si="345"/>
        <v>8.9536534846767851E-2</v>
      </c>
      <c r="BR119" s="12">
        <f t="shared" si="345"/>
        <v>9.0220007525361912E-2</v>
      </c>
      <c r="BS119" s="12">
        <f t="shared" si="345"/>
        <v>9.0906198356609069E-2</v>
      </c>
      <c r="BT119" s="12">
        <f t="shared" si="345"/>
        <v>9.159443015300367E-2</v>
      </c>
      <c r="BU119" s="12">
        <f t="shared" si="345"/>
        <v>9.2284023712853935E-2</v>
      </c>
      <c r="BV119" s="12">
        <f t="shared" si="345"/>
        <v>9.2974298490571927E-2</v>
      </c>
      <c r="BW119" s="12">
        <f t="shared" si="346"/>
        <v>9.3664573268289919E-2</v>
      </c>
      <c r="BX119" s="12">
        <f t="shared" si="346"/>
        <v>9.4354166828140185E-2</v>
      </c>
      <c r="BY119" s="12">
        <f t="shared" si="346"/>
        <v>9.5042398624534785E-2</v>
      </c>
      <c r="BZ119" s="12">
        <f t="shared" si="346"/>
        <v>9.5728589455781943E-2</v>
      </c>
      <c r="CA119" s="12">
        <f t="shared" si="346"/>
        <v>9.6412062134376003E-2</v>
      </c>
      <c r="CB119" s="12">
        <f t="shared" si="346"/>
        <v>9.7092142155299849E-2</v>
      </c>
      <c r="CC119" s="12">
        <f t="shared" si="346"/>
        <v>9.7768158361679902E-2</v>
      </c>
      <c r="CD119" s="12">
        <f t="shared" si="346"/>
        <v>9.8439443607136912E-2</v>
      </c>
      <c r="CE119" s="12">
        <f t="shared" si="346"/>
        <v>9.9105335414178819E-2</v>
      </c>
      <c r="CF119" s="12">
        <f t="shared" si="346"/>
        <v>9.9765176627986188E-2</v>
      </c>
      <c r="CG119" s="12">
        <f t="shared" si="347"/>
        <v>0.10041831606494458</v>
      </c>
      <c r="CH119" s="12">
        <f t="shared" si="347"/>
        <v>0.1010641091552842</v>
      </c>
      <c r="CI119" s="12">
        <f t="shared" si="347"/>
        <v>0.10170191857919243</v>
      </c>
      <c r="CJ119" s="12">
        <f t="shared" si="347"/>
        <v>0.10233111489577154</v>
      </c>
      <c r="CK119" s="12">
        <f t="shared" si="347"/>
        <v>0.10295107716422085</v>
      </c>
      <c r="CL119" s="12">
        <f t="shared" si="347"/>
        <v>0.10356119355663035</v>
      </c>
      <c r="CM119" s="12">
        <f t="shared" si="347"/>
        <v>0.10416086196178098</v>
      </c>
      <c r="CN119" s="12">
        <f t="shared" si="347"/>
        <v>0.10474949057935572</v>
      </c>
      <c r="CO119" s="12">
        <f t="shared" si="347"/>
        <v>0.10532649850397496</v>
      </c>
      <c r="CP119" s="12">
        <f t="shared" si="347"/>
        <v>0.10589131629848018</v>
      </c>
      <c r="CQ119" s="12">
        <f t="shared" si="348"/>
        <v>0.10644338655589945</v>
      </c>
      <c r="CR119" s="12">
        <f t="shared" si="348"/>
        <v>0.10698216444954096</v>
      </c>
      <c r="CS119" s="12">
        <f t="shared" si="348"/>
        <v>0.10750711827067111</v>
      </c>
      <c r="CT119" s="12">
        <f t="shared" si="348"/>
        <v>0.1080177299532469</v>
      </c>
      <c r="CU119" s="12">
        <f t="shared" si="348"/>
        <v>0.10851349558518451</v>
      </c>
      <c r="CV119" s="12">
        <f t="shared" si="348"/>
        <v>0.10899392590565975</v>
      </c>
      <c r="CW119" s="12">
        <f t="shared" si="348"/>
        <v>0.10945854678794936</v>
      </c>
      <c r="CX119" s="12">
        <f t="shared" si="348"/>
        <v>0.10990689970733686</v>
      </c>
      <c r="CY119" s="12">
        <f t="shared" si="348"/>
        <v>0.11033854219362113</v>
      </c>
      <c r="CZ119" s="12">
        <f t="shared" si="348"/>
        <v>0.11075304826778105</v>
      </c>
      <c r="DA119" s="12">
        <f t="shared" si="349"/>
        <v>0.11115000886236534</v>
      </c>
      <c r="DB119" s="12">
        <f t="shared" si="349"/>
        <v>0.11152903222519275</v>
      </c>
      <c r="DC119" s="12">
        <f t="shared" si="349"/>
        <v>0.11188974430596427</v>
      </c>
      <c r="DD119" s="12">
        <f t="shared" si="349"/>
        <v>0.11223178912540543</v>
      </c>
      <c r="DE119" s="12">
        <f t="shared" si="349"/>
        <v>0.11255482912657505</v>
      </c>
      <c r="DF119" s="12">
        <f t="shared" si="349"/>
        <v>0.11285854550799303</v>
      </c>
      <c r="DG119" s="12">
        <f t="shared" si="349"/>
        <v>0.11314263853825905</v>
      </c>
      <c r="DH119" s="12">
        <f t="shared" si="349"/>
        <v>0.11340682785185122</v>
      </c>
      <c r="DI119" s="12">
        <f t="shared" si="349"/>
        <v>0.11365085272581296</v>
      </c>
      <c r="DJ119" s="12">
        <f t="shared" si="349"/>
        <v>0.11387447233705517</v>
      </c>
      <c r="DK119" s="12">
        <f t="shared" si="350"/>
        <v>0.11407746600001945</v>
      </c>
      <c r="DL119" s="12">
        <f t="shared" si="350"/>
        <v>0.11425963338446821</v>
      </c>
      <c r="DM119" s="12">
        <f t="shared" si="350"/>
        <v>0.11442079471318631</v>
      </c>
      <c r="DN119" s="12">
        <f t="shared" si="350"/>
        <v>0.11456079093939958</v>
      </c>
      <c r="DO119" s="12">
        <f t="shared" si="350"/>
        <v>0.11467948390373464</v>
      </c>
      <c r="DP119" s="12">
        <f t="shared" si="350"/>
        <v>0.11477675647056573</v>
      </c>
      <c r="DQ119" s="12">
        <f t="shared" si="350"/>
        <v>0.11485251264361321</v>
      </c>
      <c r="DR119" s="12">
        <f t="shared" si="350"/>
        <v>0.11490667766068043</v>
      </c>
      <c r="DS119" s="12">
        <f t="shared" si="350"/>
        <v>0.11493919806743499</v>
      </c>
      <c r="DT119" s="12">
        <f t="shared" si="306"/>
        <v>0.11495004177016165</v>
      </c>
      <c r="DV119">
        <v>1.1400000000000008</v>
      </c>
      <c r="DW119" s="12">
        <f t="shared" si="193"/>
        <v>7.0000000000000007E-2</v>
      </c>
      <c r="DX119" s="12">
        <f t="shared" si="194"/>
        <v>7.0000000000000007E-2</v>
      </c>
      <c r="DY119" s="12">
        <f t="shared" si="195"/>
        <v>7.0000000000000007E-2</v>
      </c>
      <c r="DZ119" s="12">
        <f t="shared" si="196"/>
        <v>7.0000000000000007E-2</v>
      </c>
      <c r="EA119" s="12">
        <f t="shared" si="197"/>
        <v>7.0000000000000007E-2</v>
      </c>
      <c r="EB119" s="12">
        <f t="shared" si="198"/>
        <v>7.0000000000000007E-2</v>
      </c>
      <c r="EC119" s="12">
        <f t="shared" si="199"/>
        <v>7.0000000000000007E-2</v>
      </c>
      <c r="ED119" s="12">
        <f t="shared" si="200"/>
        <v>7.0000000000000007E-2</v>
      </c>
      <c r="EE119" s="12">
        <f t="shared" si="201"/>
        <v>7.0000000000000007E-2</v>
      </c>
      <c r="EF119" s="12">
        <f t="shared" si="202"/>
        <v>7.0000000000000007E-2</v>
      </c>
      <c r="EG119" s="12">
        <f t="shared" si="203"/>
        <v>7.0000000000000007E-2</v>
      </c>
      <c r="EH119" s="12">
        <f t="shared" si="204"/>
        <v>7.0000000000000007E-2</v>
      </c>
      <c r="EI119" s="12">
        <f t="shared" si="205"/>
        <v>7.0000000000000007E-2</v>
      </c>
      <c r="EJ119" s="12">
        <f t="shared" si="206"/>
        <v>7.0000000000000007E-2</v>
      </c>
      <c r="EK119" s="12">
        <f t="shared" si="207"/>
        <v>7.0000000000000007E-2</v>
      </c>
      <c r="EL119" s="12">
        <f t="shared" si="208"/>
        <v>7.0000000000000007E-2</v>
      </c>
      <c r="EM119" s="12">
        <f t="shared" si="209"/>
        <v>7.0000000000000007E-2</v>
      </c>
      <c r="EN119" s="12">
        <f t="shared" si="210"/>
        <v>7.0000000000000007E-2</v>
      </c>
      <c r="EO119" s="12">
        <f t="shared" si="211"/>
        <v>7.0000000000000007E-2</v>
      </c>
      <c r="EP119" s="12">
        <f t="shared" si="212"/>
        <v>7.0000000000000007E-2</v>
      </c>
      <c r="EQ119" s="12">
        <f t="shared" si="213"/>
        <v>0.08</v>
      </c>
      <c r="ER119" s="12">
        <f t="shared" si="214"/>
        <v>0.08</v>
      </c>
      <c r="ES119" s="12">
        <f t="shared" si="215"/>
        <v>0.08</v>
      </c>
      <c r="ET119" s="12">
        <f t="shared" si="216"/>
        <v>0.08</v>
      </c>
      <c r="EU119" s="12">
        <f t="shared" si="217"/>
        <v>0.08</v>
      </c>
      <c r="EV119" s="12">
        <f t="shared" si="218"/>
        <v>0.08</v>
      </c>
      <c r="EW119" s="12">
        <f t="shared" si="219"/>
        <v>0.08</v>
      </c>
      <c r="EX119" s="12">
        <f t="shared" si="220"/>
        <v>0.08</v>
      </c>
      <c r="EY119" s="12">
        <f t="shared" si="221"/>
        <v>0.08</v>
      </c>
      <c r="EZ119" s="12">
        <f t="shared" si="222"/>
        <v>0.08</v>
      </c>
      <c r="FA119" s="12">
        <f t="shared" si="223"/>
        <v>0.08</v>
      </c>
      <c r="FB119" s="12">
        <f t="shared" si="224"/>
        <v>0.08</v>
      </c>
      <c r="FC119" s="12">
        <f t="shared" si="225"/>
        <v>0.08</v>
      </c>
      <c r="FD119" s="12">
        <f t="shared" si="226"/>
        <v>0.08</v>
      </c>
      <c r="FE119" s="12">
        <f t="shared" si="227"/>
        <v>0.08</v>
      </c>
      <c r="FF119" s="12">
        <f t="shared" si="228"/>
        <v>0.08</v>
      </c>
      <c r="FG119" s="12">
        <f t="shared" si="229"/>
        <v>0.08</v>
      </c>
      <c r="FH119" s="12">
        <f t="shared" si="230"/>
        <v>0.08</v>
      </c>
      <c r="FI119" s="12">
        <f t="shared" si="231"/>
        <v>0.08</v>
      </c>
      <c r="FJ119" s="12">
        <f t="shared" si="232"/>
        <v>0.09</v>
      </c>
      <c r="FK119" s="12">
        <f t="shared" si="233"/>
        <v>0.09</v>
      </c>
      <c r="FL119" s="12">
        <f t="shared" si="234"/>
        <v>0.09</v>
      </c>
      <c r="FM119" s="12">
        <f t="shared" si="235"/>
        <v>0.09</v>
      </c>
      <c r="FN119" s="12">
        <f t="shared" si="236"/>
        <v>0.09</v>
      </c>
      <c r="FO119" s="12">
        <f t="shared" si="237"/>
        <v>0.09</v>
      </c>
      <c r="FP119" s="12">
        <f t="shared" si="238"/>
        <v>0.09</v>
      </c>
      <c r="FQ119" s="12">
        <f t="shared" si="239"/>
        <v>0.09</v>
      </c>
      <c r="FR119" s="12">
        <f t="shared" si="240"/>
        <v>0.09</v>
      </c>
      <c r="FS119" s="12">
        <f t="shared" si="241"/>
        <v>0.09</v>
      </c>
      <c r="FT119" s="12">
        <f t="shared" si="242"/>
        <v>0.09</v>
      </c>
      <c r="FU119" s="12">
        <f t="shared" si="243"/>
        <v>0.09</v>
      </c>
      <c r="FV119" s="12">
        <f t="shared" si="244"/>
        <v>0.09</v>
      </c>
      <c r="FW119" s="12">
        <f t="shared" si="245"/>
        <v>0.09</v>
      </c>
      <c r="FX119" s="12">
        <f t="shared" si="246"/>
        <v>0.1</v>
      </c>
      <c r="FY119" s="12">
        <f t="shared" si="247"/>
        <v>0.1</v>
      </c>
      <c r="FZ119" s="12">
        <f t="shared" si="248"/>
        <v>0.1</v>
      </c>
      <c r="GA119" s="12">
        <f t="shared" si="249"/>
        <v>0.1</v>
      </c>
      <c r="GB119" s="12">
        <f t="shared" si="250"/>
        <v>0.1</v>
      </c>
      <c r="GC119" s="12">
        <f t="shared" si="251"/>
        <v>0.1</v>
      </c>
      <c r="GD119" s="12">
        <f t="shared" si="252"/>
        <v>0.1</v>
      </c>
      <c r="GE119" s="12">
        <f t="shared" si="253"/>
        <v>0.1</v>
      </c>
      <c r="GF119" s="12">
        <f t="shared" si="254"/>
        <v>0.1</v>
      </c>
      <c r="GG119" s="12">
        <f t="shared" si="255"/>
        <v>0.1</v>
      </c>
      <c r="GH119" s="12">
        <f t="shared" si="256"/>
        <v>0.1</v>
      </c>
      <c r="GI119" s="12">
        <f t="shared" si="257"/>
        <v>0.1</v>
      </c>
      <c r="GJ119" s="12">
        <f t="shared" si="258"/>
        <v>0.1</v>
      </c>
      <c r="GK119" s="12">
        <f t="shared" si="259"/>
        <v>0.1</v>
      </c>
      <c r="GL119" s="12">
        <f t="shared" si="260"/>
        <v>0.1</v>
      </c>
      <c r="GM119" s="12">
        <f t="shared" si="261"/>
        <v>0.1</v>
      </c>
      <c r="GN119" s="12">
        <f t="shared" si="262"/>
        <v>0.11</v>
      </c>
      <c r="GO119" s="12">
        <f t="shared" si="263"/>
        <v>0.11</v>
      </c>
      <c r="GP119" s="12">
        <f t="shared" si="264"/>
        <v>0.11</v>
      </c>
      <c r="GQ119" s="12">
        <f t="shared" si="265"/>
        <v>0.11</v>
      </c>
      <c r="GR119" s="12">
        <f t="shared" si="266"/>
        <v>0.11</v>
      </c>
      <c r="GS119" s="12">
        <f t="shared" si="267"/>
        <v>0.11</v>
      </c>
      <c r="GT119" s="12">
        <f t="shared" si="268"/>
        <v>0.11</v>
      </c>
      <c r="GU119" s="12">
        <f t="shared" si="269"/>
        <v>0.11</v>
      </c>
      <c r="GV119" s="12">
        <f t="shared" si="270"/>
        <v>0.11</v>
      </c>
      <c r="GW119" s="12">
        <f t="shared" si="271"/>
        <v>0.11</v>
      </c>
      <c r="GX119" s="12">
        <f t="shared" si="272"/>
        <v>0.11</v>
      </c>
      <c r="GY119" s="12">
        <f t="shared" si="273"/>
        <v>0.11</v>
      </c>
      <c r="GZ119" s="12">
        <f t="shared" si="274"/>
        <v>0.11</v>
      </c>
      <c r="HA119" s="12">
        <f t="shared" si="275"/>
        <v>0.11</v>
      </c>
      <c r="HB119" s="12">
        <f t="shared" si="276"/>
        <v>0.11</v>
      </c>
      <c r="HC119" s="12">
        <f t="shared" si="277"/>
        <v>0.11</v>
      </c>
      <c r="HD119" s="12">
        <f t="shared" si="278"/>
        <v>0.11</v>
      </c>
      <c r="HE119" s="12">
        <f t="shared" si="279"/>
        <v>0.11</v>
      </c>
      <c r="HF119" s="12">
        <f t="shared" si="280"/>
        <v>0.11</v>
      </c>
      <c r="HG119" s="12">
        <f t="shared" si="281"/>
        <v>0.11</v>
      </c>
      <c r="HH119" s="12">
        <f t="shared" si="282"/>
        <v>0.11</v>
      </c>
      <c r="HI119" s="12">
        <f t="shared" si="283"/>
        <v>0.11</v>
      </c>
      <c r="HJ119" s="12">
        <f t="shared" si="284"/>
        <v>0.11</v>
      </c>
      <c r="HK119" s="12">
        <f t="shared" si="285"/>
        <v>0.11</v>
      </c>
      <c r="HL119" s="12">
        <f t="shared" si="286"/>
        <v>0.11</v>
      </c>
      <c r="HM119" s="12">
        <f t="shared" si="287"/>
        <v>0.11</v>
      </c>
      <c r="HN119" s="12">
        <f t="shared" si="288"/>
        <v>0.11</v>
      </c>
      <c r="HO119" s="12">
        <f t="shared" si="289"/>
        <v>0.11</v>
      </c>
      <c r="HP119" s="12">
        <f t="shared" si="290"/>
        <v>0.11</v>
      </c>
      <c r="HQ119" s="12">
        <f t="shared" si="291"/>
        <v>0.11</v>
      </c>
      <c r="HR119" s="12">
        <f t="shared" si="292"/>
        <v>0.11</v>
      </c>
      <c r="HS119" s="12">
        <f t="shared" si="293"/>
        <v>0.11</v>
      </c>
    </row>
    <row r="120" spans="5:227" x14ac:dyDescent="0.25">
      <c r="E120" s="12">
        <v>1</v>
      </c>
      <c r="F120" s="12">
        <f t="shared" si="308"/>
        <v>1204</v>
      </c>
      <c r="G120" s="12">
        <f t="shared" si="307"/>
        <v>0.62643080124869932</v>
      </c>
      <c r="H120" s="12">
        <f>SUM(G120:G$270)</f>
        <v>22.262226847034338</v>
      </c>
      <c r="I120" s="12">
        <f t="shared" si="309"/>
        <v>130.14683333333332</v>
      </c>
      <c r="W120" s="12">
        <f t="shared" si="294"/>
        <v>1.1500000000000008</v>
      </c>
      <c r="X120" s="12">
        <f t="shared" si="305"/>
        <v>7.6059797459643849E-2</v>
      </c>
      <c r="Y120" s="12">
        <f t="shared" si="341"/>
        <v>7.6071414172556542E-2</v>
      </c>
      <c r="Z120" s="12">
        <f t="shared" si="341"/>
        <v>7.6106252847001496E-2</v>
      </c>
      <c r="AA120" s="12">
        <f t="shared" si="341"/>
        <v>7.6164279101413129E-2</v>
      </c>
      <c r="AB120" s="12">
        <f t="shared" si="341"/>
        <v>7.624543567088396E-2</v>
      </c>
      <c r="AC120" s="12">
        <f t="shared" si="341"/>
        <v>7.6349642463678064E-2</v>
      </c>
      <c r="AD120" s="12">
        <f t="shared" si="341"/>
        <v>7.6476796640271988E-2</v>
      </c>
      <c r="AE120" s="12">
        <f t="shared" si="341"/>
        <v>7.6626772714844957E-2</v>
      </c>
      <c r="AF120" s="12">
        <f t="shared" si="341"/>
        <v>7.6799422679118171E-2</v>
      </c>
      <c r="AG120" s="12">
        <f t="shared" si="341"/>
        <v>7.6994576148421201E-2</v>
      </c>
      <c r="AH120" s="12">
        <f t="shared" si="341"/>
        <v>7.7212040529840986E-2</v>
      </c>
      <c r="AI120" s="12">
        <f t="shared" si="342"/>
        <v>7.7451601212287891E-2</v>
      </c>
      <c r="AJ120" s="12">
        <f t="shared" si="342"/>
        <v>7.7713021778290814E-2</v>
      </c>
      <c r="AK120" s="12">
        <f t="shared" si="342"/>
        <v>7.7996044237312823E-2</v>
      </c>
      <c r="AL120" s="12">
        <f t="shared" si="342"/>
        <v>7.8300389280356569E-2</v>
      </c>
      <c r="AM120" s="12">
        <f t="shared" si="342"/>
        <v>7.8625756555608592E-2</v>
      </c>
      <c r="AN120" s="12">
        <f t="shared" si="342"/>
        <v>7.8971824964850293E-2</v>
      </c>
      <c r="AO120" s="12">
        <f t="shared" si="342"/>
        <v>7.9338252980343082E-2</v>
      </c>
      <c r="AP120" s="12">
        <f t="shared" si="342"/>
        <v>7.9724678981875061E-2</v>
      </c>
      <c r="AQ120" s="12">
        <f t="shared" si="342"/>
        <v>8.0130721613636505E-2</v>
      </c>
      <c r="AR120" s="12">
        <f t="shared" si="342"/>
        <v>8.0555980160571986E-2</v>
      </c>
      <c r="AS120" s="12">
        <f t="shared" si="343"/>
        <v>8.1000034943837756E-2</v>
      </c>
      <c r="AT120" s="12">
        <f t="shared" si="343"/>
        <v>8.1462447734974117E-2</v>
      </c>
      <c r="AU120" s="12">
        <f t="shared" si="343"/>
        <v>8.1942762188383977E-2</v>
      </c>
      <c r="AV120" s="12">
        <f t="shared" si="343"/>
        <v>8.2440504291690919E-2</v>
      </c>
      <c r="AW120" s="12">
        <f t="shared" si="343"/>
        <v>8.2955182833532093E-2</v>
      </c>
      <c r="AX120" s="12">
        <f t="shared" si="343"/>
        <v>8.34862898883246E-2</v>
      </c>
      <c r="AY120" s="12">
        <f t="shared" si="343"/>
        <v>8.4033301317526676E-2</v>
      </c>
      <c r="AZ120" s="12">
        <f t="shared" si="343"/>
        <v>8.4595677286899207E-2</v>
      </c>
      <c r="BA120" s="12">
        <f t="shared" si="343"/>
        <v>8.5172862799256899E-2</v>
      </c>
      <c r="BB120" s="12">
        <f t="shared" si="343"/>
        <v>8.576428824218349E-2</v>
      </c>
      <c r="BC120" s="12">
        <f t="shared" si="344"/>
        <v>8.6369369950170471E-2</v>
      </c>
      <c r="BD120" s="12">
        <f t="shared" si="344"/>
        <v>8.6987510780624472E-2</v>
      </c>
      <c r="BE120" s="12">
        <f t="shared" si="344"/>
        <v>8.7618100703174884E-2</v>
      </c>
      <c r="BF120" s="12">
        <f t="shared" si="344"/>
        <v>8.826051740170017E-2</v>
      </c>
      <c r="BG120" s="12">
        <f t="shared" si="344"/>
        <v>8.8914126888478814E-2</v>
      </c>
      <c r="BH120" s="12">
        <f t="shared" si="344"/>
        <v>8.957828412985859E-2</v>
      </c>
      <c r="BI120" s="12">
        <f t="shared" si="344"/>
        <v>9.0252333682826924E-2</v>
      </c>
      <c r="BJ120" s="12">
        <f t="shared" si="344"/>
        <v>9.0935610341854045E-2</v>
      </c>
      <c r="BK120" s="12">
        <f t="shared" si="344"/>
        <v>9.1627439795370455E-2</v>
      </c>
      <c r="BL120" s="12">
        <f t="shared" si="344"/>
        <v>9.2327139291231153E-2</v>
      </c>
      <c r="BM120" s="12">
        <f t="shared" si="345"/>
        <v>9.303401831050942E-2</v>
      </c>
      <c r="BN120" s="12">
        <f t="shared" si="345"/>
        <v>9.374737924895582E-2</v>
      </c>
      <c r="BO120" s="12">
        <f t="shared" si="345"/>
        <v>9.4466518105449176E-2</v>
      </c>
      <c r="BP120" s="12">
        <f t="shared" si="345"/>
        <v>9.5190725176760832E-2</v>
      </c>
      <c r="BQ120" s="12">
        <f t="shared" si="345"/>
        <v>9.5919285757945977E-2</v>
      </c>
      <c r="BR120" s="12">
        <f t="shared" si="345"/>
        <v>9.6651480847671181E-2</v>
      </c>
      <c r="BS120" s="12">
        <f t="shared" si="345"/>
        <v>9.7386587857781842E-2</v>
      </c>
      <c r="BT120" s="12">
        <f t="shared" si="345"/>
        <v>9.8123881326409562E-2</v>
      </c>
      <c r="BU120" s="12">
        <f t="shared" si="345"/>
        <v>9.8862633633915287E-2</v>
      </c>
      <c r="BV120" s="12">
        <f t="shared" si="345"/>
        <v>9.960211572096217E-2</v>
      </c>
      <c r="BW120" s="12">
        <f t="shared" si="346"/>
        <v>0.10034159780800907</v>
      </c>
      <c r="BX120" s="12">
        <f t="shared" si="346"/>
        <v>0.10108035011551481</v>
      </c>
      <c r="BY120" s="12">
        <f t="shared" si="346"/>
        <v>0.1018176435841425</v>
      </c>
      <c r="BZ120" s="12">
        <f t="shared" si="346"/>
        <v>0.10255275059425317</v>
      </c>
      <c r="CA120" s="12">
        <f t="shared" si="346"/>
        <v>0.10328494568397836</v>
      </c>
      <c r="CB120" s="12">
        <f t="shared" si="346"/>
        <v>0.10401350626516352</v>
      </c>
      <c r="CC120" s="12">
        <f t="shared" si="346"/>
        <v>0.10473771333647516</v>
      </c>
      <c r="CD120" s="12">
        <f t="shared" si="346"/>
        <v>0.10545685219296852</v>
      </c>
      <c r="CE120" s="12">
        <f t="shared" si="346"/>
        <v>0.10617021313141492</v>
      </c>
      <c r="CF120" s="12">
        <f t="shared" si="346"/>
        <v>0.1068770921506932</v>
      </c>
      <c r="CG120" s="12">
        <f t="shared" si="347"/>
        <v>0.1075767916465539</v>
      </c>
      <c r="CH120" s="12">
        <f t="shared" si="347"/>
        <v>0.10826862110007031</v>
      </c>
      <c r="CI120" s="12">
        <f t="shared" si="347"/>
        <v>0.10895189775909742</v>
      </c>
      <c r="CJ120" s="12">
        <f t="shared" si="347"/>
        <v>0.10962594731206576</v>
      </c>
      <c r="CK120" s="12">
        <f t="shared" si="347"/>
        <v>0.11029010455344554</v>
      </c>
      <c r="CL120" s="12">
        <f t="shared" si="347"/>
        <v>0.11094371404022418</v>
      </c>
      <c r="CM120" s="12">
        <f t="shared" si="347"/>
        <v>0.11158613073874948</v>
      </c>
      <c r="CN120" s="12">
        <f t="shared" si="347"/>
        <v>0.1122167206612999</v>
      </c>
      <c r="CO120" s="12">
        <f t="shared" si="347"/>
        <v>0.11283486149175387</v>
      </c>
      <c r="CP120" s="12">
        <f t="shared" si="347"/>
        <v>0.11343994319974086</v>
      </c>
      <c r="CQ120" s="12">
        <f t="shared" si="348"/>
        <v>0.11403136864266744</v>
      </c>
      <c r="CR120" s="12">
        <f t="shared" si="348"/>
        <v>0.11460855415502513</v>
      </c>
      <c r="CS120" s="12">
        <f t="shared" si="348"/>
        <v>0.11517093012439766</v>
      </c>
      <c r="CT120" s="12">
        <f t="shared" si="348"/>
        <v>0.11571794155359975</v>
      </c>
      <c r="CU120" s="12">
        <f t="shared" si="348"/>
        <v>0.11624904860839225</v>
      </c>
      <c r="CV120" s="12">
        <f t="shared" si="348"/>
        <v>0.11676372715023342</v>
      </c>
      <c r="CW120" s="12">
        <f t="shared" si="348"/>
        <v>0.11726146925354036</v>
      </c>
      <c r="CX120" s="12">
        <f t="shared" si="348"/>
        <v>0.11774178370695024</v>
      </c>
      <c r="CY120" s="12">
        <f t="shared" si="348"/>
        <v>0.11820419649808661</v>
      </c>
      <c r="CZ120" s="12">
        <f t="shared" si="348"/>
        <v>0.11864825128135237</v>
      </c>
      <c r="DA120" s="12">
        <f t="shared" si="349"/>
        <v>0.11907350982828785</v>
      </c>
      <c r="DB120" s="12">
        <f t="shared" si="349"/>
        <v>0.11947955246004928</v>
      </c>
      <c r="DC120" s="12">
        <f t="shared" si="349"/>
        <v>0.11986597846158127</v>
      </c>
      <c r="DD120" s="12">
        <f t="shared" si="349"/>
        <v>0.12023240647707406</v>
      </c>
      <c r="DE120" s="12">
        <f t="shared" si="349"/>
        <v>0.12057847488631576</v>
      </c>
      <c r="DF120" s="12">
        <f t="shared" si="349"/>
        <v>0.12090384216156777</v>
      </c>
      <c r="DG120" s="12">
        <f t="shared" si="349"/>
        <v>0.12120818720461153</v>
      </c>
      <c r="DH120" s="12">
        <f t="shared" si="349"/>
        <v>0.12149120966363354</v>
      </c>
      <c r="DI120" s="12">
        <f t="shared" si="349"/>
        <v>0.12175263022963648</v>
      </c>
      <c r="DJ120" s="12">
        <f t="shared" si="349"/>
        <v>0.12199219091208337</v>
      </c>
      <c r="DK120" s="12">
        <f t="shared" si="350"/>
        <v>0.12220965529350317</v>
      </c>
      <c r="DL120" s="12">
        <f t="shared" si="350"/>
        <v>0.12240480876280618</v>
      </c>
      <c r="DM120" s="12">
        <f t="shared" si="350"/>
        <v>0.1225774587270794</v>
      </c>
      <c r="DN120" s="12">
        <f t="shared" si="350"/>
        <v>0.12272743480165237</v>
      </c>
      <c r="DO120" s="12">
        <f t="shared" si="350"/>
        <v>0.12285458897824628</v>
      </c>
      <c r="DP120" s="12">
        <f t="shared" si="350"/>
        <v>0.12295879577104038</v>
      </c>
      <c r="DQ120" s="12">
        <f t="shared" si="350"/>
        <v>0.12303995234051121</v>
      </c>
      <c r="DR120" s="12">
        <f t="shared" si="350"/>
        <v>0.12309797859492286</v>
      </c>
      <c r="DS120" s="12">
        <f t="shared" si="350"/>
        <v>0.12313281726936781</v>
      </c>
      <c r="DT120" s="12">
        <f t="shared" si="306"/>
        <v>0.1231444339822805</v>
      </c>
      <c r="DV120">
        <v>1.1500000000000008</v>
      </c>
      <c r="DW120" s="12">
        <f t="shared" si="193"/>
        <v>0.08</v>
      </c>
      <c r="DX120" s="12">
        <f t="shared" si="194"/>
        <v>0.08</v>
      </c>
      <c r="DY120" s="12">
        <f t="shared" si="195"/>
        <v>0.08</v>
      </c>
      <c r="DZ120" s="12">
        <f t="shared" si="196"/>
        <v>0.08</v>
      </c>
      <c r="EA120" s="12">
        <f t="shared" si="197"/>
        <v>0.08</v>
      </c>
      <c r="EB120" s="12">
        <f t="shared" si="198"/>
        <v>0.08</v>
      </c>
      <c r="EC120" s="12">
        <f t="shared" si="199"/>
        <v>0.08</v>
      </c>
      <c r="ED120" s="12">
        <f t="shared" si="200"/>
        <v>0.08</v>
      </c>
      <c r="EE120" s="12">
        <f t="shared" si="201"/>
        <v>0.08</v>
      </c>
      <c r="EF120" s="12">
        <f t="shared" si="202"/>
        <v>0.08</v>
      </c>
      <c r="EG120" s="12">
        <f t="shared" si="203"/>
        <v>0.08</v>
      </c>
      <c r="EH120" s="12">
        <f t="shared" si="204"/>
        <v>0.08</v>
      </c>
      <c r="EI120" s="12">
        <f t="shared" si="205"/>
        <v>0.08</v>
      </c>
      <c r="EJ120" s="12">
        <f t="shared" si="206"/>
        <v>0.08</v>
      </c>
      <c r="EK120" s="12">
        <f t="shared" si="207"/>
        <v>0.08</v>
      </c>
      <c r="EL120" s="12">
        <f t="shared" si="208"/>
        <v>0.08</v>
      </c>
      <c r="EM120" s="12">
        <f t="shared" si="209"/>
        <v>0.08</v>
      </c>
      <c r="EN120" s="12">
        <f t="shared" si="210"/>
        <v>0.08</v>
      </c>
      <c r="EO120" s="12">
        <f t="shared" si="211"/>
        <v>0.08</v>
      </c>
      <c r="EP120" s="12">
        <f t="shared" si="212"/>
        <v>0.08</v>
      </c>
      <c r="EQ120" s="12">
        <f t="shared" si="213"/>
        <v>0.08</v>
      </c>
      <c r="ER120" s="12">
        <f t="shared" si="214"/>
        <v>0.08</v>
      </c>
      <c r="ES120" s="12">
        <f t="shared" si="215"/>
        <v>0.08</v>
      </c>
      <c r="ET120" s="12">
        <f t="shared" si="216"/>
        <v>0.08</v>
      </c>
      <c r="EU120" s="12">
        <f t="shared" si="217"/>
        <v>0.08</v>
      </c>
      <c r="EV120" s="12">
        <f t="shared" si="218"/>
        <v>0.08</v>
      </c>
      <c r="EW120" s="12">
        <f t="shared" si="219"/>
        <v>0.08</v>
      </c>
      <c r="EX120" s="12">
        <f t="shared" si="220"/>
        <v>0.08</v>
      </c>
      <c r="EY120" s="12">
        <f t="shared" si="221"/>
        <v>0.08</v>
      </c>
      <c r="EZ120" s="12">
        <f t="shared" si="222"/>
        <v>0.09</v>
      </c>
      <c r="FA120" s="12">
        <f t="shared" si="223"/>
        <v>0.09</v>
      </c>
      <c r="FB120" s="12">
        <f t="shared" si="224"/>
        <v>0.09</v>
      </c>
      <c r="FC120" s="12">
        <f t="shared" si="225"/>
        <v>0.09</v>
      </c>
      <c r="FD120" s="12">
        <f t="shared" si="226"/>
        <v>0.09</v>
      </c>
      <c r="FE120" s="12">
        <f t="shared" si="227"/>
        <v>0.09</v>
      </c>
      <c r="FF120" s="12">
        <f t="shared" si="228"/>
        <v>0.09</v>
      </c>
      <c r="FG120" s="12">
        <f t="shared" si="229"/>
        <v>0.09</v>
      </c>
      <c r="FH120" s="12">
        <f t="shared" si="230"/>
        <v>0.09</v>
      </c>
      <c r="FI120" s="12">
        <f t="shared" si="231"/>
        <v>0.09</v>
      </c>
      <c r="FJ120" s="12">
        <f t="shared" si="232"/>
        <v>0.09</v>
      </c>
      <c r="FK120" s="12">
        <f t="shared" si="233"/>
        <v>0.09</v>
      </c>
      <c r="FL120" s="12">
        <f t="shared" si="234"/>
        <v>0.09</v>
      </c>
      <c r="FM120" s="12">
        <f t="shared" si="235"/>
        <v>0.09</v>
      </c>
      <c r="FN120" s="12">
        <f t="shared" si="236"/>
        <v>0.09</v>
      </c>
      <c r="FO120" s="12">
        <f t="shared" si="237"/>
        <v>0.1</v>
      </c>
      <c r="FP120" s="12">
        <f t="shared" si="238"/>
        <v>0.1</v>
      </c>
      <c r="FQ120" s="12">
        <f t="shared" si="239"/>
        <v>0.1</v>
      </c>
      <c r="FR120" s="12">
        <f t="shared" si="240"/>
        <v>0.1</v>
      </c>
      <c r="FS120" s="12">
        <f t="shared" si="241"/>
        <v>0.1</v>
      </c>
      <c r="FT120" s="12">
        <f t="shared" si="242"/>
        <v>0.1</v>
      </c>
      <c r="FU120" s="12">
        <f t="shared" si="243"/>
        <v>0.1</v>
      </c>
      <c r="FV120" s="12">
        <f t="shared" si="244"/>
        <v>0.1</v>
      </c>
      <c r="FW120" s="12">
        <f t="shared" si="245"/>
        <v>0.1</v>
      </c>
      <c r="FX120" s="12">
        <f t="shared" si="246"/>
        <v>0.1</v>
      </c>
      <c r="FY120" s="12">
        <f t="shared" si="247"/>
        <v>0.1</v>
      </c>
      <c r="FZ120" s="12">
        <f t="shared" si="248"/>
        <v>0.1</v>
      </c>
      <c r="GA120" s="12">
        <f t="shared" si="249"/>
        <v>0.1</v>
      </c>
      <c r="GB120" s="12">
        <f t="shared" si="250"/>
        <v>0.1</v>
      </c>
      <c r="GC120" s="12">
        <f t="shared" si="251"/>
        <v>0.11</v>
      </c>
      <c r="GD120" s="12">
        <f t="shared" si="252"/>
        <v>0.11</v>
      </c>
      <c r="GE120" s="12">
        <f t="shared" si="253"/>
        <v>0.11</v>
      </c>
      <c r="GF120" s="12">
        <f t="shared" si="254"/>
        <v>0.11</v>
      </c>
      <c r="GG120" s="12">
        <f t="shared" si="255"/>
        <v>0.11</v>
      </c>
      <c r="GH120" s="12">
        <f t="shared" si="256"/>
        <v>0.11</v>
      </c>
      <c r="GI120" s="12">
        <f t="shared" si="257"/>
        <v>0.11</v>
      </c>
      <c r="GJ120" s="12">
        <f t="shared" si="258"/>
        <v>0.11</v>
      </c>
      <c r="GK120" s="12">
        <f t="shared" si="259"/>
        <v>0.11</v>
      </c>
      <c r="GL120" s="12">
        <f t="shared" si="260"/>
        <v>0.11</v>
      </c>
      <c r="GM120" s="12">
        <f t="shared" si="261"/>
        <v>0.11</v>
      </c>
      <c r="GN120" s="12">
        <f t="shared" si="262"/>
        <v>0.11</v>
      </c>
      <c r="GO120" s="12">
        <f t="shared" si="263"/>
        <v>0.11</v>
      </c>
      <c r="GP120" s="12">
        <f t="shared" si="264"/>
        <v>0.11</v>
      </c>
      <c r="GQ120" s="12">
        <f t="shared" si="265"/>
        <v>0.11</v>
      </c>
      <c r="GR120" s="12">
        <f t="shared" si="266"/>
        <v>0.12</v>
      </c>
      <c r="GS120" s="12">
        <f t="shared" si="267"/>
        <v>0.12</v>
      </c>
      <c r="GT120" s="12">
        <f t="shared" si="268"/>
        <v>0.12</v>
      </c>
      <c r="GU120" s="12">
        <f t="shared" si="269"/>
        <v>0.12</v>
      </c>
      <c r="GV120" s="12">
        <f t="shared" si="270"/>
        <v>0.12</v>
      </c>
      <c r="GW120" s="12">
        <f t="shared" si="271"/>
        <v>0.12</v>
      </c>
      <c r="GX120" s="12">
        <f t="shared" si="272"/>
        <v>0.12</v>
      </c>
      <c r="GY120" s="12">
        <f t="shared" si="273"/>
        <v>0.12</v>
      </c>
      <c r="GZ120" s="12">
        <f t="shared" si="274"/>
        <v>0.12</v>
      </c>
      <c r="HA120" s="12">
        <f t="shared" si="275"/>
        <v>0.12</v>
      </c>
      <c r="HB120" s="12">
        <f t="shared" si="276"/>
        <v>0.12</v>
      </c>
      <c r="HC120" s="12">
        <f t="shared" si="277"/>
        <v>0.12</v>
      </c>
      <c r="HD120" s="12">
        <f t="shared" si="278"/>
        <v>0.12</v>
      </c>
      <c r="HE120" s="12">
        <f t="shared" si="279"/>
        <v>0.12</v>
      </c>
      <c r="HF120" s="12">
        <f t="shared" si="280"/>
        <v>0.12</v>
      </c>
      <c r="HG120" s="12">
        <f t="shared" si="281"/>
        <v>0.12</v>
      </c>
      <c r="HH120" s="12">
        <f t="shared" si="282"/>
        <v>0.12</v>
      </c>
      <c r="HI120" s="12">
        <f t="shared" si="283"/>
        <v>0.12</v>
      </c>
      <c r="HJ120" s="12">
        <f t="shared" si="284"/>
        <v>0.12</v>
      </c>
      <c r="HK120" s="12">
        <f t="shared" si="285"/>
        <v>0.12</v>
      </c>
      <c r="HL120" s="12">
        <f t="shared" si="286"/>
        <v>0.12</v>
      </c>
      <c r="HM120" s="12">
        <f t="shared" si="287"/>
        <v>0.12</v>
      </c>
      <c r="HN120" s="12">
        <f t="shared" si="288"/>
        <v>0.12</v>
      </c>
      <c r="HO120" s="12">
        <f t="shared" si="289"/>
        <v>0.12</v>
      </c>
      <c r="HP120" s="12">
        <f t="shared" si="290"/>
        <v>0.12</v>
      </c>
      <c r="HQ120" s="12">
        <f t="shared" si="291"/>
        <v>0.12</v>
      </c>
      <c r="HR120" s="12">
        <f t="shared" si="292"/>
        <v>0.12</v>
      </c>
      <c r="HS120" s="12">
        <f t="shared" si="293"/>
        <v>0.12</v>
      </c>
    </row>
    <row r="121" spans="5:227" x14ac:dyDescent="0.25">
      <c r="E121" s="12">
        <f t="shared" si="310"/>
        <v>1.01</v>
      </c>
      <c r="F121" s="12">
        <f t="shared" si="308"/>
        <v>1160</v>
      </c>
      <c r="G121" s="12">
        <f t="shared" si="307"/>
        <v>0.60353798126951097</v>
      </c>
      <c r="H121" s="12">
        <f>SUM(G121:G$270)</f>
        <v>21.635796045785639</v>
      </c>
      <c r="I121" s="12">
        <f t="shared" si="309"/>
        <v>126.48466666666666</v>
      </c>
      <c r="W121" s="12">
        <f t="shared" si="294"/>
        <v>1.1600000000000008</v>
      </c>
      <c r="X121" s="12">
        <f t="shared" si="305"/>
        <v>8.1118954490536799E-2</v>
      </c>
      <c r="Y121" s="12">
        <f t="shared" si="341"/>
        <v>8.1131343895157484E-2</v>
      </c>
      <c r="Z121" s="12">
        <f t="shared" si="341"/>
        <v>8.1168499882172951E-2</v>
      </c>
      <c r="AA121" s="12">
        <f t="shared" si="341"/>
        <v>8.123038578310994E-2</v>
      </c>
      <c r="AB121" s="12">
        <f t="shared" si="341"/>
        <v>8.1316940524055775E-2</v>
      </c>
      <c r="AC121" s="12">
        <f t="shared" si="341"/>
        <v>8.1428078685931035E-2</v>
      </c>
      <c r="AD121" s="12">
        <f t="shared" si="341"/>
        <v>8.1563690588787832E-2</v>
      </c>
      <c r="AE121" s="12">
        <f t="shared" si="341"/>
        <v>8.1723642400050645E-2</v>
      </c>
      <c r="AF121" s="12">
        <f t="shared" si="341"/>
        <v>8.1907776266592999E-2</v>
      </c>
      <c r="AG121" s="12">
        <f t="shared" si="341"/>
        <v>8.2115910470519346E-2</v>
      </c>
      <c r="AH121" s="12">
        <f t="shared" si="341"/>
        <v>8.2347839608498771E-2</v>
      </c>
      <c r="AI121" s="12">
        <f t="shared" si="342"/>
        <v>8.2603334794473238E-2</v>
      </c>
      <c r="AJ121" s="12">
        <f t="shared" si="342"/>
        <v>8.288214388554048E-2</v>
      </c>
      <c r="AK121" s="12">
        <f t="shared" si="342"/>
        <v>8.3183991730788651E-2</v>
      </c>
      <c r="AL121" s="12">
        <f t="shared" si="342"/>
        <v>8.350858044283703E-2</v>
      </c>
      <c r="AM121" s="12">
        <f t="shared" si="342"/>
        <v>8.3855589691814891E-2</v>
      </c>
      <c r="AN121" s="12">
        <f t="shared" si="342"/>
        <v>8.422467702148842E-2</v>
      </c>
      <c r="AO121" s="12">
        <f t="shared" si="342"/>
        <v>8.4615478187223689E-2</v>
      </c>
      <c r="AP121" s="12">
        <f t="shared" si="342"/>
        <v>8.5027607515452117E-2</v>
      </c>
      <c r="AQ121" s="12">
        <f t="shared" si="342"/>
        <v>8.5460658284283716E-2</v>
      </c>
      <c r="AR121" s="12">
        <f t="shared" si="342"/>
        <v>8.5914203124892494E-2</v>
      </c>
      <c r="AS121" s="12">
        <f t="shared" si="343"/>
        <v>8.6387794443277918E-2</v>
      </c>
      <c r="AT121" s="12">
        <f t="shared" si="343"/>
        <v>8.6880964861986112E-2</v>
      </c>
      <c r="AU121" s="12">
        <f t="shared" si="343"/>
        <v>8.7393227681354976E-2</v>
      </c>
      <c r="AV121" s="12">
        <f t="shared" si="343"/>
        <v>8.7924077359828059E-2</v>
      </c>
      <c r="AW121" s="12">
        <f t="shared" si="343"/>
        <v>8.8472990012862962E-2</v>
      </c>
      <c r="AX121" s="12">
        <f t="shared" si="343"/>
        <v>8.9039423929942144E-2</v>
      </c>
      <c r="AY121" s="12">
        <f t="shared" si="343"/>
        <v>8.9622820109175882E-2</v>
      </c>
      <c r="AZ121" s="12">
        <f t="shared" si="343"/>
        <v>9.0222602808969501E-2</v>
      </c>
      <c r="BA121" s="12">
        <f t="shared" si="343"/>
        <v>9.083818011621099E-2</v>
      </c>
      <c r="BB121" s="12">
        <f t="shared" si="343"/>
        <v>9.1468944530417623E-2</v>
      </c>
      <c r="BC121" s="12">
        <f t="shared" si="344"/>
        <v>9.2114273563265694E-2</v>
      </c>
      <c r="BD121" s="12">
        <f t="shared" si="344"/>
        <v>9.2773530352911318E-2</v>
      </c>
      <c r="BE121" s="12">
        <f t="shared" si="344"/>
        <v>9.3446064292496134E-2</v>
      </c>
      <c r="BF121" s="12">
        <f t="shared" si="344"/>
        <v>9.4131211672217774E-2</v>
      </c>
      <c r="BG121" s="12">
        <f t="shared" si="344"/>
        <v>9.4828296334331319E-2</v>
      </c>
      <c r="BH121" s="12">
        <f t="shared" si="344"/>
        <v>9.5536630340435288E-2</v>
      </c>
      <c r="BI121" s="12">
        <f t="shared" si="344"/>
        <v>9.6255514650383872E-2</v>
      </c>
      <c r="BJ121" s="12">
        <f t="shared" si="344"/>
        <v>9.6984239812155107E-2</v>
      </c>
      <c r="BK121" s="12">
        <f t="shared" si="344"/>
        <v>9.772208666199439E-2</v>
      </c>
      <c r="BL121" s="12">
        <f t="shared" si="344"/>
        <v>9.8468327034142239E-2</v>
      </c>
      <c r="BM121" s="12">
        <f t="shared" si="345"/>
        <v>9.9222224479446036E-2</v>
      </c>
      <c r="BN121" s="12">
        <f t="shared" si="345"/>
        <v>9.9983034992146419E-2</v>
      </c>
      <c r="BO121" s="12">
        <f t="shared" si="345"/>
        <v>0.10075000774412113</v>
      </c>
      <c r="BP121" s="12">
        <f t="shared" si="345"/>
        <v>0.10152238582586169</v>
      </c>
      <c r="BQ121" s="12">
        <f t="shared" si="345"/>
        <v>0.10229940699345176</v>
      </c>
      <c r="BR121" s="12">
        <f t="shared" si="345"/>
        <v>0.10308030442080984</v>
      </c>
      <c r="BS121" s="12">
        <f t="shared" si="345"/>
        <v>0.10386430745645403</v>
      </c>
      <c r="BT121" s="12">
        <f t="shared" si="345"/>
        <v>0.10465064238404194</v>
      </c>
      <c r="BU121" s="12">
        <f t="shared" si="345"/>
        <v>0.10543853318593545</v>
      </c>
      <c r="BV121" s="12">
        <f t="shared" si="345"/>
        <v>0.10622720230903628</v>
      </c>
      <c r="BW121" s="12">
        <f t="shared" si="346"/>
        <v>0.1070158714321371</v>
      </c>
      <c r="BX121" s="12">
        <f t="shared" si="346"/>
        <v>0.10780376223403061</v>
      </c>
      <c r="BY121" s="12">
        <f t="shared" si="346"/>
        <v>0.10859009716161852</v>
      </c>
      <c r="BZ121" s="12">
        <f t="shared" si="346"/>
        <v>0.10937410019726271</v>
      </c>
      <c r="CA121" s="12">
        <f t="shared" si="346"/>
        <v>0.11015499762462079</v>
      </c>
      <c r="CB121" s="12">
        <f t="shared" si="346"/>
        <v>0.11093201879221087</v>
      </c>
      <c r="CC121" s="12">
        <f t="shared" si="346"/>
        <v>0.11170439687395141</v>
      </c>
      <c r="CD121" s="12">
        <f t="shared" si="346"/>
        <v>0.11247136962592612</v>
      </c>
      <c r="CE121" s="12">
        <f t="shared" si="346"/>
        <v>0.11323218013862651</v>
      </c>
      <c r="CF121" s="12">
        <f t="shared" si="346"/>
        <v>0.11398607758393031</v>
      </c>
      <c r="CG121" s="12">
        <f t="shared" si="347"/>
        <v>0.11473231795607816</v>
      </c>
      <c r="CH121" s="12">
        <f t="shared" si="347"/>
        <v>0.11547016480591743</v>
      </c>
      <c r="CI121" s="12">
        <f t="shared" si="347"/>
        <v>0.11619888996768868</v>
      </c>
      <c r="CJ121" s="12">
        <f t="shared" si="347"/>
        <v>0.11691777427763726</v>
      </c>
      <c r="CK121" s="12">
        <f t="shared" si="347"/>
        <v>0.11762610828374123</v>
      </c>
      <c r="CL121" s="12">
        <f t="shared" si="347"/>
        <v>0.11832319294585478</v>
      </c>
      <c r="CM121" s="12">
        <f t="shared" si="347"/>
        <v>0.11900834032557642</v>
      </c>
      <c r="CN121" s="12">
        <f t="shared" si="347"/>
        <v>0.11968087426516125</v>
      </c>
      <c r="CO121" s="12">
        <f t="shared" si="347"/>
        <v>0.12034013105480684</v>
      </c>
      <c r="CP121" s="12">
        <f t="shared" si="347"/>
        <v>0.12098546008765493</v>
      </c>
      <c r="CQ121" s="12">
        <f t="shared" si="348"/>
        <v>0.12161622450186155</v>
      </c>
      <c r="CR121" s="12">
        <f t="shared" si="348"/>
        <v>0.12223180180910305</v>
      </c>
      <c r="CS121" s="12">
        <f t="shared" si="348"/>
        <v>0.12283158450889667</v>
      </c>
      <c r="CT121" s="12">
        <f t="shared" si="348"/>
        <v>0.12341498068813041</v>
      </c>
      <c r="CU121" s="12">
        <f t="shared" si="348"/>
        <v>0.12398141460520959</v>
      </c>
      <c r="CV121" s="12">
        <f t="shared" si="348"/>
        <v>0.12453032725824448</v>
      </c>
      <c r="CW121" s="12">
        <f t="shared" si="348"/>
        <v>0.12506117693671759</v>
      </c>
      <c r="CX121" s="12">
        <f t="shared" si="348"/>
        <v>0.12557343975608642</v>
      </c>
      <c r="CY121" s="12">
        <f t="shared" si="348"/>
        <v>0.12606661017479465</v>
      </c>
      <c r="CZ121" s="12">
        <f t="shared" si="348"/>
        <v>0.12654020149318004</v>
      </c>
      <c r="DA121" s="12">
        <f t="shared" si="349"/>
        <v>0.12699374633378885</v>
      </c>
      <c r="DB121" s="12">
        <f t="shared" si="349"/>
        <v>0.12742679710262042</v>
      </c>
      <c r="DC121" s="12">
        <f t="shared" si="349"/>
        <v>0.12783892643084888</v>
      </c>
      <c r="DD121" s="12">
        <f t="shared" si="349"/>
        <v>0.12822972759658413</v>
      </c>
      <c r="DE121" s="12">
        <f t="shared" si="349"/>
        <v>0.12859881492625766</v>
      </c>
      <c r="DF121" s="12">
        <f t="shared" si="349"/>
        <v>0.12894582417523551</v>
      </c>
      <c r="DG121" s="12">
        <f t="shared" si="349"/>
        <v>0.12927041288728389</v>
      </c>
      <c r="DH121" s="12">
        <f t="shared" si="349"/>
        <v>0.12957226073253209</v>
      </c>
      <c r="DI121" s="12">
        <f t="shared" si="349"/>
        <v>0.12985106982359931</v>
      </c>
      <c r="DJ121" s="12">
        <f t="shared" si="349"/>
        <v>0.13010656500957379</v>
      </c>
      <c r="DK121" s="12">
        <f t="shared" si="350"/>
        <v>0.13033849414755322</v>
      </c>
      <c r="DL121" s="12">
        <f t="shared" si="350"/>
        <v>0.13054662835147957</v>
      </c>
      <c r="DM121" s="12">
        <f t="shared" si="350"/>
        <v>0.13073076221802191</v>
      </c>
      <c r="DN121" s="12">
        <f t="shared" si="350"/>
        <v>0.13089071402928473</v>
      </c>
      <c r="DO121" s="12">
        <f t="shared" si="350"/>
        <v>0.1310263259321415</v>
      </c>
      <c r="DP121" s="12">
        <f t="shared" si="350"/>
        <v>0.13113746409401678</v>
      </c>
      <c r="DQ121" s="12">
        <f t="shared" si="350"/>
        <v>0.1312240188349626</v>
      </c>
      <c r="DR121" s="12">
        <f t="shared" si="350"/>
        <v>0.1312859047358996</v>
      </c>
      <c r="DS121" s="12">
        <f t="shared" si="350"/>
        <v>0.13132306072291508</v>
      </c>
      <c r="DT121" s="12">
        <f t="shared" si="306"/>
        <v>0.13133545012753575</v>
      </c>
      <c r="DV121">
        <v>1.1600000000000008</v>
      </c>
      <c r="DW121" s="12">
        <f t="shared" si="193"/>
        <v>0.08</v>
      </c>
      <c r="DX121" s="12">
        <f t="shared" si="194"/>
        <v>0.08</v>
      </c>
      <c r="DY121" s="12">
        <f t="shared" si="195"/>
        <v>0.08</v>
      </c>
      <c r="DZ121" s="12">
        <f t="shared" si="196"/>
        <v>0.08</v>
      </c>
      <c r="EA121" s="12">
        <f t="shared" si="197"/>
        <v>0.08</v>
      </c>
      <c r="EB121" s="12">
        <f t="shared" si="198"/>
        <v>0.08</v>
      </c>
      <c r="EC121" s="12">
        <f t="shared" si="199"/>
        <v>0.08</v>
      </c>
      <c r="ED121" s="12">
        <f t="shared" si="200"/>
        <v>0.08</v>
      </c>
      <c r="EE121" s="12">
        <f t="shared" si="201"/>
        <v>0.08</v>
      </c>
      <c r="EF121" s="12">
        <f t="shared" si="202"/>
        <v>0.08</v>
      </c>
      <c r="EG121" s="12">
        <f t="shared" si="203"/>
        <v>0.08</v>
      </c>
      <c r="EH121" s="12">
        <f t="shared" si="204"/>
        <v>0.08</v>
      </c>
      <c r="EI121" s="12">
        <f t="shared" si="205"/>
        <v>0.08</v>
      </c>
      <c r="EJ121" s="12">
        <f t="shared" si="206"/>
        <v>0.08</v>
      </c>
      <c r="EK121" s="12">
        <f t="shared" si="207"/>
        <v>0.08</v>
      </c>
      <c r="EL121" s="12">
        <f t="shared" si="208"/>
        <v>0.08</v>
      </c>
      <c r="EM121" s="12">
        <f t="shared" si="209"/>
        <v>0.08</v>
      </c>
      <c r="EN121" s="12">
        <f t="shared" si="210"/>
        <v>0.08</v>
      </c>
      <c r="EO121" s="12">
        <f t="shared" si="211"/>
        <v>0.09</v>
      </c>
      <c r="EP121" s="12">
        <f t="shared" si="212"/>
        <v>0.09</v>
      </c>
      <c r="EQ121" s="12">
        <f t="shared" si="213"/>
        <v>0.09</v>
      </c>
      <c r="ER121" s="12">
        <f t="shared" si="214"/>
        <v>0.09</v>
      </c>
      <c r="ES121" s="12">
        <f t="shared" si="215"/>
        <v>0.09</v>
      </c>
      <c r="ET121" s="12">
        <f t="shared" si="216"/>
        <v>0.09</v>
      </c>
      <c r="EU121" s="12">
        <f t="shared" si="217"/>
        <v>0.09</v>
      </c>
      <c r="EV121" s="12">
        <f t="shared" si="218"/>
        <v>0.09</v>
      </c>
      <c r="EW121" s="12">
        <f t="shared" si="219"/>
        <v>0.09</v>
      </c>
      <c r="EX121" s="12">
        <f t="shared" si="220"/>
        <v>0.09</v>
      </c>
      <c r="EY121" s="12">
        <f t="shared" si="221"/>
        <v>0.09</v>
      </c>
      <c r="EZ121" s="12">
        <f t="shared" si="222"/>
        <v>0.09</v>
      </c>
      <c r="FA121" s="12">
        <f t="shared" si="223"/>
        <v>0.09</v>
      </c>
      <c r="FB121" s="12">
        <f t="shared" si="224"/>
        <v>0.09</v>
      </c>
      <c r="FC121" s="12">
        <f t="shared" si="225"/>
        <v>0.09</v>
      </c>
      <c r="FD121" s="12">
        <f t="shared" si="226"/>
        <v>0.09</v>
      </c>
      <c r="FE121" s="12">
        <f t="shared" si="227"/>
        <v>0.09</v>
      </c>
      <c r="FF121" s="12">
        <f t="shared" si="228"/>
        <v>0.09</v>
      </c>
      <c r="FG121" s="12">
        <f t="shared" si="229"/>
        <v>0.1</v>
      </c>
      <c r="FH121" s="12">
        <f t="shared" si="230"/>
        <v>0.1</v>
      </c>
      <c r="FI121" s="12">
        <f t="shared" si="231"/>
        <v>0.1</v>
      </c>
      <c r="FJ121" s="12">
        <f t="shared" si="232"/>
        <v>0.1</v>
      </c>
      <c r="FK121" s="12">
        <f t="shared" si="233"/>
        <v>0.1</v>
      </c>
      <c r="FL121" s="12">
        <f t="shared" si="234"/>
        <v>0.1</v>
      </c>
      <c r="FM121" s="12">
        <f t="shared" si="235"/>
        <v>0.1</v>
      </c>
      <c r="FN121" s="12">
        <f t="shared" si="236"/>
        <v>0.1</v>
      </c>
      <c r="FO121" s="12">
        <f t="shared" si="237"/>
        <v>0.1</v>
      </c>
      <c r="FP121" s="12">
        <f t="shared" si="238"/>
        <v>0.1</v>
      </c>
      <c r="FQ121" s="12">
        <f t="shared" si="239"/>
        <v>0.1</v>
      </c>
      <c r="FR121" s="12">
        <f t="shared" si="240"/>
        <v>0.1</v>
      </c>
      <c r="FS121" s="12">
        <f t="shared" si="241"/>
        <v>0.1</v>
      </c>
      <c r="FT121" s="12">
        <f t="shared" si="242"/>
        <v>0.11</v>
      </c>
      <c r="FU121" s="12">
        <f t="shared" si="243"/>
        <v>0.11</v>
      </c>
      <c r="FV121" s="12">
        <f t="shared" si="244"/>
        <v>0.11</v>
      </c>
      <c r="FW121" s="12">
        <f t="shared" si="245"/>
        <v>0.11</v>
      </c>
      <c r="FX121" s="12">
        <f t="shared" si="246"/>
        <v>0.11</v>
      </c>
      <c r="FY121" s="12">
        <f t="shared" si="247"/>
        <v>0.11</v>
      </c>
      <c r="FZ121" s="12">
        <f t="shared" si="248"/>
        <v>0.11</v>
      </c>
      <c r="GA121" s="12">
        <f t="shared" si="249"/>
        <v>0.11</v>
      </c>
      <c r="GB121" s="12">
        <f t="shared" si="250"/>
        <v>0.11</v>
      </c>
      <c r="GC121" s="12">
        <f t="shared" si="251"/>
        <v>0.11</v>
      </c>
      <c r="GD121" s="12">
        <f t="shared" si="252"/>
        <v>0.11</v>
      </c>
      <c r="GE121" s="12">
        <f t="shared" si="253"/>
        <v>0.11</v>
      </c>
      <c r="GF121" s="12">
        <f t="shared" si="254"/>
        <v>0.11</v>
      </c>
      <c r="GG121" s="12">
        <f t="shared" si="255"/>
        <v>0.12</v>
      </c>
      <c r="GH121" s="12">
        <f t="shared" si="256"/>
        <v>0.12</v>
      </c>
      <c r="GI121" s="12">
        <f t="shared" si="257"/>
        <v>0.12</v>
      </c>
      <c r="GJ121" s="12">
        <f t="shared" si="258"/>
        <v>0.12</v>
      </c>
      <c r="GK121" s="12">
        <f t="shared" si="259"/>
        <v>0.12</v>
      </c>
      <c r="GL121" s="12">
        <f t="shared" si="260"/>
        <v>0.12</v>
      </c>
      <c r="GM121" s="12">
        <f t="shared" si="261"/>
        <v>0.12</v>
      </c>
      <c r="GN121" s="12">
        <f t="shared" si="262"/>
        <v>0.12</v>
      </c>
      <c r="GO121" s="12">
        <f t="shared" si="263"/>
        <v>0.12</v>
      </c>
      <c r="GP121" s="12">
        <f t="shared" si="264"/>
        <v>0.12</v>
      </c>
      <c r="GQ121" s="12">
        <f t="shared" si="265"/>
        <v>0.12</v>
      </c>
      <c r="GR121" s="12">
        <f t="shared" si="266"/>
        <v>0.12</v>
      </c>
      <c r="GS121" s="12">
        <f t="shared" si="267"/>
        <v>0.12</v>
      </c>
      <c r="GT121" s="12">
        <f t="shared" si="268"/>
        <v>0.12</v>
      </c>
      <c r="GU121" s="12">
        <f t="shared" si="269"/>
        <v>0.12</v>
      </c>
      <c r="GV121" s="12">
        <f t="shared" si="270"/>
        <v>0.13</v>
      </c>
      <c r="GW121" s="12">
        <f t="shared" si="271"/>
        <v>0.13</v>
      </c>
      <c r="GX121" s="12">
        <f t="shared" si="272"/>
        <v>0.13</v>
      </c>
      <c r="GY121" s="12">
        <f t="shared" si="273"/>
        <v>0.13</v>
      </c>
      <c r="GZ121" s="12">
        <f t="shared" si="274"/>
        <v>0.13</v>
      </c>
      <c r="HA121" s="12">
        <f t="shared" si="275"/>
        <v>0.13</v>
      </c>
      <c r="HB121" s="12">
        <f t="shared" si="276"/>
        <v>0.13</v>
      </c>
      <c r="HC121" s="12">
        <f t="shared" si="277"/>
        <v>0.13</v>
      </c>
      <c r="HD121" s="12">
        <f t="shared" si="278"/>
        <v>0.13</v>
      </c>
      <c r="HE121" s="12">
        <f t="shared" si="279"/>
        <v>0.13</v>
      </c>
      <c r="HF121" s="12">
        <f t="shared" si="280"/>
        <v>0.13</v>
      </c>
      <c r="HG121" s="12">
        <f t="shared" si="281"/>
        <v>0.13</v>
      </c>
      <c r="HH121" s="12">
        <f t="shared" si="282"/>
        <v>0.13</v>
      </c>
      <c r="HI121" s="12">
        <f t="shared" si="283"/>
        <v>0.13</v>
      </c>
      <c r="HJ121" s="12">
        <f t="shared" si="284"/>
        <v>0.13</v>
      </c>
      <c r="HK121" s="12">
        <f t="shared" si="285"/>
        <v>0.13</v>
      </c>
      <c r="HL121" s="12">
        <f t="shared" si="286"/>
        <v>0.13</v>
      </c>
      <c r="HM121" s="12">
        <f t="shared" si="287"/>
        <v>0.13</v>
      </c>
      <c r="HN121" s="12">
        <f t="shared" si="288"/>
        <v>0.13</v>
      </c>
      <c r="HO121" s="12">
        <f t="shared" si="289"/>
        <v>0.13</v>
      </c>
      <c r="HP121" s="12">
        <f t="shared" si="290"/>
        <v>0.13</v>
      </c>
      <c r="HQ121" s="12">
        <f t="shared" si="291"/>
        <v>0.13</v>
      </c>
      <c r="HR121" s="12">
        <f t="shared" si="292"/>
        <v>0.13</v>
      </c>
      <c r="HS121" s="12">
        <f t="shared" si="293"/>
        <v>0.13</v>
      </c>
    </row>
    <row r="122" spans="5:227" x14ac:dyDescent="0.25">
      <c r="E122" s="12">
        <f t="shared" si="310"/>
        <v>1.02</v>
      </c>
      <c r="F122" s="12">
        <f t="shared" si="308"/>
        <v>1128</v>
      </c>
      <c r="G122" s="12">
        <f t="shared" si="307"/>
        <v>0.58688865764828302</v>
      </c>
      <c r="H122" s="12">
        <f>SUM(G122:G$270)</f>
        <v>21.032258064516125</v>
      </c>
      <c r="I122" s="12">
        <f t="shared" si="309"/>
        <v>122.95633333333329</v>
      </c>
      <c r="W122" s="12">
        <f t="shared" si="294"/>
        <v>1.1700000000000008</v>
      </c>
      <c r="X122" s="12">
        <f t="shared" si="305"/>
        <v>8.6175887604315424E-2</v>
      </c>
      <c r="Y122" s="12">
        <f t="shared" si="341"/>
        <v>8.6189049360982303E-2</v>
      </c>
      <c r="Z122" s="12">
        <f t="shared" si="341"/>
        <v>8.622852164191816E-2</v>
      </c>
      <c r="AA122" s="12">
        <f t="shared" si="341"/>
        <v>8.6294265492747241E-2</v>
      </c>
      <c r="AB122" s="12">
        <f t="shared" si="341"/>
        <v>8.638621603222614E-2</v>
      </c>
      <c r="AC122" s="12">
        <f t="shared" si="341"/>
        <v>8.650428251627372E-2</v>
      </c>
      <c r="AD122" s="12">
        <f t="shared" si="341"/>
        <v>8.6648348427524544E-2</v>
      </c>
      <c r="AE122" s="12">
        <f t="shared" si="341"/>
        <v>8.681827159031752E-2</v>
      </c>
      <c r="AF122" s="12">
        <f t="shared" si="341"/>
        <v>8.701388431100604E-2</v>
      </c>
      <c r="AG122" s="12">
        <f t="shared" si="341"/>
        <v>8.7234993543451378E-2</v>
      </c>
      <c r="AH122" s="12">
        <f t="shared" si="341"/>
        <v>8.7481381079535958E-2</v>
      </c>
      <c r="AI122" s="12">
        <f t="shared" si="342"/>
        <v>8.7752803764508391E-2</v>
      </c>
      <c r="AJ122" s="12">
        <f t="shared" si="342"/>
        <v>8.8048993736947884E-2</v>
      </c>
      <c r="AK122" s="12">
        <f t="shared" si="342"/>
        <v>8.8369658693111072E-2</v>
      </c>
      <c r="AL122" s="12">
        <f t="shared" si="342"/>
        <v>8.8714482175400566E-2</v>
      </c>
      <c r="AM122" s="12">
        <f t="shared" si="342"/>
        <v>8.9083123884670407E-2</v>
      </c>
      <c r="AN122" s="12">
        <f t="shared" si="342"/>
        <v>8.9475220016060189E-2</v>
      </c>
      <c r="AO122" s="12">
        <f t="shared" si="342"/>
        <v>8.9890383618026579E-2</v>
      </c>
      <c r="AP122" s="12">
        <f t="shared" si="342"/>
        <v>9.0328204974217716E-2</v>
      </c>
      <c r="AQ122" s="12">
        <f t="shared" si="342"/>
        <v>9.0788252007813888E-2</v>
      </c>
      <c r="AR122" s="12">
        <f t="shared" si="342"/>
        <v>9.1270070707935066E-2</v>
      </c>
      <c r="AS122" s="12">
        <f t="shared" si="343"/>
        <v>9.1773185577694927E-2</v>
      </c>
      <c r="AT122" s="12">
        <f t="shared" si="343"/>
        <v>9.229710010345879E-2</v>
      </c>
      <c r="AU122" s="12">
        <f t="shared" si="343"/>
        <v>9.2841297244842691E-2</v>
      </c>
      <c r="AV122" s="12">
        <f t="shared" si="343"/>
        <v>9.3405239944969826E-2</v>
      </c>
      <c r="AW122" s="12">
        <f t="shared" si="343"/>
        <v>9.3988371660480782E-2</v>
      </c>
      <c r="AX122" s="12">
        <f t="shared" si="343"/>
        <v>9.4590116910774694E-2</v>
      </c>
      <c r="AY122" s="12">
        <f t="shared" si="343"/>
        <v>9.5209881845939107E-2</v>
      </c>
      <c r="AZ122" s="12">
        <f t="shared" si="343"/>
        <v>9.5847054832808143E-2</v>
      </c>
      <c r="BA122" s="12">
        <f t="shared" si="343"/>
        <v>9.6501007058570593E-2</v>
      </c>
      <c r="BB122" s="12">
        <f t="shared" si="343"/>
        <v>9.7171093151332225E-2</v>
      </c>
      <c r="BC122" s="12">
        <f t="shared" si="344"/>
        <v>9.7856651817019968E-2</v>
      </c>
      <c r="BD122" s="12">
        <f t="shared" si="344"/>
        <v>9.8557006491999305E-2</v>
      </c>
      <c r="BE122" s="12">
        <f t="shared" si="344"/>
        <v>9.9271466010760839E-2</v>
      </c>
      <c r="BF122" s="12">
        <f t="shared" si="344"/>
        <v>9.9999325288017332E-2</v>
      </c>
      <c r="BG122" s="12">
        <f t="shared" si="344"/>
        <v>0.10073986601453762</v>
      </c>
      <c r="BH122" s="12">
        <f t="shared" si="344"/>
        <v>0.1014923573660312</v>
      </c>
      <c r="BI122" s="12">
        <f t="shared" si="344"/>
        <v>0.10225605672438354</v>
      </c>
      <c r="BJ122" s="12">
        <f t="shared" si="344"/>
        <v>0.10303021041053047</v>
      </c>
      <c r="BK122" s="12">
        <f t="shared" si="344"/>
        <v>0.1038140544282485</v>
      </c>
      <c r="BL122" s="12">
        <f t="shared" si="344"/>
        <v>0.10460681521812673</v>
      </c>
      <c r="BM122" s="12">
        <f t="shared" si="345"/>
        <v>0.10540771042097677</v>
      </c>
      <c r="BN122" s="12">
        <f t="shared" si="345"/>
        <v>0.10621594964992663</v>
      </c>
      <c r="BO122" s="12">
        <f t="shared" si="345"/>
        <v>0.10703073527043724</v>
      </c>
      <c r="BP122" s="12">
        <f t="shared" si="345"/>
        <v>0.10785126318747143</v>
      </c>
      <c r="BQ122" s="12">
        <f t="shared" si="345"/>
        <v>0.10867672363903862</v>
      </c>
      <c r="BR122" s="12">
        <f t="shared" si="345"/>
        <v>0.10950630199533215</v>
      </c>
      <c r="BS122" s="12">
        <f t="shared" si="345"/>
        <v>0.11033917956267057</v>
      </c>
      <c r="BT122" s="12">
        <f t="shared" si="345"/>
        <v>0.11117453439144945</v>
      </c>
      <c r="BU122" s="12">
        <f t="shared" si="345"/>
        <v>0.11201154208730639</v>
      </c>
      <c r="BV122" s="12">
        <f t="shared" si="345"/>
        <v>0.11284937662469875</v>
      </c>
      <c r="BW122" s="12">
        <f t="shared" si="346"/>
        <v>0.11368721116209113</v>
      </c>
      <c r="BX122" s="12">
        <f t="shared" si="346"/>
        <v>0.11452421885794807</v>
      </c>
      <c r="BY122" s="12">
        <f t="shared" si="346"/>
        <v>0.11535957368672695</v>
      </c>
      <c r="BZ122" s="12">
        <f t="shared" si="346"/>
        <v>0.11619245125406537</v>
      </c>
      <c r="CA122" s="12">
        <f t="shared" si="346"/>
        <v>0.1170220296103589</v>
      </c>
      <c r="CB122" s="12">
        <f t="shared" si="346"/>
        <v>0.11784749006192609</v>
      </c>
      <c r="CC122" s="12">
        <f t="shared" si="346"/>
        <v>0.11866801797896026</v>
      </c>
      <c r="CD122" s="12">
        <f t="shared" si="346"/>
        <v>0.11948280359947089</v>
      </c>
      <c r="CE122" s="12">
        <f t="shared" si="346"/>
        <v>0.12029104282842074</v>
      </c>
      <c r="CF122" s="12">
        <f t="shared" si="346"/>
        <v>0.12109193803127077</v>
      </c>
      <c r="CG122" s="12">
        <f t="shared" si="347"/>
        <v>0.12188469882114902</v>
      </c>
      <c r="CH122" s="12">
        <f t="shared" si="347"/>
        <v>0.12266854283886704</v>
      </c>
      <c r="CI122" s="12">
        <f t="shared" si="347"/>
        <v>0.12344269652501398</v>
      </c>
      <c r="CJ122" s="12">
        <f t="shared" si="347"/>
        <v>0.12420639588336632</v>
      </c>
      <c r="CK122" s="12">
        <f t="shared" si="347"/>
        <v>0.1249588872348599</v>
      </c>
      <c r="CL122" s="12">
        <f t="shared" si="347"/>
        <v>0.1256994279613802</v>
      </c>
      <c r="CM122" s="12">
        <f t="shared" si="347"/>
        <v>0.12642728723863667</v>
      </c>
      <c r="CN122" s="12">
        <f t="shared" si="347"/>
        <v>0.12714174675739823</v>
      </c>
      <c r="CO122" s="12">
        <f t="shared" si="347"/>
        <v>0.12784210143237754</v>
      </c>
      <c r="CP122" s="12">
        <f t="shared" si="347"/>
        <v>0.12852766009806529</v>
      </c>
      <c r="CQ122" s="12">
        <f t="shared" si="348"/>
        <v>0.12919774619082691</v>
      </c>
      <c r="CR122" s="12">
        <f t="shared" si="348"/>
        <v>0.12985169841658939</v>
      </c>
      <c r="CS122" s="12">
        <f t="shared" si="348"/>
        <v>0.13048887140345841</v>
      </c>
      <c r="CT122" s="12">
        <f t="shared" si="348"/>
        <v>0.13110863633862282</v>
      </c>
      <c r="CU122" s="12">
        <f t="shared" si="348"/>
        <v>0.13171038158891674</v>
      </c>
      <c r="CV122" s="12">
        <f t="shared" si="348"/>
        <v>0.13229351330442768</v>
      </c>
      <c r="CW122" s="12">
        <f t="shared" si="348"/>
        <v>0.13285745600455481</v>
      </c>
      <c r="CX122" s="12">
        <f t="shared" si="348"/>
        <v>0.13340165314593871</v>
      </c>
      <c r="CY122" s="12">
        <f t="shared" si="348"/>
        <v>0.13392556767170261</v>
      </c>
      <c r="CZ122" s="12">
        <f t="shared" si="348"/>
        <v>0.13442868254146245</v>
      </c>
      <c r="DA122" s="12">
        <f t="shared" si="349"/>
        <v>0.13491050124158363</v>
      </c>
      <c r="DB122" s="12">
        <f t="shared" si="349"/>
        <v>0.1353705482751798</v>
      </c>
      <c r="DC122" s="12">
        <f t="shared" si="349"/>
        <v>0.13580836963137094</v>
      </c>
      <c r="DD122" s="12">
        <f t="shared" si="349"/>
        <v>0.13622353323333733</v>
      </c>
      <c r="DE122" s="12">
        <f t="shared" si="349"/>
        <v>0.1366156293647271</v>
      </c>
      <c r="DF122" s="12">
        <f t="shared" si="349"/>
        <v>0.13698427107399694</v>
      </c>
      <c r="DG122" s="12">
        <f t="shared" si="349"/>
        <v>0.13732909455628645</v>
      </c>
      <c r="DH122" s="12">
        <f t="shared" si="349"/>
        <v>0.13764975951244962</v>
      </c>
      <c r="DI122" s="12">
        <f t="shared" si="349"/>
        <v>0.13794594948488914</v>
      </c>
      <c r="DJ122" s="12">
        <f t="shared" si="349"/>
        <v>0.13821737216986157</v>
      </c>
      <c r="DK122" s="12">
        <f t="shared" si="350"/>
        <v>0.13846375970594615</v>
      </c>
      <c r="DL122" s="12">
        <f t="shared" si="350"/>
        <v>0.13868486893839149</v>
      </c>
      <c r="DM122" s="12">
        <f t="shared" si="350"/>
        <v>0.13888048165908001</v>
      </c>
      <c r="DN122" s="12">
        <f t="shared" si="350"/>
        <v>0.13905040482187297</v>
      </c>
      <c r="DO122" s="12">
        <f t="shared" si="350"/>
        <v>0.1391944707331238</v>
      </c>
      <c r="DP122" s="12">
        <f t="shared" si="350"/>
        <v>0.13931253721717138</v>
      </c>
      <c r="DQ122" s="12">
        <f t="shared" si="350"/>
        <v>0.13940448775665026</v>
      </c>
      <c r="DR122" s="12">
        <f t="shared" si="350"/>
        <v>0.13947023160747934</v>
      </c>
      <c r="DS122" s="12">
        <f t="shared" si="350"/>
        <v>0.13950970388841522</v>
      </c>
      <c r="DT122" s="12">
        <f t="shared" si="306"/>
        <v>0.13952286564508209</v>
      </c>
      <c r="DV122">
        <v>1.1700000000000008</v>
      </c>
      <c r="DW122" s="12">
        <f t="shared" si="193"/>
        <v>0.09</v>
      </c>
      <c r="DX122" s="12">
        <f t="shared" si="194"/>
        <v>0.09</v>
      </c>
      <c r="DY122" s="12">
        <f t="shared" si="195"/>
        <v>0.09</v>
      </c>
      <c r="DZ122" s="12">
        <f t="shared" si="196"/>
        <v>0.09</v>
      </c>
      <c r="EA122" s="12">
        <f t="shared" si="197"/>
        <v>0.09</v>
      </c>
      <c r="EB122" s="12">
        <f t="shared" si="198"/>
        <v>0.09</v>
      </c>
      <c r="EC122" s="12">
        <f t="shared" si="199"/>
        <v>0.09</v>
      </c>
      <c r="ED122" s="12">
        <f t="shared" si="200"/>
        <v>0.09</v>
      </c>
      <c r="EE122" s="12">
        <f t="shared" si="201"/>
        <v>0.09</v>
      </c>
      <c r="EF122" s="12">
        <f t="shared" si="202"/>
        <v>0.09</v>
      </c>
      <c r="EG122" s="12">
        <f t="shared" si="203"/>
        <v>0.09</v>
      </c>
      <c r="EH122" s="12">
        <f t="shared" si="204"/>
        <v>0.09</v>
      </c>
      <c r="EI122" s="12">
        <f t="shared" si="205"/>
        <v>0.09</v>
      </c>
      <c r="EJ122" s="12">
        <f t="shared" si="206"/>
        <v>0.09</v>
      </c>
      <c r="EK122" s="12">
        <f t="shared" si="207"/>
        <v>0.09</v>
      </c>
      <c r="EL122" s="12">
        <f t="shared" si="208"/>
        <v>0.09</v>
      </c>
      <c r="EM122" s="12">
        <f t="shared" si="209"/>
        <v>0.09</v>
      </c>
      <c r="EN122" s="12">
        <f t="shared" si="210"/>
        <v>0.09</v>
      </c>
      <c r="EO122" s="12">
        <f t="shared" si="211"/>
        <v>0.09</v>
      </c>
      <c r="EP122" s="12">
        <f t="shared" si="212"/>
        <v>0.09</v>
      </c>
      <c r="EQ122" s="12">
        <f t="shared" si="213"/>
        <v>0.09</v>
      </c>
      <c r="ER122" s="12">
        <f t="shared" si="214"/>
        <v>0.09</v>
      </c>
      <c r="ES122" s="12">
        <f t="shared" si="215"/>
        <v>0.09</v>
      </c>
      <c r="ET122" s="12">
        <f t="shared" si="216"/>
        <v>0.09</v>
      </c>
      <c r="EU122" s="12">
        <f t="shared" si="217"/>
        <v>0.09</v>
      </c>
      <c r="EV122" s="12">
        <f t="shared" si="218"/>
        <v>0.09</v>
      </c>
      <c r="EW122" s="12">
        <f t="shared" si="219"/>
        <v>0.09</v>
      </c>
      <c r="EX122" s="12">
        <f t="shared" si="220"/>
        <v>0.1</v>
      </c>
      <c r="EY122" s="12">
        <f t="shared" si="221"/>
        <v>0.1</v>
      </c>
      <c r="EZ122" s="12">
        <f t="shared" si="222"/>
        <v>0.1</v>
      </c>
      <c r="FA122" s="12">
        <f t="shared" si="223"/>
        <v>0.1</v>
      </c>
      <c r="FB122" s="12">
        <f t="shared" si="224"/>
        <v>0.1</v>
      </c>
      <c r="FC122" s="12">
        <f t="shared" si="225"/>
        <v>0.1</v>
      </c>
      <c r="FD122" s="12">
        <f t="shared" si="226"/>
        <v>0.1</v>
      </c>
      <c r="FE122" s="12">
        <f t="shared" si="227"/>
        <v>0.1</v>
      </c>
      <c r="FF122" s="12">
        <f t="shared" si="228"/>
        <v>0.1</v>
      </c>
      <c r="FG122" s="12">
        <f t="shared" si="229"/>
        <v>0.1</v>
      </c>
      <c r="FH122" s="12">
        <f t="shared" si="230"/>
        <v>0.1</v>
      </c>
      <c r="FI122" s="12">
        <f t="shared" si="231"/>
        <v>0.1</v>
      </c>
      <c r="FJ122" s="12">
        <f t="shared" si="232"/>
        <v>0.1</v>
      </c>
      <c r="FK122" s="12">
        <f t="shared" si="233"/>
        <v>0.1</v>
      </c>
      <c r="FL122" s="12">
        <f t="shared" si="234"/>
        <v>0.11</v>
      </c>
      <c r="FM122" s="12">
        <f t="shared" si="235"/>
        <v>0.11</v>
      </c>
      <c r="FN122" s="12">
        <f t="shared" si="236"/>
        <v>0.11</v>
      </c>
      <c r="FO122" s="12">
        <f t="shared" si="237"/>
        <v>0.11</v>
      </c>
      <c r="FP122" s="12">
        <f t="shared" si="238"/>
        <v>0.11</v>
      </c>
      <c r="FQ122" s="12">
        <f t="shared" si="239"/>
        <v>0.11</v>
      </c>
      <c r="FR122" s="12">
        <f t="shared" si="240"/>
        <v>0.11</v>
      </c>
      <c r="FS122" s="12">
        <f t="shared" si="241"/>
        <v>0.11</v>
      </c>
      <c r="FT122" s="12">
        <f t="shared" si="242"/>
        <v>0.11</v>
      </c>
      <c r="FU122" s="12">
        <f t="shared" si="243"/>
        <v>0.11</v>
      </c>
      <c r="FV122" s="12">
        <f t="shared" si="244"/>
        <v>0.11</v>
      </c>
      <c r="FW122" s="12">
        <f t="shared" si="245"/>
        <v>0.11</v>
      </c>
      <c r="FX122" s="12">
        <f t="shared" si="246"/>
        <v>0.12</v>
      </c>
      <c r="FY122" s="12">
        <f t="shared" si="247"/>
        <v>0.12</v>
      </c>
      <c r="FZ122" s="12">
        <f t="shared" si="248"/>
        <v>0.12</v>
      </c>
      <c r="GA122" s="12">
        <f t="shared" si="249"/>
        <v>0.12</v>
      </c>
      <c r="GB122" s="12">
        <f t="shared" si="250"/>
        <v>0.12</v>
      </c>
      <c r="GC122" s="12">
        <f t="shared" si="251"/>
        <v>0.12</v>
      </c>
      <c r="GD122" s="12">
        <f t="shared" si="252"/>
        <v>0.12</v>
      </c>
      <c r="GE122" s="12">
        <f t="shared" si="253"/>
        <v>0.12</v>
      </c>
      <c r="GF122" s="12">
        <f t="shared" si="254"/>
        <v>0.12</v>
      </c>
      <c r="GG122" s="12">
        <f t="shared" si="255"/>
        <v>0.12</v>
      </c>
      <c r="GH122" s="12">
        <f t="shared" si="256"/>
        <v>0.12</v>
      </c>
      <c r="GI122" s="12">
        <f t="shared" si="257"/>
        <v>0.12</v>
      </c>
      <c r="GJ122" s="12">
        <f t="shared" si="258"/>
        <v>0.12</v>
      </c>
      <c r="GK122" s="12">
        <f t="shared" si="259"/>
        <v>0.13</v>
      </c>
      <c r="GL122" s="12">
        <f t="shared" si="260"/>
        <v>0.13</v>
      </c>
      <c r="GM122" s="12">
        <f t="shared" si="261"/>
        <v>0.13</v>
      </c>
      <c r="GN122" s="12">
        <f t="shared" si="262"/>
        <v>0.13</v>
      </c>
      <c r="GO122" s="12">
        <f t="shared" si="263"/>
        <v>0.13</v>
      </c>
      <c r="GP122" s="12">
        <f t="shared" si="264"/>
        <v>0.13</v>
      </c>
      <c r="GQ122" s="12">
        <f t="shared" si="265"/>
        <v>0.13</v>
      </c>
      <c r="GR122" s="12">
        <f t="shared" si="266"/>
        <v>0.13</v>
      </c>
      <c r="GS122" s="12">
        <f t="shared" si="267"/>
        <v>0.13</v>
      </c>
      <c r="GT122" s="12">
        <f t="shared" si="268"/>
        <v>0.13</v>
      </c>
      <c r="GU122" s="12">
        <f t="shared" si="269"/>
        <v>0.13</v>
      </c>
      <c r="GV122" s="12">
        <f t="shared" si="270"/>
        <v>0.13</v>
      </c>
      <c r="GW122" s="12">
        <f t="shared" si="271"/>
        <v>0.13</v>
      </c>
      <c r="GX122" s="12">
        <f t="shared" si="272"/>
        <v>0.13</v>
      </c>
      <c r="GY122" s="12">
        <f t="shared" si="273"/>
        <v>0.13</v>
      </c>
      <c r="GZ122" s="12">
        <f t="shared" si="274"/>
        <v>0.13</v>
      </c>
      <c r="HA122" s="12">
        <f t="shared" si="275"/>
        <v>0.14000000000000001</v>
      </c>
      <c r="HB122" s="12">
        <f t="shared" si="276"/>
        <v>0.14000000000000001</v>
      </c>
      <c r="HC122" s="12">
        <f t="shared" si="277"/>
        <v>0.14000000000000001</v>
      </c>
      <c r="HD122" s="12">
        <f t="shared" si="278"/>
        <v>0.14000000000000001</v>
      </c>
      <c r="HE122" s="12">
        <f t="shared" si="279"/>
        <v>0.14000000000000001</v>
      </c>
      <c r="HF122" s="12">
        <f t="shared" si="280"/>
        <v>0.14000000000000001</v>
      </c>
      <c r="HG122" s="12">
        <f t="shared" si="281"/>
        <v>0.14000000000000001</v>
      </c>
      <c r="HH122" s="12">
        <f t="shared" si="282"/>
        <v>0.14000000000000001</v>
      </c>
      <c r="HI122" s="12">
        <f t="shared" si="283"/>
        <v>0.14000000000000001</v>
      </c>
      <c r="HJ122" s="12">
        <f t="shared" si="284"/>
        <v>0.14000000000000001</v>
      </c>
      <c r="HK122" s="12">
        <f t="shared" si="285"/>
        <v>0.14000000000000001</v>
      </c>
      <c r="HL122" s="12">
        <f t="shared" si="286"/>
        <v>0.14000000000000001</v>
      </c>
      <c r="HM122" s="12">
        <f t="shared" si="287"/>
        <v>0.14000000000000001</v>
      </c>
      <c r="HN122" s="12">
        <f t="shared" si="288"/>
        <v>0.14000000000000001</v>
      </c>
      <c r="HO122" s="12">
        <f t="shared" si="289"/>
        <v>0.14000000000000001</v>
      </c>
      <c r="HP122" s="12">
        <f t="shared" si="290"/>
        <v>0.14000000000000001</v>
      </c>
      <c r="HQ122" s="12">
        <f t="shared" si="291"/>
        <v>0.14000000000000001</v>
      </c>
      <c r="HR122" s="12">
        <f t="shared" si="292"/>
        <v>0.14000000000000001</v>
      </c>
      <c r="HS122" s="12">
        <f t="shared" si="293"/>
        <v>0.14000000000000001</v>
      </c>
    </row>
    <row r="123" spans="5:227" x14ac:dyDescent="0.25">
      <c r="E123" s="12">
        <f t="shared" si="310"/>
        <v>1.03</v>
      </c>
      <c r="F123" s="12">
        <f t="shared" si="308"/>
        <v>1092</v>
      </c>
      <c r="G123" s="12">
        <f t="shared" si="307"/>
        <v>0.56815816857440171</v>
      </c>
      <c r="H123" s="12">
        <f>SUM(G123:G$270)</f>
        <v>20.44536940686784</v>
      </c>
      <c r="I123" s="12">
        <f t="shared" si="309"/>
        <v>119.52533333333329</v>
      </c>
      <c r="W123" s="12">
        <f t="shared" si="294"/>
        <v>1.1800000000000008</v>
      </c>
      <c r="X123" s="12">
        <f t="shared" si="305"/>
        <v>9.1230458162603958E-2</v>
      </c>
      <c r="Y123" s="12">
        <f t="shared" si="341"/>
        <v>9.1244391910480824E-2</v>
      </c>
      <c r="Z123" s="12">
        <f t="shared" si="341"/>
        <v>9.1286179403184536E-2</v>
      </c>
      <c r="AA123" s="12">
        <f t="shared" si="341"/>
        <v>9.1355779401504841E-2</v>
      </c>
      <c r="AB123" s="12">
        <f t="shared" si="341"/>
        <v>9.1453123218646321E-2</v>
      </c>
      <c r="AC123" s="12">
        <f t="shared" si="341"/>
        <v>9.1578114788013906E-2</v>
      </c>
      <c r="AD123" s="12">
        <f t="shared" si="341"/>
        <v>9.1730630758019044E-2</v>
      </c>
      <c r="AE123" s="12">
        <f t="shared" si="341"/>
        <v>9.1910520613812829E-2</v>
      </c>
      <c r="AF123" s="12">
        <f t="shared" si="341"/>
        <v>9.2117606825825954E-2</v>
      </c>
      <c r="AG123" s="12">
        <f t="shared" si="341"/>
        <v>9.2351685024968988E-2</v>
      </c>
      <c r="AH123" s="12">
        <f t="shared" si="341"/>
        <v>9.2612524204319965E-2</v>
      </c>
      <c r="AI123" s="12">
        <f t="shared" si="342"/>
        <v>9.2899866947100368E-2</v>
      </c>
      <c r="AJ123" s="12">
        <f t="shared" si="342"/>
        <v>9.3213429680714374E-2</v>
      </c>
      <c r="AK123" s="12">
        <f t="shared" si="342"/>
        <v>9.355290295660082E-2</v>
      </c>
      <c r="AL123" s="12">
        <f t="shared" si="342"/>
        <v>9.3917951755621495E-2</v>
      </c>
      <c r="AM123" s="12">
        <f t="shared" si="342"/>
        <v>9.4308215818684635E-2</v>
      </c>
      <c r="AN123" s="12">
        <f t="shared" si="342"/>
        <v>9.4723310002277156E-2</v>
      </c>
      <c r="AO123" s="12">
        <f t="shared" si="342"/>
        <v>9.5162824658554787E-2</v>
      </c>
      <c r="AP123" s="12">
        <f t="shared" si="342"/>
        <v>9.5626326039615017E-2</v>
      </c>
      <c r="AQ123" s="12">
        <f t="shared" si="342"/>
        <v>9.6113356725553933E-2</v>
      </c>
      <c r="AR123" s="12">
        <f t="shared" si="342"/>
        <v>9.6623436075884458E-2</v>
      </c>
      <c r="AS123" s="12">
        <f t="shared" si="343"/>
        <v>9.7156060703870437E-2</v>
      </c>
      <c r="AT123" s="12">
        <f t="shared" si="343"/>
        <v>9.771070497330861E-2</v>
      </c>
      <c r="AU123" s="12">
        <f t="shared" si="343"/>
        <v>9.8286821517268017E-2</v>
      </c>
      <c r="AV123" s="12">
        <f t="shared" si="343"/>
        <v>9.8883841778275208E-2</v>
      </c>
      <c r="AW123" s="12">
        <f t="shared" si="343"/>
        <v>9.9501176569411667E-2</v>
      </c>
      <c r="AX123" s="12">
        <f t="shared" si="343"/>
        <v>0.1001382166557703</v>
      </c>
      <c r="AY123" s="12">
        <f t="shared" si="343"/>
        <v>0.10079433335569664</v>
      </c>
      <c r="AZ123" s="12">
        <f t="shared" si="343"/>
        <v>0.10146887916122177</v>
      </c>
      <c r="BA123" s="12">
        <f t="shared" si="343"/>
        <v>0.10216118837707457</v>
      </c>
      <c r="BB123" s="12">
        <f t="shared" si="343"/>
        <v>0.10287057777764248</v>
      </c>
      <c r="BC123" s="12">
        <f t="shared" si="344"/>
        <v>0.10359634728123278</v>
      </c>
      <c r="BD123" s="12">
        <f t="shared" si="344"/>
        <v>0.10433778064096862</v>
      </c>
      <c r="BE123" s="12">
        <f t="shared" si="344"/>
        <v>0.10509414615163827</v>
      </c>
      <c r="BF123" s="12">
        <f t="shared" si="344"/>
        <v>0.10586469737179983</v>
      </c>
      <c r="BG123" s="12">
        <f t="shared" si="344"/>
        <v>0.10664867386042877</v>
      </c>
      <c r="BH123" s="12">
        <f t="shared" si="344"/>
        <v>0.10744530192738144</v>
      </c>
      <c r="BI123" s="12">
        <f t="shared" si="344"/>
        <v>0.10825379539693385</v>
      </c>
      <c r="BJ123" s="12">
        <f t="shared" si="344"/>
        <v>0.10907335638364211</v>
      </c>
      <c r="BK123" s="12">
        <f t="shared" si="344"/>
        <v>0.10990317607975918</v>
      </c>
      <c r="BL123" s="12">
        <f t="shared" si="344"/>
        <v>0.1107424355534303</v>
      </c>
      <c r="BM123" s="12">
        <f t="shared" si="345"/>
        <v>0.11159030655688001</v>
      </c>
      <c r="BN123" s="12">
        <f t="shared" si="345"/>
        <v>0.11244595234379261</v>
      </c>
      <c r="BO123" s="12">
        <f t="shared" si="345"/>
        <v>0.11330852849507976</v>
      </c>
      <c r="BP123" s="12">
        <f t="shared" si="345"/>
        <v>0.11417718375222025</v>
      </c>
      <c r="BQ123" s="12">
        <f t="shared" si="345"/>
        <v>0.11505106085734929</v>
      </c>
      <c r="BR123" s="12">
        <f t="shared" si="345"/>
        <v>0.11592929739926856</v>
      </c>
      <c r="BS123" s="12">
        <f t="shared" si="345"/>
        <v>0.116811026664542</v>
      </c>
      <c r="BT123" s="12">
        <f t="shared" si="345"/>
        <v>0.11769537849283723</v>
      </c>
      <c r="BU123" s="12">
        <f t="shared" si="345"/>
        <v>0.11858148013566883</v>
      </c>
      <c r="BV123" s="12">
        <f t="shared" si="345"/>
        <v>0.11946845711769565</v>
      </c>
      <c r="BW123" s="12">
        <f t="shared" si="346"/>
        <v>0.12035543409972248</v>
      </c>
      <c r="BX123" s="12">
        <f t="shared" si="346"/>
        <v>0.12124153574255407</v>
      </c>
      <c r="BY123" s="12">
        <f t="shared" si="346"/>
        <v>0.1221258875708493</v>
      </c>
      <c r="BZ123" s="12">
        <f t="shared" si="346"/>
        <v>0.12300761683612274</v>
      </c>
      <c r="CA123" s="12">
        <f t="shared" si="346"/>
        <v>0.12388585337804202</v>
      </c>
      <c r="CB123" s="12">
        <f t="shared" si="346"/>
        <v>0.12475973048317106</v>
      </c>
      <c r="CC123" s="12">
        <f t="shared" si="346"/>
        <v>0.12562838574031154</v>
      </c>
      <c r="CD123" s="12">
        <f t="shared" si="346"/>
        <v>0.1264909618915987</v>
      </c>
      <c r="CE123" s="12">
        <f t="shared" si="346"/>
        <v>0.12734660767851128</v>
      </c>
      <c r="CF123" s="12">
        <f t="shared" si="346"/>
        <v>0.12819447868196099</v>
      </c>
      <c r="CG123" s="12">
        <f t="shared" si="347"/>
        <v>0.12903373815563213</v>
      </c>
      <c r="CH123" s="12">
        <f t="shared" si="347"/>
        <v>0.12986355785174919</v>
      </c>
      <c r="CI123" s="12">
        <f t="shared" si="347"/>
        <v>0.13068311883845746</v>
      </c>
      <c r="CJ123" s="12">
        <f t="shared" si="347"/>
        <v>0.13149161230800985</v>
      </c>
      <c r="CK123" s="12">
        <f t="shared" si="347"/>
        <v>0.13228824037496253</v>
      </c>
      <c r="CL123" s="12">
        <f t="shared" si="347"/>
        <v>0.13307221686359147</v>
      </c>
      <c r="CM123" s="12">
        <f t="shared" si="347"/>
        <v>0.13384276808375303</v>
      </c>
      <c r="CN123" s="12">
        <f t="shared" si="347"/>
        <v>0.13459913359442272</v>
      </c>
      <c r="CO123" s="12">
        <f t="shared" si="347"/>
        <v>0.13534056695415853</v>
      </c>
      <c r="CP123" s="12">
        <f t="shared" si="347"/>
        <v>0.13606633645774879</v>
      </c>
      <c r="CQ123" s="12">
        <f t="shared" si="348"/>
        <v>0.13677572585831671</v>
      </c>
      <c r="CR123" s="12">
        <f t="shared" si="348"/>
        <v>0.13746803507416955</v>
      </c>
      <c r="CS123" s="12">
        <f t="shared" si="348"/>
        <v>0.13814258087969467</v>
      </c>
      <c r="CT123" s="12">
        <f t="shared" si="348"/>
        <v>0.13879869757962102</v>
      </c>
      <c r="CU123" s="12">
        <f t="shared" si="348"/>
        <v>0.13943573766597964</v>
      </c>
      <c r="CV123" s="12">
        <f t="shared" si="348"/>
        <v>0.1400530724571161</v>
      </c>
      <c r="CW123" s="12">
        <f t="shared" si="348"/>
        <v>0.14065009271812329</v>
      </c>
      <c r="CX123" s="12">
        <f t="shared" si="348"/>
        <v>0.14122620926208268</v>
      </c>
      <c r="CY123" s="12">
        <f t="shared" si="348"/>
        <v>0.14178085353152087</v>
      </c>
      <c r="CZ123" s="12">
        <f t="shared" si="348"/>
        <v>0.14231347815950685</v>
      </c>
      <c r="DA123" s="12">
        <f t="shared" si="349"/>
        <v>0.14282355750983738</v>
      </c>
      <c r="DB123" s="12">
        <f t="shared" si="349"/>
        <v>0.1433105881957763</v>
      </c>
      <c r="DC123" s="12">
        <f t="shared" si="349"/>
        <v>0.14377408957683652</v>
      </c>
      <c r="DD123" s="12">
        <f t="shared" si="349"/>
        <v>0.14421360423311413</v>
      </c>
      <c r="DE123" s="12">
        <f t="shared" si="349"/>
        <v>0.14462869841670667</v>
      </c>
      <c r="DF123" s="12">
        <f t="shared" si="349"/>
        <v>0.14501896247976981</v>
      </c>
      <c r="DG123" s="12">
        <f t="shared" si="349"/>
        <v>0.14538401127879047</v>
      </c>
      <c r="DH123" s="12">
        <f t="shared" si="349"/>
        <v>0.14572348455467693</v>
      </c>
      <c r="DI123" s="12">
        <f t="shared" si="349"/>
        <v>0.14603704728829095</v>
      </c>
      <c r="DJ123" s="12">
        <f t="shared" si="349"/>
        <v>0.14632439003107134</v>
      </c>
      <c r="DK123" s="12">
        <f t="shared" si="350"/>
        <v>0.14658522921042233</v>
      </c>
      <c r="DL123" s="12">
        <f t="shared" si="350"/>
        <v>0.14681930740956534</v>
      </c>
      <c r="DM123" s="12">
        <f t="shared" si="350"/>
        <v>0.14702639362157849</v>
      </c>
      <c r="DN123" s="12">
        <f t="shared" si="350"/>
        <v>0.14720628347737225</v>
      </c>
      <c r="DO123" s="12">
        <f t="shared" si="350"/>
        <v>0.1473587994473774</v>
      </c>
      <c r="DP123" s="12">
        <f t="shared" si="350"/>
        <v>0.14748379101674497</v>
      </c>
      <c r="DQ123" s="12">
        <f t="shared" si="350"/>
        <v>0.14758113483388646</v>
      </c>
      <c r="DR123" s="12">
        <f t="shared" si="350"/>
        <v>0.14765073483220675</v>
      </c>
      <c r="DS123" s="12">
        <f t="shared" si="350"/>
        <v>0.14769252232491048</v>
      </c>
      <c r="DT123" s="12">
        <f t="shared" si="306"/>
        <v>0.14770645607278735</v>
      </c>
      <c r="DV123">
        <v>1.1800000000000008</v>
      </c>
      <c r="DW123" s="12">
        <f t="shared" si="193"/>
        <v>0.09</v>
      </c>
      <c r="DX123" s="12">
        <f t="shared" si="194"/>
        <v>0.09</v>
      </c>
      <c r="DY123" s="12">
        <f t="shared" si="195"/>
        <v>0.09</v>
      </c>
      <c r="DZ123" s="12">
        <f t="shared" si="196"/>
        <v>0.09</v>
      </c>
      <c r="EA123" s="12">
        <f t="shared" si="197"/>
        <v>0.09</v>
      </c>
      <c r="EB123" s="12">
        <f t="shared" si="198"/>
        <v>0.09</v>
      </c>
      <c r="EC123" s="12">
        <f t="shared" si="199"/>
        <v>0.09</v>
      </c>
      <c r="ED123" s="12">
        <f t="shared" si="200"/>
        <v>0.09</v>
      </c>
      <c r="EE123" s="12">
        <f t="shared" si="201"/>
        <v>0.09</v>
      </c>
      <c r="EF123" s="12">
        <f t="shared" si="202"/>
        <v>0.09</v>
      </c>
      <c r="EG123" s="12">
        <f t="shared" si="203"/>
        <v>0.09</v>
      </c>
      <c r="EH123" s="12">
        <f t="shared" si="204"/>
        <v>0.09</v>
      </c>
      <c r="EI123" s="12">
        <f t="shared" si="205"/>
        <v>0.09</v>
      </c>
      <c r="EJ123" s="12">
        <f t="shared" si="206"/>
        <v>0.09</v>
      </c>
      <c r="EK123" s="12">
        <f t="shared" si="207"/>
        <v>0.09</v>
      </c>
      <c r="EL123" s="12">
        <f t="shared" si="208"/>
        <v>0.09</v>
      </c>
      <c r="EM123" s="12">
        <f t="shared" si="209"/>
        <v>0.09</v>
      </c>
      <c r="EN123" s="12">
        <f t="shared" si="210"/>
        <v>0.1</v>
      </c>
      <c r="EO123" s="12">
        <f t="shared" si="211"/>
        <v>0.1</v>
      </c>
      <c r="EP123" s="12">
        <f t="shared" si="212"/>
        <v>0.1</v>
      </c>
      <c r="EQ123" s="12">
        <f t="shared" si="213"/>
        <v>0.1</v>
      </c>
      <c r="ER123" s="12">
        <f t="shared" si="214"/>
        <v>0.1</v>
      </c>
      <c r="ES123" s="12">
        <f t="shared" si="215"/>
        <v>0.1</v>
      </c>
      <c r="ET123" s="12">
        <f t="shared" si="216"/>
        <v>0.1</v>
      </c>
      <c r="EU123" s="12">
        <f t="shared" si="217"/>
        <v>0.1</v>
      </c>
      <c r="EV123" s="12">
        <f t="shared" si="218"/>
        <v>0.1</v>
      </c>
      <c r="EW123" s="12">
        <f t="shared" si="219"/>
        <v>0.1</v>
      </c>
      <c r="EX123" s="12">
        <f t="shared" si="220"/>
        <v>0.1</v>
      </c>
      <c r="EY123" s="12">
        <f t="shared" si="221"/>
        <v>0.1</v>
      </c>
      <c r="EZ123" s="12">
        <f t="shared" si="222"/>
        <v>0.1</v>
      </c>
      <c r="FA123" s="12">
        <f t="shared" si="223"/>
        <v>0.1</v>
      </c>
      <c r="FB123" s="12">
        <f t="shared" si="224"/>
        <v>0.1</v>
      </c>
      <c r="FC123" s="12">
        <f t="shared" si="225"/>
        <v>0.1</v>
      </c>
      <c r="FD123" s="12">
        <f t="shared" si="226"/>
        <v>0.11</v>
      </c>
      <c r="FE123" s="12">
        <f t="shared" si="227"/>
        <v>0.11</v>
      </c>
      <c r="FF123" s="12">
        <f t="shared" si="228"/>
        <v>0.11</v>
      </c>
      <c r="FG123" s="12">
        <f t="shared" si="229"/>
        <v>0.11</v>
      </c>
      <c r="FH123" s="12">
        <f t="shared" si="230"/>
        <v>0.11</v>
      </c>
      <c r="FI123" s="12">
        <f t="shared" si="231"/>
        <v>0.11</v>
      </c>
      <c r="FJ123" s="12">
        <f t="shared" si="232"/>
        <v>0.11</v>
      </c>
      <c r="FK123" s="12">
        <f t="shared" si="233"/>
        <v>0.11</v>
      </c>
      <c r="FL123" s="12">
        <f t="shared" si="234"/>
        <v>0.11</v>
      </c>
      <c r="FM123" s="12">
        <f t="shared" si="235"/>
        <v>0.11</v>
      </c>
      <c r="FN123" s="12">
        <f t="shared" si="236"/>
        <v>0.11</v>
      </c>
      <c r="FO123" s="12">
        <f t="shared" si="237"/>
        <v>0.11</v>
      </c>
      <c r="FP123" s="12">
        <f t="shared" si="238"/>
        <v>0.12</v>
      </c>
      <c r="FQ123" s="12">
        <f t="shared" si="239"/>
        <v>0.12</v>
      </c>
      <c r="FR123" s="12">
        <f t="shared" si="240"/>
        <v>0.12</v>
      </c>
      <c r="FS123" s="12">
        <f t="shared" si="241"/>
        <v>0.12</v>
      </c>
      <c r="FT123" s="12">
        <f t="shared" si="242"/>
        <v>0.12</v>
      </c>
      <c r="FU123" s="12">
        <f t="shared" si="243"/>
        <v>0.12</v>
      </c>
      <c r="FV123" s="12">
        <f t="shared" si="244"/>
        <v>0.12</v>
      </c>
      <c r="FW123" s="12">
        <f t="shared" si="245"/>
        <v>0.12</v>
      </c>
      <c r="FX123" s="12">
        <f t="shared" si="246"/>
        <v>0.12</v>
      </c>
      <c r="FY123" s="12">
        <f t="shared" si="247"/>
        <v>0.12</v>
      </c>
      <c r="FZ123" s="12">
        <f t="shared" si="248"/>
        <v>0.12</v>
      </c>
      <c r="GA123" s="12">
        <f t="shared" si="249"/>
        <v>0.12</v>
      </c>
      <c r="GB123" s="12">
        <f t="shared" si="250"/>
        <v>0.13</v>
      </c>
      <c r="GC123" s="12">
        <f t="shared" si="251"/>
        <v>0.13</v>
      </c>
      <c r="GD123" s="12">
        <f t="shared" si="252"/>
        <v>0.13</v>
      </c>
      <c r="GE123" s="12">
        <f t="shared" si="253"/>
        <v>0.13</v>
      </c>
      <c r="GF123" s="12">
        <f t="shared" si="254"/>
        <v>0.13</v>
      </c>
      <c r="GG123" s="12">
        <f t="shared" si="255"/>
        <v>0.13</v>
      </c>
      <c r="GH123" s="12">
        <f t="shared" si="256"/>
        <v>0.13</v>
      </c>
      <c r="GI123" s="12">
        <f t="shared" si="257"/>
        <v>0.13</v>
      </c>
      <c r="GJ123" s="12">
        <f t="shared" si="258"/>
        <v>0.13</v>
      </c>
      <c r="GK123" s="12">
        <f t="shared" si="259"/>
        <v>0.13</v>
      </c>
      <c r="GL123" s="12">
        <f t="shared" si="260"/>
        <v>0.13</v>
      </c>
      <c r="GM123" s="12">
        <f t="shared" si="261"/>
        <v>0.13</v>
      </c>
      <c r="GN123" s="12">
        <f t="shared" si="262"/>
        <v>0.14000000000000001</v>
      </c>
      <c r="GO123" s="12">
        <f t="shared" si="263"/>
        <v>0.14000000000000001</v>
      </c>
      <c r="GP123" s="12">
        <f t="shared" si="264"/>
        <v>0.14000000000000001</v>
      </c>
      <c r="GQ123" s="12">
        <f t="shared" si="265"/>
        <v>0.14000000000000001</v>
      </c>
      <c r="GR123" s="12">
        <f t="shared" si="266"/>
        <v>0.14000000000000001</v>
      </c>
      <c r="GS123" s="12">
        <f t="shared" si="267"/>
        <v>0.14000000000000001</v>
      </c>
      <c r="GT123" s="12">
        <f t="shared" si="268"/>
        <v>0.14000000000000001</v>
      </c>
      <c r="GU123" s="12">
        <f t="shared" si="269"/>
        <v>0.14000000000000001</v>
      </c>
      <c r="GV123" s="12">
        <f t="shared" si="270"/>
        <v>0.14000000000000001</v>
      </c>
      <c r="GW123" s="12">
        <f t="shared" si="271"/>
        <v>0.14000000000000001</v>
      </c>
      <c r="GX123" s="12">
        <f t="shared" si="272"/>
        <v>0.14000000000000001</v>
      </c>
      <c r="GY123" s="12">
        <f t="shared" si="273"/>
        <v>0.14000000000000001</v>
      </c>
      <c r="GZ123" s="12">
        <f t="shared" si="274"/>
        <v>0.14000000000000001</v>
      </c>
      <c r="HA123" s="12">
        <f t="shared" si="275"/>
        <v>0.14000000000000001</v>
      </c>
      <c r="HB123" s="12">
        <f t="shared" si="276"/>
        <v>0.14000000000000001</v>
      </c>
      <c r="HC123" s="12">
        <f t="shared" si="277"/>
        <v>0.14000000000000001</v>
      </c>
      <c r="HD123" s="12">
        <f t="shared" si="278"/>
        <v>0.14000000000000001</v>
      </c>
      <c r="HE123" s="12">
        <f t="shared" si="279"/>
        <v>0.15</v>
      </c>
      <c r="HF123" s="12">
        <f t="shared" si="280"/>
        <v>0.15</v>
      </c>
      <c r="HG123" s="12">
        <f t="shared" si="281"/>
        <v>0.15</v>
      </c>
      <c r="HH123" s="12">
        <f t="shared" si="282"/>
        <v>0.15</v>
      </c>
      <c r="HI123" s="12">
        <f t="shared" si="283"/>
        <v>0.15</v>
      </c>
      <c r="HJ123" s="12">
        <f t="shared" si="284"/>
        <v>0.15</v>
      </c>
      <c r="HK123" s="12">
        <f t="shared" si="285"/>
        <v>0.15</v>
      </c>
      <c r="HL123" s="12">
        <f t="shared" si="286"/>
        <v>0.15</v>
      </c>
      <c r="HM123" s="12">
        <f t="shared" si="287"/>
        <v>0.15</v>
      </c>
      <c r="HN123" s="12">
        <f t="shared" si="288"/>
        <v>0.15</v>
      </c>
      <c r="HO123" s="12">
        <f t="shared" si="289"/>
        <v>0.15</v>
      </c>
      <c r="HP123" s="12">
        <f t="shared" si="290"/>
        <v>0.15</v>
      </c>
      <c r="HQ123" s="12">
        <f t="shared" si="291"/>
        <v>0.15</v>
      </c>
      <c r="HR123" s="12">
        <f t="shared" si="292"/>
        <v>0.15</v>
      </c>
      <c r="HS123" s="12">
        <f t="shared" si="293"/>
        <v>0.15</v>
      </c>
    </row>
    <row r="124" spans="5:227" x14ac:dyDescent="0.25">
      <c r="E124" s="12">
        <f t="shared" si="310"/>
        <v>1.04</v>
      </c>
      <c r="F124" s="12">
        <f t="shared" si="308"/>
        <v>1048</v>
      </c>
      <c r="G124" s="12">
        <f t="shared" si="307"/>
        <v>0.54526534859521336</v>
      </c>
      <c r="H124" s="12">
        <f>SUM(G124:G$270)</f>
        <v>19.877211238293437</v>
      </c>
      <c r="I124" s="12">
        <f t="shared" si="309"/>
        <v>116.20383333333329</v>
      </c>
      <c r="W124" s="12">
        <f t="shared" si="294"/>
        <v>1.1900000000000008</v>
      </c>
      <c r="X124" s="12">
        <f t="shared" si="305"/>
        <v>9.6282527591797215E-2</v>
      </c>
      <c r="Y124" s="12">
        <f t="shared" si="341"/>
        <v>9.6297232948883343E-2</v>
      </c>
      <c r="Z124" s="12">
        <f t="shared" si="341"/>
        <v>9.6341334507729678E-2</v>
      </c>
      <c r="AA124" s="12">
        <f t="shared" si="341"/>
        <v>9.64147887454221E-2</v>
      </c>
      <c r="AB124" s="12">
        <f t="shared" si="341"/>
        <v>9.6517523171496228E-2</v>
      </c>
      <c r="AC124" s="12">
        <f t="shared" si="341"/>
        <v>9.6649436399476804E-2</v>
      </c>
      <c r="AD124" s="12">
        <f t="shared" si="341"/>
        <v>9.681039824693391E-2</v>
      </c>
      <c r="AE124" s="12">
        <f t="shared" si="341"/>
        <v>9.7000249863957236E-2</v>
      </c>
      <c r="AF124" s="12">
        <f t="shared" si="341"/>
        <v>9.7218803889921865E-2</v>
      </c>
      <c r="AG124" s="12">
        <f t="shared" si="341"/>
        <v>9.7465844638390503E-2</v>
      </c>
      <c r="AH124" s="12">
        <f t="shared" si="341"/>
        <v>9.7741128309970005E-2</v>
      </c>
      <c r="AI124" s="12">
        <f t="shared" si="342"/>
        <v>9.8044383232911925E-2</v>
      </c>
      <c r="AJ124" s="12">
        <f t="shared" si="342"/>
        <v>9.8375310131219737E-2</v>
      </c>
      <c r="AK124" s="12">
        <f t="shared" si="342"/>
        <v>9.8733582419998092E-2</v>
      </c>
      <c r="AL124" s="12">
        <f t="shared" si="342"/>
        <v>9.9118846527752713E-2</v>
      </c>
      <c r="AM124" s="12">
        <f t="shared" si="342"/>
        <v>9.9530722245322722E-2</v>
      </c>
      <c r="AN124" s="12">
        <f t="shared" si="342"/>
        <v>9.9968803101101261E-2</v>
      </c>
      <c r="AO124" s="12">
        <f t="shared" si="342"/>
        <v>0.10043265676217381</v>
      </c>
      <c r="AP124" s="12">
        <f t="shared" si="342"/>
        <v>0.10092182546097862</v>
      </c>
      <c r="AQ124" s="12">
        <f t="shared" si="342"/>
        <v>0.10143582644706803</v>
      </c>
      <c r="AR124" s="12">
        <f t="shared" si="342"/>
        <v>0.10197415246352484</v>
      </c>
      <c r="AS124" s="12">
        <f t="shared" si="343"/>
        <v>0.10253627224756372</v>
      </c>
      <c r="AT124" s="12">
        <f t="shared" si="343"/>
        <v>0.10312163105482336</v>
      </c>
      <c r="AU124" s="12">
        <f t="shared" si="343"/>
        <v>0.10372965120683221</v>
      </c>
      <c r="AV124" s="12">
        <f t="shared" si="343"/>
        <v>0.1043597326611074</v>
      </c>
      <c r="AW124" s="12">
        <f t="shared" si="343"/>
        <v>0.10501125360332424</v>
      </c>
      <c r="AX124" s="12">
        <f t="shared" si="343"/>
        <v>0.10568357106097181</v>
      </c>
      <c r="AY124" s="12">
        <f t="shared" si="343"/>
        <v>0.1063760215378893</v>
      </c>
      <c r="AZ124" s="12">
        <f t="shared" si="343"/>
        <v>0.10708792166905655</v>
      </c>
      <c r="BA124" s="12">
        <f t="shared" si="343"/>
        <v>0.10781856889499282</v>
      </c>
      <c r="BB124" s="12">
        <f t="shared" si="343"/>
        <v>0.10856724215509826</v>
      </c>
      <c r="BC124" s="12">
        <f t="shared" si="344"/>
        <v>0.10933320259925353</v>
      </c>
      <c r="BD124" s="12">
        <f t="shared" si="344"/>
        <v>0.11011569431697579</v>
      </c>
      <c r="BE124" s="12">
        <f t="shared" si="344"/>
        <v>0.11091394508341101</v>
      </c>
      <c r="BF124" s="12">
        <f t="shared" si="344"/>
        <v>0.1117271671214267</v>
      </c>
      <c r="BG124" s="12">
        <f t="shared" si="344"/>
        <v>0.11255455787905284</v>
      </c>
      <c r="BH124" s="12">
        <f t="shared" si="344"/>
        <v>0.11339530082150373</v>
      </c>
      <c r="BI124" s="12">
        <f t="shared" si="344"/>
        <v>0.11424856623699933</v>
      </c>
      <c r="BJ124" s="12">
        <f t="shared" si="344"/>
        <v>0.11511351205559048</v>
      </c>
      <c r="BK124" s="12">
        <f t="shared" si="344"/>
        <v>0.11598928468018044</v>
      </c>
      <c r="BL124" s="12">
        <f t="shared" si="344"/>
        <v>0.11687501982892202</v>
      </c>
      <c r="BM124" s="12">
        <f t="shared" si="345"/>
        <v>0.11776984338815955</v>
      </c>
      <c r="BN124" s="12">
        <f t="shared" si="345"/>
        <v>0.11867287227507339</v>
      </c>
      <c r="BO124" s="12">
        <f t="shared" si="345"/>
        <v>0.11958321530917618</v>
      </c>
      <c r="BP124" s="12">
        <f t="shared" si="345"/>
        <v>0.12049997409180029</v>
      </c>
      <c r="BQ124" s="12">
        <f t="shared" si="345"/>
        <v>0.12142224389270889</v>
      </c>
      <c r="BR124" s="12">
        <f t="shared" si="345"/>
        <v>0.12234911454295549</v>
      </c>
      <c r="BS124" s="12">
        <f t="shared" si="345"/>
        <v>0.12327967133311074</v>
      </c>
      <c r="BT124" s="12">
        <f t="shared" si="345"/>
        <v>0.12421299591597022</v>
      </c>
      <c r="BU124" s="12">
        <f t="shared" si="345"/>
        <v>0.12514816721285232</v>
      </c>
      <c r="BV124" s="12">
        <f t="shared" si="345"/>
        <v>0.12608426232259159</v>
      </c>
      <c r="BW124" s="12">
        <f t="shared" si="346"/>
        <v>0.12702035743233087</v>
      </c>
      <c r="BX124" s="12">
        <f t="shared" si="346"/>
        <v>0.12795552872921295</v>
      </c>
      <c r="BY124" s="12">
        <f t="shared" si="346"/>
        <v>0.12888885331207245</v>
      </c>
      <c r="BZ124" s="12">
        <f t="shared" si="346"/>
        <v>0.12981941010222767</v>
      </c>
      <c r="CA124" s="12">
        <f t="shared" si="346"/>
        <v>0.13074628075247427</v>
      </c>
      <c r="CB124" s="12">
        <f t="shared" si="346"/>
        <v>0.13166855055338289</v>
      </c>
      <c r="CC124" s="12">
        <f t="shared" si="346"/>
        <v>0.13258530933600698</v>
      </c>
      <c r="CD124" s="12">
        <f t="shared" si="346"/>
        <v>0.13349565237010977</v>
      </c>
      <c r="CE124" s="12">
        <f t="shared" si="346"/>
        <v>0.13439868125702362</v>
      </c>
      <c r="CF124" s="12">
        <f t="shared" si="346"/>
        <v>0.13529350481626115</v>
      </c>
      <c r="CG124" s="12">
        <f t="shared" si="347"/>
        <v>0.13617923996500275</v>
      </c>
      <c r="CH124" s="12">
        <f t="shared" si="347"/>
        <v>0.13705501258959268</v>
      </c>
      <c r="CI124" s="12">
        <f t="shared" si="347"/>
        <v>0.13791995840818386</v>
      </c>
      <c r="CJ124" s="12">
        <f t="shared" si="347"/>
        <v>0.13877322382367943</v>
      </c>
      <c r="CK124" s="12">
        <f t="shared" si="347"/>
        <v>0.13961396676613033</v>
      </c>
      <c r="CL124" s="12">
        <f t="shared" si="347"/>
        <v>0.14044135752375647</v>
      </c>
      <c r="CM124" s="12">
        <f t="shared" si="347"/>
        <v>0.14125457956177218</v>
      </c>
      <c r="CN124" s="12">
        <f t="shared" si="347"/>
        <v>0.1420528303282074</v>
      </c>
      <c r="CO124" s="12">
        <f t="shared" si="347"/>
        <v>0.14283532204592964</v>
      </c>
      <c r="CP124" s="12">
        <f t="shared" si="347"/>
        <v>0.14360128249008491</v>
      </c>
      <c r="CQ124" s="12">
        <f t="shared" si="348"/>
        <v>0.14434995575019033</v>
      </c>
      <c r="CR124" s="12">
        <f t="shared" si="348"/>
        <v>0.14508060297612663</v>
      </c>
      <c r="CS124" s="12">
        <f t="shared" si="348"/>
        <v>0.14579250310729386</v>
      </c>
      <c r="CT124" s="12">
        <f t="shared" si="348"/>
        <v>0.14648495358421137</v>
      </c>
      <c r="CU124" s="12">
        <f t="shared" si="348"/>
        <v>0.14715727104185894</v>
      </c>
      <c r="CV124" s="12">
        <f t="shared" si="348"/>
        <v>0.14780879198407576</v>
      </c>
      <c r="CW124" s="12">
        <f t="shared" si="348"/>
        <v>0.14843887343835097</v>
      </c>
      <c r="CX124" s="12">
        <f t="shared" si="348"/>
        <v>0.14904689359035983</v>
      </c>
      <c r="CY124" s="12">
        <f t="shared" si="348"/>
        <v>0.14963225239761946</v>
      </c>
      <c r="CZ124" s="12">
        <f t="shared" si="348"/>
        <v>0.15019437218165832</v>
      </c>
      <c r="DA124" s="12">
        <f t="shared" si="349"/>
        <v>0.15073269819811516</v>
      </c>
      <c r="DB124" s="12">
        <f t="shared" si="349"/>
        <v>0.15124669918420455</v>
      </c>
      <c r="DC124" s="12">
        <f t="shared" si="349"/>
        <v>0.15173586788300936</v>
      </c>
      <c r="DD124" s="12">
        <f t="shared" si="349"/>
        <v>0.1521997215440819</v>
      </c>
      <c r="DE124" s="12">
        <f t="shared" si="349"/>
        <v>0.15263780239986044</v>
      </c>
      <c r="DF124" s="12">
        <f t="shared" si="349"/>
        <v>0.15304967811743045</v>
      </c>
      <c r="DG124" s="12">
        <f t="shared" si="349"/>
        <v>0.15343494222518508</v>
      </c>
      <c r="DH124" s="12">
        <f t="shared" si="349"/>
        <v>0.15379321451396344</v>
      </c>
      <c r="DI124" s="12">
        <f t="shared" si="349"/>
        <v>0.15412414141227126</v>
      </c>
      <c r="DJ124" s="12">
        <f t="shared" si="349"/>
        <v>0.15442739633521319</v>
      </c>
      <c r="DK124" s="12">
        <f t="shared" si="350"/>
        <v>0.15470268000679269</v>
      </c>
      <c r="DL124" s="12">
        <f t="shared" si="350"/>
        <v>0.15494972075526131</v>
      </c>
      <c r="DM124" s="12">
        <f t="shared" si="350"/>
        <v>0.15516827478122594</v>
      </c>
      <c r="DN124" s="12">
        <f t="shared" si="350"/>
        <v>0.15535812639824928</v>
      </c>
      <c r="DO124" s="12">
        <f t="shared" si="350"/>
        <v>0.15551908824570637</v>
      </c>
      <c r="DP124" s="12">
        <f t="shared" si="350"/>
        <v>0.15565100147368693</v>
      </c>
      <c r="DQ124" s="12">
        <f t="shared" si="350"/>
        <v>0.15575373589976108</v>
      </c>
      <c r="DR124" s="12">
        <f t="shared" si="350"/>
        <v>0.1558271901374535</v>
      </c>
      <c r="DS124" s="12">
        <f t="shared" si="350"/>
        <v>0.15587129169629982</v>
      </c>
      <c r="DT124" s="12">
        <f t="shared" si="306"/>
        <v>0.15588599705338596</v>
      </c>
      <c r="DV124">
        <v>1.1900000000000008</v>
      </c>
      <c r="DW124" s="12">
        <f t="shared" si="193"/>
        <v>0.1</v>
      </c>
      <c r="DX124" s="12">
        <f t="shared" si="194"/>
        <v>0.1</v>
      </c>
      <c r="DY124" s="12">
        <f t="shared" si="195"/>
        <v>0.1</v>
      </c>
      <c r="DZ124" s="12">
        <f t="shared" si="196"/>
        <v>0.1</v>
      </c>
      <c r="EA124" s="12">
        <f t="shared" si="197"/>
        <v>0.1</v>
      </c>
      <c r="EB124" s="12">
        <f t="shared" si="198"/>
        <v>0.1</v>
      </c>
      <c r="EC124" s="12">
        <f t="shared" si="199"/>
        <v>0.1</v>
      </c>
      <c r="ED124" s="12">
        <f t="shared" si="200"/>
        <v>0.1</v>
      </c>
      <c r="EE124" s="12">
        <f t="shared" si="201"/>
        <v>0.1</v>
      </c>
      <c r="EF124" s="12">
        <f t="shared" si="202"/>
        <v>0.1</v>
      </c>
      <c r="EG124" s="12">
        <f t="shared" si="203"/>
        <v>0.1</v>
      </c>
      <c r="EH124" s="12">
        <f t="shared" si="204"/>
        <v>0.1</v>
      </c>
      <c r="EI124" s="12">
        <f t="shared" si="205"/>
        <v>0.1</v>
      </c>
      <c r="EJ124" s="12">
        <f t="shared" si="206"/>
        <v>0.1</v>
      </c>
      <c r="EK124" s="12">
        <f t="shared" si="207"/>
        <v>0.1</v>
      </c>
      <c r="EL124" s="12">
        <f t="shared" si="208"/>
        <v>0.1</v>
      </c>
      <c r="EM124" s="12">
        <f t="shared" si="209"/>
        <v>0.1</v>
      </c>
      <c r="EN124" s="12">
        <f t="shared" si="210"/>
        <v>0.1</v>
      </c>
      <c r="EO124" s="12">
        <f t="shared" si="211"/>
        <v>0.1</v>
      </c>
      <c r="EP124" s="12">
        <f t="shared" si="212"/>
        <v>0.1</v>
      </c>
      <c r="EQ124" s="12">
        <f t="shared" si="213"/>
        <v>0.1</v>
      </c>
      <c r="ER124" s="12">
        <f t="shared" si="214"/>
        <v>0.1</v>
      </c>
      <c r="ES124" s="12">
        <f t="shared" si="215"/>
        <v>0.1</v>
      </c>
      <c r="ET124" s="12">
        <f t="shared" si="216"/>
        <v>0.1</v>
      </c>
      <c r="EU124" s="12">
        <f t="shared" si="217"/>
        <v>0.1</v>
      </c>
      <c r="EV124" s="12">
        <f t="shared" si="218"/>
        <v>0.11</v>
      </c>
      <c r="EW124" s="12">
        <f t="shared" si="219"/>
        <v>0.11</v>
      </c>
      <c r="EX124" s="12">
        <f t="shared" si="220"/>
        <v>0.11</v>
      </c>
      <c r="EY124" s="12">
        <f t="shared" si="221"/>
        <v>0.11</v>
      </c>
      <c r="EZ124" s="12">
        <f t="shared" si="222"/>
        <v>0.11</v>
      </c>
      <c r="FA124" s="12">
        <f t="shared" si="223"/>
        <v>0.11</v>
      </c>
      <c r="FB124" s="12">
        <f t="shared" si="224"/>
        <v>0.11</v>
      </c>
      <c r="FC124" s="12">
        <f t="shared" si="225"/>
        <v>0.11</v>
      </c>
      <c r="FD124" s="12">
        <f t="shared" si="226"/>
        <v>0.11</v>
      </c>
      <c r="FE124" s="12">
        <f t="shared" si="227"/>
        <v>0.11</v>
      </c>
      <c r="FF124" s="12">
        <f t="shared" si="228"/>
        <v>0.11</v>
      </c>
      <c r="FG124" s="12">
        <f t="shared" si="229"/>
        <v>0.11</v>
      </c>
      <c r="FH124" s="12">
        <f t="shared" si="230"/>
        <v>0.11</v>
      </c>
      <c r="FI124" s="12">
        <f t="shared" si="231"/>
        <v>0.12</v>
      </c>
      <c r="FJ124" s="12">
        <f t="shared" si="232"/>
        <v>0.12</v>
      </c>
      <c r="FK124" s="12">
        <f t="shared" si="233"/>
        <v>0.12</v>
      </c>
      <c r="FL124" s="12">
        <f t="shared" si="234"/>
        <v>0.12</v>
      </c>
      <c r="FM124" s="12">
        <f t="shared" si="235"/>
        <v>0.12</v>
      </c>
      <c r="FN124" s="12">
        <f t="shared" si="236"/>
        <v>0.12</v>
      </c>
      <c r="FO124" s="12">
        <f t="shared" si="237"/>
        <v>0.12</v>
      </c>
      <c r="FP124" s="12">
        <f t="shared" si="238"/>
        <v>0.12</v>
      </c>
      <c r="FQ124" s="12">
        <f t="shared" si="239"/>
        <v>0.12</v>
      </c>
      <c r="FR124" s="12">
        <f t="shared" si="240"/>
        <v>0.12</v>
      </c>
      <c r="FS124" s="12">
        <f t="shared" si="241"/>
        <v>0.12</v>
      </c>
      <c r="FT124" s="12">
        <f t="shared" si="242"/>
        <v>0.13</v>
      </c>
      <c r="FU124" s="12">
        <f t="shared" si="243"/>
        <v>0.13</v>
      </c>
      <c r="FV124" s="12">
        <f t="shared" si="244"/>
        <v>0.13</v>
      </c>
      <c r="FW124" s="12">
        <f t="shared" si="245"/>
        <v>0.13</v>
      </c>
      <c r="FX124" s="12">
        <f t="shared" si="246"/>
        <v>0.13</v>
      </c>
      <c r="FY124" s="12">
        <f t="shared" si="247"/>
        <v>0.13</v>
      </c>
      <c r="FZ124" s="12">
        <f t="shared" si="248"/>
        <v>0.13</v>
      </c>
      <c r="GA124" s="12">
        <f t="shared" si="249"/>
        <v>0.13</v>
      </c>
      <c r="GB124" s="12">
        <f t="shared" si="250"/>
        <v>0.13</v>
      </c>
      <c r="GC124" s="12">
        <f t="shared" si="251"/>
        <v>0.13</v>
      </c>
      <c r="GD124" s="12">
        <f t="shared" si="252"/>
        <v>0.13</v>
      </c>
      <c r="GE124" s="12">
        <f t="shared" si="253"/>
        <v>0.14000000000000001</v>
      </c>
      <c r="GF124" s="12">
        <f t="shared" si="254"/>
        <v>0.14000000000000001</v>
      </c>
      <c r="GG124" s="12">
        <f t="shared" si="255"/>
        <v>0.14000000000000001</v>
      </c>
      <c r="GH124" s="12">
        <f t="shared" si="256"/>
        <v>0.14000000000000001</v>
      </c>
      <c r="GI124" s="12">
        <f t="shared" si="257"/>
        <v>0.14000000000000001</v>
      </c>
      <c r="GJ124" s="12">
        <f t="shared" si="258"/>
        <v>0.14000000000000001</v>
      </c>
      <c r="GK124" s="12">
        <f t="shared" si="259"/>
        <v>0.14000000000000001</v>
      </c>
      <c r="GL124" s="12">
        <f t="shared" si="260"/>
        <v>0.14000000000000001</v>
      </c>
      <c r="GM124" s="12">
        <f t="shared" si="261"/>
        <v>0.14000000000000001</v>
      </c>
      <c r="GN124" s="12">
        <f t="shared" si="262"/>
        <v>0.14000000000000001</v>
      </c>
      <c r="GO124" s="12">
        <f t="shared" si="263"/>
        <v>0.14000000000000001</v>
      </c>
      <c r="GP124" s="12">
        <f t="shared" si="264"/>
        <v>0.14000000000000001</v>
      </c>
      <c r="GQ124" s="12">
        <f t="shared" si="265"/>
        <v>0.15</v>
      </c>
      <c r="GR124" s="12">
        <f t="shared" si="266"/>
        <v>0.15</v>
      </c>
      <c r="GS124" s="12">
        <f t="shared" si="267"/>
        <v>0.15</v>
      </c>
      <c r="GT124" s="12">
        <f t="shared" si="268"/>
        <v>0.15</v>
      </c>
      <c r="GU124" s="12">
        <f t="shared" si="269"/>
        <v>0.15</v>
      </c>
      <c r="GV124" s="12">
        <f t="shared" si="270"/>
        <v>0.15</v>
      </c>
      <c r="GW124" s="12">
        <f t="shared" si="271"/>
        <v>0.15</v>
      </c>
      <c r="GX124" s="12">
        <f t="shared" si="272"/>
        <v>0.15</v>
      </c>
      <c r="GY124" s="12">
        <f t="shared" si="273"/>
        <v>0.15</v>
      </c>
      <c r="GZ124" s="12">
        <f t="shared" si="274"/>
        <v>0.15</v>
      </c>
      <c r="HA124" s="12">
        <f t="shared" si="275"/>
        <v>0.15</v>
      </c>
      <c r="HB124" s="12">
        <f t="shared" si="276"/>
        <v>0.15</v>
      </c>
      <c r="HC124" s="12">
        <f t="shared" si="277"/>
        <v>0.15</v>
      </c>
      <c r="HD124" s="12">
        <f t="shared" si="278"/>
        <v>0.15</v>
      </c>
      <c r="HE124" s="12">
        <f t="shared" si="279"/>
        <v>0.15</v>
      </c>
      <c r="HF124" s="12">
        <f t="shared" si="280"/>
        <v>0.15</v>
      </c>
      <c r="HG124" s="12">
        <f t="shared" si="281"/>
        <v>0.15</v>
      </c>
      <c r="HH124" s="12">
        <f t="shared" si="282"/>
        <v>0.15</v>
      </c>
      <c r="HI124" s="12">
        <f t="shared" si="283"/>
        <v>0.15</v>
      </c>
      <c r="HJ124" s="12">
        <f t="shared" si="284"/>
        <v>0.15</v>
      </c>
      <c r="HK124" s="12">
        <f t="shared" si="285"/>
        <v>0.15</v>
      </c>
      <c r="HL124" s="12">
        <f t="shared" si="286"/>
        <v>0.16</v>
      </c>
      <c r="HM124" s="12">
        <f t="shared" si="287"/>
        <v>0.16</v>
      </c>
      <c r="HN124" s="12">
        <f t="shared" si="288"/>
        <v>0.16</v>
      </c>
      <c r="HO124" s="12">
        <f t="shared" si="289"/>
        <v>0.16</v>
      </c>
      <c r="HP124" s="12">
        <f t="shared" si="290"/>
        <v>0.16</v>
      </c>
      <c r="HQ124" s="12">
        <f t="shared" si="291"/>
        <v>0.16</v>
      </c>
      <c r="HR124" s="12">
        <f t="shared" si="292"/>
        <v>0.16</v>
      </c>
      <c r="HS124" s="12">
        <f t="shared" si="293"/>
        <v>0.16</v>
      </c>
    </row>
    <row r="125" spans="5:227" x14ac:dyDescent="0.25">
      <c r="E125" s="12">
        <f t="shared" si="310"/>
        <v>1.05</v>
      </c>
      <c r="F125" s="12">
        <f t="shared" si="308"/>
        <v>1014</v>
      </c>
      <c r="G125" s="12">
        <f t="shared" si="307"/>
        <v>0.52757544224765873</v>
      </c>
      <c r="H125" s="12">
        <f>SUM(G125:G$270)</f>
        <v>19.331945889698222</v>
      </c>
      <c r="I125" s="12">
        <f t="shared" si="309"/>
        <v>113.01616666666659</v>
      </c>
      <c r="W125" s="12">
        <f t="shared" si="294"/>
        <v>1.2000000000000008</v>
      </c>
      <c r="X125" s="12">
        <f t="shared" si="305"/>
        <v>0.10133195738685977</v>
      </c>
      <c r="Y125" s="12">
        <f t="shared" si="341"/>
        <v>0.10134743395000036</v>
      </c>
      <c r="Z125" s="12">
        <f t="shared" si="341"/>
        <v>0.10139384836592281</v>
      </c>
      <c r="AA125" s="12">
        <f t="shared" si="341"/>
        <v>0.10147115482920231</v>
      </c>
      <c r="AB125" s="12">
        <f t="shared" si="341"/>
        <v>0.1015792770476929</v>
      </c>
      <c r="AC125" s="12">
        <f t="shared" si="341"/>
        <v>0.1017181083178187</v>
      </c>
      <c r="AD125" s="12">
        <f t="shared" si="341"/>
        <v>0.1018875116298774</v>
      </c>
      <c r="AE125" s="12">
        <f t="shared" si="341"/>
        <v>0.10208731980325228</v>
      </c>
      <c r="AF125" s="12">
        <f t="shared" si="341"/>
        <v>0.10231733565139939</v>
      </c>
      <c r="AG125" s="12">
        <f t="shared" si="341"/>
        <v>0.10257733217644673</v>
      </c>
      <c r="AH125" s="12">
        <f t="shared" si="341"/>
        <v>0.10286705279321386</v>
      </c>
      <c r="AI125" s="12">
        <f t="shared" si="342"/>
        <v>0.1031862115824304</v>
      </c>
      <c r="AJ125" s="12">
        <f t="shared" si="342"/>
        <v>0.10353449357290391</v>
      </c>
      <c r="AK125" s="12">
        <f t="shared" si="342"/>
        <v>0.10391155505235841</v>
      </c>
      <c r="AL125" s="12">
        <f t="shared" si="342"/>
        <v>0.10431702390663684</v>
      </c>
      <c r="AM125" s="12">
        <f t="shared" si="342"/>
        <v>0.10475049998693287</v>
      </c>
      <c r="AN125" s="12">
        <f t="shared" si="342"/>
        <v>0.10521155550468947</v>
      </c>
      <c r="AO125" s="12">
        <f t="shared" si="342"/>
        <v>0.10569973545377451</v>
      </c>
      <c r="AP125" s="12">
        <f t="shared" si="342"/>
        <v>0.10621455805951692</v>
      </c>
      <c r="AQ125" s="12">
        <f t="shared" si="342"/>
        <v>0.10675551525416012</v>
      </c>
      <c r="AR125" s="12">
        <f t="shared" si="342"/>
        <v>0.10732207317826355</v>
      </c>
      <c r="AS125" s="12">
        <f t="shared" si="343"/>
        <v>0.10791367270755749</v>
      </c>
      <c r="AT125" s="12">
        <f t="shared" si="343"/>
        <v>0.10852973000473121</v>
      </c>
      <c r="AU125" s="12">
        <f t="shared" si="343"/>
        <v>0.10916963709560988</v>
      </c>
      <c r="AV125" s="12">
        <f t="shared" si="343"/>
        <v>0.10983276246915175</v>
      </c>
      <c r="AW125" s="12">
        <f t="shared" si="343"/>
        <v>0.1105184517006732</v>
      </c>
      <c r="AX125" s="12">
        <f t="shared" si="343"/>
        <v>0.11122602809768702</v>
      </c>
      <c r="AY125" s="12">
        <f t="shared" si="343"/>
        <v>0.11195479336771604</v>
      </c>
      <c r="AZ125" s="12">
        <f t="shared" si="343"/>
        <v>0.11270402830742368</v>
      </c>
      <c r="BA125" s="12">
        <f t="shared" si="343"/>
        <v>0.11347299351238066</v>
      </c>
      <c r="BB125" s="12">
        <f t="shared" si="343"/>
        <v>0.11426093010676799</v>
      </c>
      <c r="BC125" s="12">
        <f t="shared" si="344"/>
        <v>0.11506706049229574</v>
      </c>
      <c r="BD125" s="12">
        <f t="shared" si="344"/>
        <v>0.11589058911559871</v>
      </c>
      <c r="BE125" s="12">
        <f t="shared" si="344"/>
        <v>0.1167307032533515</v>
      </c>
      <c r="BF125" s="12">
        <f t="shared" si="344"/>
        <v>0.11758657381432837</v>
      </c>
      <c r="BG125" s="12">
        <f t="shared" si="344"/>
        <v>0.11845735615761613</v>
      </c>
      <c r="BH125" s="12">
        <f t="shared" si="344"/>
        <v>0.11934219092617276</v>
      </c>
      <c r="BI125" s="12">
        <f t="shared" si="344"/>
        <v>0.12024020489490915</v>
      </c>
      <c r="BJ125" s="12">
        <f t="shared" si="344"/>
        <v>0.12115051183245665</v>
      </c>
      <c r="BK125" s="12">
        <f t="shared" si="344"/>
        <v>0.12207221337577059</v>
      </c>
      <c r="BL125" s="12">
        <f t="shared" si="344"/>
        <v>0.12300439991670613</v>
      </c>
      <c r="BM125" s="12">
        <f t="shared" si="345"/>
        <v>0.12394615149969157</v>
      </c>
      <c r="BN125" s="12">
        <f t="shared" si="345"/>
        <v>0.12489653872961358</v>
      </c>
      <c r="BO125" s="12">
        <f t="shared" si="345"/>
        <v>0.12585462368901784</v>
      </c>
      <c r="BP125" s="12">
        <f t="shared" si="345"/>
        <v>0.12681946086372048</v>
      </c>
      <c r="BQ125" s="12">
        <f t="shared" si="345"/>
        <v>0.12779009807591618</v>
      </c>
      <c r="BR125" s="12">
        <f t="shared" si="345"/>
        <v>0.12876557742386302</v>
      </c>
      <c r="BS125" s="12">
        <f t="shared" si="345"/>
        <v>0.12974493622721558</v>
      </c>
      <c r="BT125" s="12">
        <f t="shared" si="345"/>
        <v>0.13072720797707443</v>
      </c>
      <c r="BU125" s="12">
        <f t="shared" si="345"/>
        <v>0.1317114232898135</v>
      </c>
      <c r="BV125" s="12">
        <f t="shared" si="345"/>
        <v>0.13269661086374493</v>
      </c>
      <c r="BW125" s="12">
        <f t="shared" si="346"/>
        <v>0.13368179843767636</v>
      </c>
      <c r="BX125" s="12">
        <f t="shared" si="346"/>
        <v>0.13466601375041543</v>
      </c>
      <c r="BY125" s="12">
        <f t="shared" si="346"/>
        <v>0.13564828550027427</v>
      </c>
      <c r="BZ125" s="12">
        <f t="shared" si="346"/>
        <v>0.13662764430362684</v>
      </c>
      <c r="CA125" s="12">
        <f t="shared" si="346"/>
        <v>0.13760312365157368</v>
      </c>
      <c r="CB125" s="12">
        <f t="shared" si="346"/>
        <v>0.13857376086376938</v>
      </c>
      <c r="CC125" s="12">
        <f t="shared" si="346"/>
        <v>0.13953859803847199</v>
      </c>
      <c r="CD125" s="12">
        <f t="shared" si="346"/>
        <v>0.14049668299787627</v>
      </c>
      <c r="CE125" s="12">
        <f t="shared" si="346"/>
        <v>0.14144707022779829</v>
      </c>
      <c r="CF125" s="12">
        <f t="shared" si="346"/>
        <v>0.14238882181078372</v>
      </c>
      <c r="CG125" s="12">
        <f t="shared" si="347"/>
        <v>0.14332100835171926</v>
      </c>
      <c r="CH125" s="12">
        <f t="shared" si="347"/>
        <v>0.14424270989503321</v>
      </c>
      <c r="CI125" s="12">
        <f t="shared" si="347"/>
        <v>0.14515301683258069</v>
      </c>
      <c r="CJ125" s="12">
        <f t="shared" si="347"/>
        <v>0.14605103080131709</v>
      </c>
      <c r="CK125" s="12">
        <f t="shared" si="347"/>
        <v>0.14693586556987373</v>
      </c>
      <c r="CL125" s="12">
        <f t="shared" si="347"/>
        <v>0.1478066479131615</v>
      </c>
      <c r="CM125" s="12">
        <f t="shared" si="347"/>
        <v>0.14866251847413836</v>
      </c>
      <c r="CN125" s="12">
        <f t="shared" si="347"/>
        <v>0.14950263261189117</v>
      </c>
      <c r="CO125" s="12">
        <f t="shared" si="347"/>
        <v>0.1503261612351941</v>
      </c>
      <c r="CP125" s="12">
        <f t="shared" si="347"/>
        <v>0.15113229162072186</v>
      </c>
      <c r="CQ125" s="12">
        <f t="shared" si="348"/>
        <v>0.1519202282151092</v>
      </c>
      <c r="CR125" s="12">
        <f t="shared" si="348"/>
        <v>0.15268919342006618</v>
      </c>
      <c r="CS125" s="12">
        <f t="shared" si="348"/>
        <v>0.15343842835977381</v>
      </c>
      <c r="CT125" s="12">
        <f t="shared" si="348"/>
        <v>0.15416719362980286</v>
      </c>
      <c r="CU125" s="12">
        <f t="shared" si="348"/>
        <v>0.15487477002681665</v>
      </c>
      <c r="CV125" s="12">
        <f t="shared" si="348"/>
        <v>0.15556045925833811</v>
      </c>
      <c r="CW125" s="12">
        <f t="shared" si="348"/>
        <v>0.15622358463187996</v>
      </c>
      <c r="CX125" s="12">
        <f t="shared" si="348"/>
        <v>0.15686349172275865</v>
      </c>
      <c r="CY125" s="12">
        <f t="shared" si="348"/>
        <v>0.15747954901993236</v>
      </c>
      <c r="CZ125" s="12">
        <f t="shared" si="348"/>
        <v>0.15807114854922633</v>
      </c>
      <c r="DA125" s="12">
        <f t="shared" si="349"/>
        <v>0.15863770647332975</v>
      </c>
      <c r="DB125" s="12">
        <f t="shared" si="349"/>
        <v>0.15917866366797295</v>
      </c>
      <c r="DC125" s="12">
        <f t="shared" si="349"/>
        <v>0.15969348627371535</v>
      </c>
      <c r="DD125" s="12">
        <f t="shared" si="349"/>
        <v>0.16018166622280039</v>
      </c>
      <c r="DE125" s="12">
        <f t="shared" si="349"/>
        <v>0.16064272174055699</v>
      </c>
      <c r="DF125" s="12">
        <f t="shared" si="349"/>
        <v>0.16107619782085303</v>
      </c>
      <c r="DG125" s="12">
        <f t="shared" si="349"/>
        <v>0.16148166667513145</v>
      </c>
      <c r="DH125" s="12">
        <f t="shared" si="349"/>
        <v>0.16185872815458593</v>
      </c>
      <c r="DI125" s="12">
        <f t="shared" si="349"/>
        <v>0.16220701014505945</v>
      </c>
      <c r="DJ125" s="12">
        <f t="shared" si="349"/>
        <v>0.16252616893427602</v>
      </c>
      <c r="DK125" s="12">
        <f t="shared" si="350"/>
        <v>0.16281588955104315</v>
      </c>
      <c r="DL125" s="12">
        <f t="shared" si="350"/>
        <v>0.16307588607609047</v>
      </c>
      <c r="DM125" s="12">
        <f t="shared" si="350"/>
        <v>0.16330590192423758</v>
      </c>
      <c r="DN125" s="12">
        <f t="shared" si="350"/>
        <v>0.16350571009761247</v>
      </c>
      <c r="DO125" s="12">
        <f t="shared" si="350"/>
        <v>0.16367511340967117</v>
      </c>
      <c r="DP125" s="12">
        <f t="shared" si="350"/>
        <v>0.16381394467979696</v>
      </c>
      <c r="DQ125" s="12">
        <f t="shared" si="350"/>
        <v>0.16392206689828753</v>
      </c>
      <c r="DR125" s="12">
        <f t="shared" si="350"/>
        <v>0.16399937336156706</v>
      </c>
      <c r="DS125" s="12">
        <f t="shared" si="350"/>
        <v>0.16404578777748952</v>
      </c>
      <c r="DT125" s="12">
        <f t="shared" si="306"/>
        <v>0.16406126434063009</v>
      </c>
      <c r="DV125">
        <v>1.2000000000000008</v>
      </c>
      <c r="DW125" s="12">
        <f t="shared" si="193"/>
        <v>0.1</v>
      </c>
      <c r="DX125" s="12">
        <f t="shared" si="194"/>
        <v>0.1</v>
      </c>
      <c r="DY125" s="12">
        <f t="shared" si="195"/>
        <v>0.1</v>
      </c>
      <c r="DZ125" s="12">
        <f t="shared" si="196"/>
        <v>0.1</v>
      </c>
      <c r="EA125" s="12">
        <f t="shared" si="197"/>
        <v>0.1</v>
      </c>
      <c r="EB125" s="12">
        <f t="shared" si="198"/>
        <v>0.1</v>
      </c>
      <c r="EC125" s="12">
        <f t="shared" si="199"/>
        <v>0.1</v>
      </c>
      <c r="ED125" s="12">
        <f t="shared" si="200"/>
        <v>0.1</v>
      </c>
      <c r="EE125" s="12">
        <f t="shared" si="201"/>
        <v>0.1</v>
      </c>
      <c r="EF125" s="12">
        <f t="shared" si="202"/>
        <v>0.1</v>
      </c>
      <c r="EG125" s="12">
        <f t="shared" si="203"/>
        <v>0.1</v>
      </c>
      <c r="EH125" s="12">
        <f t="shared" si="204"/>
        <v>0.1</v>
      </c>
      <c r="EI125" s="12">
        <f t="shared" si="205"/>
        <v>0.1</v>
      </c>
      <c r="EJ125" s="12">
        <f t="shared" si="206"/>
        <v>0.1</v>
      </c>
      <c r="EK125" s="12">
        <f t="shared" si="207"/>
        <v>0.1</v>
      </c>
      <c r="EL125" s="12">
        <f t="shared" si="208"/>
        <v>0.1</v>
      </c>
      <c r="EM125" s="12">
        <f t="shared" si="209"/>
        <v>0.11</v>
      </c>
      <c r="EN125" s="12">
        <f t="shared" si="210"/>
        <v>0.11</v>
      </c>
      <c r="EO125" s="12">
        <f t="shared" si="211"/>
        <v>0.11</v>
      </c>
      <c r="EP125" s="12">
        <f t="shared" si="212"/>
        <v>0.11</v>
      </c>
      <c r="EQ125" s="12">
        <f t="shared" si="213"/>
        <v>0.11</v>
      </c>
      <c r="ER125" s="12">
        <f t="shared" si="214"/>
        <v>0.11</v>
      </c>
      <c r="ES125" s="12">
        <f t="shared" si="215"/>
        <v>0.11</v>
      </c>
      <c r="ET125" s="12">
        <f t="shared" si="216"/>
        <v>0.11</v>
      </c>
      <c r="EU125" s="12">
        <f t="shared" si="217"/>
        <v>0.11</v>
      </c>
      <c r="EV125" s="12">
        <f t="shared" si="218"/>
        <v>0.11</v>
      </c>
      <c r="EW125" s="12">
        <f t="shared" si="219"/>
        <v>0.11</v>
      </c>
      <c r="EX125" s="12">
        <f t="shared" si="220"/>
        <v>0.11</v>
      </c>
      <c r="EY125" s="12">
        <f t="shared" si="221"/>
        <v>0.11</v>
      </c>
      <c r="EZ125" s="12">
        <f t="shared" si="222"/>
        <v>0.11</v>
      </c>
      <c r="FA125" s="12">
        <f t="shared" si="223"/>
        <v>0.11</v>
      </c>
      <c r="FB125" s="12">
        <f t="shared" si="224"/>
        <v>0.12</v>
      </c>
      <c r="FC125" s="12">
        <f t="shared" si="225"/>
        <v>0.12</v>
      </c>
      <c r="FD125" s="12">
        <f t="shared" si="226"/>
        <v>0.12</v>
      </c>
      <c r="FE125" s="12">
        <f t="shared" si="227"/>
        <v>0.12</v>
      </c>
      <c r="FF125" s="12">
        <f t="shared" si="228"/>
        <v>0.12</v>
      </c>
      <c r="FG125" s="12">
        <f t="shared" si="229"/>
        <v>0.12</v>
      </c>
      <c r="FH125" s="12">
        <f t="shared" si="230"/>
        <v>0.12</v>
      </c>
      <c r="FI125" s="12">
        <f t="shared" si="231"/>
        <v>0.12</v>
      </c>
      <c r="FJ125" s="12">
        <f t="shared" si="232"/>
        <v>0.12</v>
      </c>
      <c r="FK125" s="12">
        <f t="shared" si="233"/>
        <v>0.12</v>
      </c>
      <c r="FL125" s="12">
        <f t="shared" si="234"/>
        <v>0.12</v>
      </c>
      <c r="FM125" s="12">
        <f t="shared" si="235"/>
        <v>0.12</v>
      </c>
      <c r="FN125" s="12">
        <f t="shared" si="236"/>
        <v>0.13</v>
      </c>
      <c r="FO125" s="12">
        <f t="shared" si="237"/>
        <v>0.13</v>
      </c>
      <c r="FP125" s="12">
        <f t="shared" si="238"/>
        <v>0.13</v>
      </c>
      <c r="FQ125" s="12">
        <f t="shared" si="239"/>
        <v>0.13</v>
      </c>
      <c r="FR125" s="12">
        <f t="shared" si="240"/>
        <v>0.13</v>
      </c>
      <c r="FS125" s="12">
        <f t="shared" si="241"/>
        <v>0.13</v>
      </c>
      <c r="FT125" s="12">
        <f t="shared" si="242"/>
        <v>0.13</v>
      </c>
      <c r="FU125" s="12">
        <f t="shared" si="243"/>
        <v>0.13</v>
      </c>
      <c r="FV125" s="12">
        <f t="shared" si="244"/>
        <v>0.13</v>
      </c>
      <c r="FW125" s="12">
        <f t="shared" si="245"/>
        <v>0.13</v>
      </c>
      <c r="FX125" s="12">
        <f t="shared" si="246"/>
        <v>0.14000000000000001</v>
      </c>
      <c r="FY125" s="12">
        <f t="shared" si="247"/>
        <v>0.14000000000000001</v>
      </c>
      <c r="FZ125" s="12">
        <f t="shared" si="248"/>
        <v>0.14000000000000001</v>
      </c>
      <c r="GA125" s="12">
        <f t="shared" si="249"/>
        <v>0.14000000000000001</v>
      </c>
      <c r="GB125" s="12">
        <f t="shared" si="250"/>
        <v>0.14000000000000001</v>
      </c>
      <c r="GC125" s="12">
        <f t="shared" si="251"/>
        <v>0.14000000000000001</v>
      </c>
      <c r="GD125" s="12">
        <f t="shared" si="252"/>
        <v>0.14000000000000001</v>
      </c>
      <c r="GE125" s="12">
        <f t="shared" si="253"/>
        <v>0.14000000000000001</v>
      </c>
      <c r="GF125" s="12">
        <f t="shared" si="254"/>
        <v>0.14000000000000001</v>
      </c>
      <c r="GG125" s="12">
        <f t="shared" si="255"/>
        <v>0.14000000000000001</v>
      </c>
      <c r="GH125" s="12">
        <f t="shared" si="256"/>
        <v>0.15</v>
      </c>
      <c r="GI125" s="12">
        <f t="shared" si="257"/>
        <v>0.15</v>
      </c>
      <c r="GJ125" s="12">
        <f t="shared" si="258"/>
        <v>0.15</v>
      </c>
      <c r="GK125" s="12">
        <f t="shared" si="259"/>
        <v>0.15</v>
      </c>
      <c r="GL125" s="12">
        <f t="shared" si="260"/>
        <v>0.15</v>
      </c>
      <c r="GM125" s="12">
        <f t="shared" si="261"/>
        <v>0.15</v>
      </c>
      <c r="GN125" s="12">
        <f t="shared" si="262"/>
        <v>0.15</v>
      </c>
      <c r="GO125" s="12">
        <f t="shared" si="263"/>
        <v>0.15</v>
      </c>
      <c r="GP125" s="12">
        <f t="shared" si="264"/>
        <v>0.15</v>
      </c>
      <c r="GQ125" s="12">
        <f t="shared" si="265"/>
        <v>0.15</v>
      </c>
      <c r="GR125" s="12">
        <f t="shared" si="266"/>
        <v>0.15</v>
      </c>
      <c r="GS125" s="12">
        <f t="shared" si="267"/>
        <v>0.15</v>
      </c>
      <c r="GT125" s="12">
        <f t="shared" si="268"/>
        <v>0.15</v>
      </c>
      <c r="GU125" s="12">
        <f t="shared" si="269"/>
        <v>0.16</v>
      </c>
      <c r="GV125" s="12">
        <f t="shared" si="270"/>
        <v>0.16</v>
      </c>
      <c r="GW125" s="12">
        <f t="shared" si="271"/>
        <v>0.16</v>
      </c>
      <c r="GX125" s="12">
        <f t="shared" si="272"/>
        <v>0.16</v>
      </c>
      <c r="GY125" s="12">
        <f t="shared" si="273"/>
        <v>0.16</v>
      </c>
      <c r="GZ125" s="12">
        <f t="shared" si="274"/>
        <v>0.16</v>
      </c>
      <c r="HA125" s="12">
        <f t="shared" si="275"/>
        <v>0.16</v>
      </c>
      <c r="HB125" s="12">
        <f t="shared" si="276"/>
        <v>0.16</v>
      </c>
      <c r="HC125" s="12">
        <f t="shared" si="277"/>
        <v>0.16</v>
      </c>
      <c r="HD125" s="12">
        <f t="shared" si="278"/>
        <v>0.16</v>
      </c>
      <c r="HE125" s="12">
        <f t="shared" si="279"/>
        <v>0.16</v>
      </c>
      <c r="HF125" s="12">
        <f t="shared" si="280"/>
        <v>0.16</v>
      </c>
      <c r="HG125" s="12">
        <f t="shared" si="281"/>
        <v>0.16</v>
      </c>
      <c r="HH125" s="12">
        <f t="shared" si="282"/>
        <v>0.16</v>
      </c>
      <c r="HI125" s="12">
        <f t="shared" si="283"/>
        <v>0.16</v>
      </c>
      <c r="HJ125" s="12">
        <f t="shared" si="284"/>
        <v>0.16</v>
      </c>
      <c r="HK125" s="12">
        <f t="shared" si="285"/>
        <v>0.16</v>
      </c>
      <c r="HL125" s="12">
        <f t="shared" si="286"/>
        <v>0.16</v>
      </c>
      <c r="HM125" s="12">
        <f t="shared" si="287"/>
        <v>0.16</v>
      </c>
      <c r="HN125" s="12">
        <f t="shared" si="288"/>
        <v>0.16</v>
      </c>
      <c r="HO125" s="12">
        <f t="shared" si="289"/>
        <v>0.16</v>
      </c>
      <c r="HP125" s="12">
        <f t="shared" si="290"/>
        <v>0.16</v>
      </c>
      <c r="HQ125" s="12">
        <f t="shared" si="291"/>
        <v>0.16</v>
      </c>
      <c r="HR125" s="12">
        <f t="shared" si="292"/>
        <v>0.16</v>
      </c>
      <c r="HS125" s="12">
        <f t="shared" si="293"/>
        <v>0.16</v>
      </c>
    </row>
    <row r="126" spans="5:227" x14ac:dyDescent="0.25">
      <c r="E126" s="12">
        <f t="shared" si="310"/>
        <v>1.06</v>
      </c>
      <c r="F126" s="12">
        <f t="shared" si="308"/>
        <v>988</v>
      </c>
      <c r="G126" s="12">
        <f t="shared" si="307"/>
        <v>0.51404786680541104</v>
      </c>
      <c r="H126" s="12">
        <f>SUM(G126:G$270)</f>
        <v>18.80437044745057</v>
      </c>
      <c r="I126" s="12">
        <f t="shared" si="309"/>
        <v>109.93191666666664</v>
      </c>
      <c r="W126" s="12">
        <f t="shared" si="294"/>
        <v>1.2100000000000009</v>
      </c>
      <c r="X126" s="12">
        <f t="shared" si="305"/>
        <v>0.1063786091151231</v>
      </c>
      <c r="Y126" s="12">
        <f t="shared" si="341"/>
        <v>0.10639485646002037</v>
      </c>
      <c r="Z126" s="12">
        <f t="shared" si="341"/>
        <v>0.10644358246054428</v>
      </c>
      <c r="AA126" s="12">
        <f t="shared" si="341"/>
        <v>0.10652473903001511</v>
      </c>
      <c r="AB126" s="12">
        <f t="shared" si="341"/>
        <v>0.10663824607669693</v>
      </c>
      <c r="AC126" s="12">
        <f t="shared" si="341"/>
        <v>0.10678399158283855</v>
      </c>
      <c r="AD126" s="12">
        <f t="shared" si="341"/>
        <v>0.10696183171522146</v>
      </c>
      <c r="AE126" s="12">
        <f t="shared" si="341"/>
        <v>0.10717159096710591</v>
      </c>
      <c r="AF126" s="12">
        <f t="shared" si="341"/>
        <v>0.10741306233143481</v>
      </c>
      <c r="AG126" s="12">
        <f t="shared" si="341"/>
        <v>0.10768600750512479</v>
      </c>
      <c r="AH126" s="12">
        <f t="shared" si="341"/>
        <v>0.10799015712424247</v>
      </c>
      <c r="AI126" s="12">
        <f t="shared" si="342"/>
        <v>0.10832521102983421</v>
      </c>
      <c r="AJ126" s="12">
        <f t="shared" si="342"/>
        <v>0.10869083856414673</v>
      </c>
      <c r="AK126" s="12">
        <f t="shared" si="342"/>
        <v>0.10908667889694643</v>
      </c>
      <c r="AL126" s="12">
        <f t="shared" si="342"/>
        <v>0.10951234138161521</v>
      </c>
      <c r="AM126" s="12">
        <f t="shared" si="342"/>
        <v>0.10996740594067156</v>
      </c>
      <c r="AN126" s="12">
        <f t="shared" si="342"/>
        <v>0.11045142348033629</v>
      </c>
      <c r="AO126" s="12">
        <f t="shared" si="342"/>
        <v>0.11096391633373391</v>
      </c>
      <c r="AP126" s="12">
        <f t="shared" si="342"/>
        <v>0.11150437873229213</v>
      </c>
      <c r="AQ126" s="12">
        <f t="shared" si="342"/>
        <v>0.11207227730487437</v>
      </c>
      <c r="AR126" s="12">
        <f t="shared" si="342"/>
        <v>0.11266705160415273</v>
      </c>
      <c r="AS126" s="12">
        <f t="shared" si="343"/>
        <v>0.1132881146597018</v>
      </c>
      <c r="AT126" s="12">
        <f t="shared" si="343"/>
        <v>0.11393485355726761</v>
      </c>
      <c r="AU126" s="12">
        <f t="shared" si="343"/>
        <v>0.11460663004363997</v>
      </c>
      <c r="AV126" s="12">
        <f t="shared" si="343"/>
        <v>0.11530278115653139</v>
      </c>
      <c r="AW126" s="12">
        <f t="shared" si="343"/>
        <v>0.11602261987884083</v>
      </c>
      <c r="AX126" s="12">
        <f t="shared" si="343"/>
        <v>0.11676543581665651</v>
      </c>
      <c r="AY126" s="12">
        <f t="shared" si="343"/>
        <v>0.11753049590032906</v>
      </c>
      <c r="AZ126" s="12">
        <f t="shared" si="343"/>
        <v>0.11831704510792275</v>
      </c>
      <c r="BA126" s="12">
        <f t="shared" si="343"/>
        <v>0.11912430721033089</v>
      </c>
      <c r="BB126" s="12">
        <f t="shared" si="343"/>
        <v>0.11995148553732037</v>
      </c>
      <c r="BC126" s="12">
        <f t="shared" si="344"/>
        <v>0.12079776376374887</v>
      </c>
      <c r="BD126" s="12">
        <f t="shared" si="344"/>
        <v>0.12166230671517933</v>
      </c>
      <c r="BE126" s="12">
        <f t="shared" si="344"/>
        <v>0.12254426119209623</v>
      </c>
      <c r="BF126" s="12">
        <f t="shared" si="344"/>
        <v>0.1234427568119105</v>
      </c>
      <c r="BG126" s="12">
        <f t="shared" si="344"/>
        <v>0.12435690686792206</v>
      </c>
      <c r="BH126" s="12">
        <f t="shared" si="344"/>
        <v>0.12528580920439231</v>
      </c>
      <c r="BI126" s="12">
        <f t="shared" si="344"/>
        <v>0.1262285471068629</v>
      </c>
      <c r="BJ126" s="12">
        <f t="shared" si="344"/>
        <v>0.12718419020684221</v>
      </c>
      <c r="BK126" s="12">
        <f t="shared" si="344"/>
        <v>0.12815179539996674</v>
      </c>
      <c r="BL126" s="12">
        <f t="shared" si="344"/>
        <v>0.12913040777673132</v>
      </c>
      <c r="BM126" s="12">
        <f t="shared" si="345"/>
        <v>0.1301190615648693</v>
      </c>
      <c r="BN126" s="12">
        <f t="shared" si="345"/>
        <v>0.13111678108245348</v>
      </c>
      <c r="BO126" s="12">
        <f t="shared" si="345"/>
        <v>0.13212258170077612</v>
      </c>
      <c r="BP126" s="12">
        <f t="shared" si="345"/>
        <v>0.1331354708160587</v>
      </c>
      <c r="BQ126" s="12">
        <f t="shared" si="345"/>
        <v>0.13415444882903202</v>
      </c>
      <c r="BR126" s="12">
        <f t="shared" si="345"/>
        <v>0.13517851013142002</v>
      </c>
      <c r="BS126" s="12">
        <f t="shared" si="345"/>
        <v>0.13620664409835359</v>
      </c>
      <c r="BT126" s="12">
        <f t="shared" si="345"/>
        <v>0.13723783608573556</v>
      </c>
      <c r="BU126" s="12">
        <f t="shared" si="345"/>
        <v>0.13827106843157166</v>
      </c>
      <c r="BV126" s="12">
        <f t="shared" si="345"/>
        <v>0.13930532146028024</v>
      </c>
      <c r="BW126" s="12">
        <f t="shared" si="346"/>
        <v>0.14033957448898882</v>
      </c>
      <c r="BX126" s="12">
        <f t="shared" si="346"/>
        <v>0.14137280683482492</v>
      </c>
      <c r="BY126" s="12">
        <f t="shared" si="346"/>
        <v>0.14240399882220689</v>
      </c>
      <c r="BZ126" s="12">
        <f t="shared" si="346"/>
        <v>0.14343213278914049</v>
      </c>
      <c r="CA126" s="12">
        <f t="shared" si="346"/>
        <v>0.14445619409152849</v>
      </c>
      <c r="CB126" s="12">
        <f t="shared" si="346"/>
        <v>0.14547517210450181</v>
      </c>
      <c r="CC126" s="12">
        <f t="shared" si="346"/>
        <v>0.14648806121978436</v>
      </c>
      <c r="CD126" s="12">
        <f t="shared" si="346"/>
        <v>0.147493861838107</v>
      </c>
      <c r="CE126" s="12">
        <f t="shared" si="346"/>
        <v>0.14849158135569118</v>
      </c>
      <c r="CF126" s="12">
        <f t="shared" si="346"/>
        <v>0.14948023514382919</v>
      </c>
      <c r="CG126" s="12">
        <f t="shared" si="347"/>
        <v>0.15045884752059374</v>
      </c>
      <c r="CH126" s="12">
        <f t="shared" si="347"/>
        <v>0.15142645271371827</v>
      </c>
      <c r="CI126" s="12">
        <f t="shared" si="347"/>
        <v>0.1523820958136976</v>
      </c>
      <c r="CJ126" s="12">
        <f t="shared" si="347"/>
        <v>0.15332483371616817</v>
      </c>
      <c r="CK126" s="12">
        <f t="shared" si="347"/>
        <v>0.15425373605263845</v>
      </c>
      <c r="CL126" s="12">
        <f t="shared" si="347"/>
        <v>0.15516788610865001</v>
      </c>
      <c r="CM126" s="12">
        <f t="shared" si="347"/>
        <v>0.15606638172846427</v>
      </c>
      <c r="CN126" s="12">
        <f t="shared" si="347"/>
        <v>0.15694833620538118</v>
      </c>
      <c r="CO126" s="12">
        <f t="shared" si="347"/>
        <v>0.15781287915681161</v>
      </c>
      <c r="CP126" s="12">
        <f t="shared" si="347"/>
        <v>0.15865915738324013</v>
      </c>
      <c r="CQ126" s="12">
        <f t="shared" si="348"/>
        <v>0.15948633571022958</v>
      </c>
      <c r="CR126" s="12">
        <f t="shared" si="348"/>
        <v>0.16029359781263774</v>
      </c>
      <c r="CS126" s="12">
        <f t="shared" si="348"/>
        <v>0.16108014702023143</v>
      </c>
      <c r="CT126" s="12">
        <f t="shared" si="348"/>
        <v>0.16184520710390399</v>
      </c>
      <c r="CU126" s="12">
        <f t="shared" si="348"/>
        <v>0.16258802304171965</v>
      </c>
      <c r="CV126" s="12">
        <f t="shared" si="348"/>
        <v>0.16330786176402909</v>
      </c>
      <c r="CW126" s="12">
        <f t="shared" si="348"/>
        <v>0.16400401287692051</v>
      </c>
      <c r="CX126" s="12">
        <f t="shared" si="348"/>
        <v>0.16467578936329288</v>
      </c>
      <c r="CY126" s="12">
        <f t="shared" si="348"/>
        <v>0.16532252826085869</v>
      </c>
      <c r="CZ126" s="12">
        <f t="shared" si="348"/>
        <v>0.16594359131640776</v>
      </c>
      <c r="DA126" s="12">
        <f t="shared" si="349"/>
        <v>0.16653836561568613</v>
      </c>
      <c r="DB126" s="12">
        <f t="shared" si="349"/>
        <v>0.16710626418826835</v>
      </c>
      <c r="DC126" s="12">
        <f t="shared" si="349"/>
        <v>0.16764672658682658</v>
      </c>
      <c r="DD126" s="12">
        <f t="shared" si="349"/>
        <v>0.16815921944022419</v>
      </c>
      <c r="DE126" s="12">
        <f t="shared" si="349"/>
        <v>0.16864323697988892</v>
      </c>
      <c r="DF126" s="12">
        <f t="shared" si="349"/>
        <v>0.16909830153894528</v>
      </c>
      <c r="DG126" s="12">
        <f t="shared" si="349"/>
        <v>0.16952396402361405</v>
      </c>
      <c r="DH126" s="12">
        <f t="shared" si="349"/>
        <v>0.16991980435641374</v>
      </c>
      <c r="DI126" s="12">
        <f t="shared" si="349"/>
        <v>0.17028543189072629</v>
      </c>
      <c r="DJ126" s="12">
        <f t="shared" si="349"/>
        <v>0.17062048579631803</v>
      </c>
      <c r="DK126" s="12">
        <f t="shared" si="350"/>
        <v>0.17092463541543571</v>
      </c>
      <c r="DL126" s="12">
        <f t="shared" si="350"/>
        <v>0.17119758058912568</v>
      </c>
      <c r="DM126" s="12">
        <f t="shared" si="350"/>
        <v>0.1714390519534546</v>
      </c>
      <c r="DN126" s="12">
        <f t="shared" si="350"/>
        <v>0.17164881120533904</v>
      </c>
      <c r="DO126" s="12">
        <f t="shared" si="350"/>
        <v>0.17182665133772196</v>
      </c>
      <c r="DP126" s="12">
        <f t="shared" si="350"/>
        <v>0.17197239684386356</v>
      </c>
      <c r="DQ126" s="12">
        <f t="shared" si="350"/>
        <v>0.1720859038905454</v>
      </c>
      <c r="DR126" s="12">
        <f t="shared" si="350"/>
        <v>0.17216706046001623</v>
      </c>
      <c r="DS126" s="12">
        <f t="shared" si="350"/>
        <v>0.17221578646054014</v>
      </c>
      <c r="DT126" s="12">
        <f t="shared" si="306"/>
        <v>0.17223203380543739</v>
      </c>
      <c r="DV126">
        <v>1.2100000000000009</v>
      </c>
      <c r="DW126" s="12">
        <f t="shared" si="193"/>
        <v>0.11</v>
      </c>
      <c r="DX126" s="12">
        <f t="shared" si="194"/>
        <v>0.11</v>
      </c>
      <c r="DY126" s="12">
        <f t="shared" si="195"/>
        <v>0.11</v>
      </c>
      <c r="DZ126" s="12">
        <f t="shared" si="196"/>
        <v>0.11</v>
      </c>
      <c r="EA126" s="12">
        <f t="shared" si="197"/>
        <v>0.11</v>
      </c>
      <c r="EB126" s="12">
        <f t="shared" si="198"/>
        <v>0.11</v>
      </c>
      <c r="EC126" s="12">
        <f t="shared" si="199"/>
        <v>0.11</v>
      </c>
      <c r="ED126" s="12">
        <f t="shared" si="200"/>
        <v>0.11</v>
      </c>
      <c r="EE126" s="12">
        <f t="shared" si="201"/>
        <v>0.11</v>
      </c>
      <c r="EF126" s="12">
        <f t="shared" si="202"/>
        <v>0.11</v>
      </c>
      <c r="EG126" s="12">
        <f t="shared" si="203"/>
        <v>0.11</v>
      </c>
      <c r="EH126" s="12">
        <f t="shared" si="204"/>
        <v>0.11</v>
      </c>
      <c r="EI126" s="12">
        <f t="shared" si="205"/>
        <v>0.11</v>
      </c>
      <c r="EJ126" s="12">
        <f t="shared" si="206"/>
        <v>0.11</v>
      </c>
      <c r="EK126" s="12">
        <f t="shared" si="207"/>
        <v>0.11</v>
      </c>
      <c r="EL126" s="12">
        <f t="shared" si="208"/>
        <v>0.11</v>
      </c>
      <c r="EM126" s="12">
        <f t="shared" si="209"/>
        <v>0.11</v>
      </c>
      <c r="EN126" s="12">
        <f t="shared" si="210"/>
        <v>0.11</v>
      </c>
      <c r="EO126" s="12">
        <f t="shared" si="211"/>
        <v>0.11</v>
      </c>
      <c r="EP126" s="12">
        <f t="shared" si="212"/>
        <v>0.11</v>
      </c>
      <c r="EQ126" s="12">
        <f t="shared" si="213"/>
        <v>0.11</v>
      </c>
      <c r="ER126" s="12">
        <f t="shared" si="214"/>
        <v>0.11</v>
      </c>
      <c r="ES126" s="12">
        <f t="shared" si="215"/>
        <v>0.11</v>
      </c>
      <c r="ET126" s="12">
        <f t="shared" si="216"/>
        <v>0.11</v>
      </c>
      <c r="EU126" s="12">
        <f t="shared" si="217"/>
        <v>0.12</v>
      </c>
      <c r="EV126" s="12">
        <f t="shared" si="218"/>
        <v>0.12</v>
      </c>
      <c r="EW126" s="12">
        <f t="shared" si="219"/>
        <v>0.12</v>
      </c>
      <c r="EX126" s="12">
        <f t="shared" si="220"/>
        <v>0.12</v>
      </c>
      <c r="EY126" s="12">
        <f t="shared" si="221"/>
        <v>0.12</v>
      </c>
      <c r="EZ126" s="12">
        <f t="shared" si="222"/>
        <v>0.12</v>
      </c>
      <c r="FA126" s="12">
        <f t="shared" si="223"/>
        <v>0.12</v>
      </c>
      <c r="FB126" s="12">
        <f t="shared" si="224"/>
        <v>0.12</v>
      </c>
      <c r="FC126" s="12">
        <f t="shared" si="225"/>
        <v>0.12</v>
      </c>
      <c r="FD126" s="12">
        <f t="shared" si="226"/>
        <v>0.12</v>
      </c>
      <c r="FE126" s="12">
        <f t="shared" si="227"/>
        <v>0.12</v>
      </c>
      <c r="FF126" s="12">
        <f t="shared" si="228"/>
        <v>0.12</v>
      </c>
      <c r="FG126" s="12">
        <f t="shared" si="229"/>
        <v>0.13</v>
      </c>
      <c r="FH126" s="12">
        <f t="shared" si="230"/>
        <v>0.13</v>
      </c>
      <c r="FI126" s="12">
        <f t="shared" si="231"/>
        <v>0.13</v>
      </c>
      <c r="FJ126" s="12">
        <f t="shared" si="232"/>
        <v>0.13</v>
      </c>
      <c r="FK126" s="12">
        <f t="shared" si="233"/>
        <v>0.13</v>
      </c>
      <c r="FL126" s="12">
        <f t="shared" si="234"/>
        <v>0.13</v>
      </c>
      <c r="FM126" s="12">
        <f t="shared" si="235"/>
        <v>0.13</v>
      </c>
      <c r="FN126" s="12">
        <f t="shared" si="236"/>
        <v>0.13</v>
      </c>
      <c r="FO126" s="12">
        <f t="shared" si="237"/>
        <v>0.13</v>
      </c>
      <c r="FP126" s="12">
        <f t="shared" si="238"/>
        <v>0.13</v>
      </c>
      <c r="FQ126" s="12">
        <f t="shared" si="239"/>
        <v>0.14000000000000001</v>
      </c>
      <c r="FR126" s="12">
        <f t="shared" si="240"/>
        <v>0.14000000000000001</v>
      </c>
      <c r="FS126" s="12">
        <f t="shared" si="241"/>
        <v>0.14000000000000001</v>
      </c>
      <c r="FT126" s="12">
        <f t="shared" si="242"/>
        <v>0.14000000000000001</v>
      </c>
      <c r="FU126" s="12">
        <f t="shared" si="243"/>
        <v>0.14000000000000001</v>
      </c>
      <c r="FV126" s="12">
        <f t="shared" si="244"/>
        <v>0.14000000000000001</v>
      </c>
      <c r="FW126" s="12">
        <f t="shared" si="245"/>
        <v>0.14000000000000001</v>
      </c>
      <c r="FX126" s="12">
        <f t="shared" si="246"/>
        <v>0.14000000000000001</v>
      </c>
      <c r="FY126" s="12">
        <f t="shared" si="247"/>
        <v>0.14000000000000001</v>
      </c>
      <c r="FZ126" s="12">
        <f t="shared" si="248"/>
        <v>0.14000000000000001</v>
      </c>
      <c r="GA126" s="12">
        <f t="shared" si="249"/>
        <v>0.15</v>
      </c>
      <c r="GB126" s="12">
        <f t="shared" si="250"/>
        <v>0.15</v>
      </c>
      <c r="GC126" s="12">
        <f t="shared" si="251"/>
        <v>0.15</v>
      </c>
      <c r="GD126" s="12">
        <f t="shared" si="252"/>
        <v>0.15</v>
      </c>
      <c r="GE126" s="12">
        <f t="shared" si="253"/>
        <v>0.15</v>
      </c>
      <c r="GF126" s="12">
        <f t="shared" si="254"/>
        <v>0.15</v>
      </c>
      <c r="GG126" s="12">
        <f t="shared" si="255"/>
        <v>0.15</v>
      </c>
      <c r="GH126" s="12">
        <f t="shared" si="256"/>
        <v>0.15</v>
      </c>
      <c r="GI126" s="12">
        <f t="shared" si="257"/>
        <v>0.15</v>
      </c>
      <c r="GJ126" s="12">
        <f t="shared" si="258"/>
        <v>0.15</v>
      </c>
      <c r="GK126" s="12">
        <f t="shared" si="259"/>
        <v>0.16</v>
      </c>
      <c r="GL126" s="12">
        <f t="shared" si="260"/>
        <v>0.16</v>
      </c>
      <c r="GM126" s="12">
        <f t="shared" si="261"/>
        <v>0.16</v>
      </c>
      <c r="GN126" s="12">
        <f t="shared" si="262"/>
        <v>0.16</v>
      </c>
      <c r="GO126" s="12">
        <f t="shared" si="263"/>
        <v>0.16</v>
      </c>
      <c r="GP126" s="12">
        <f t="shared" si="264"/>
        <v>0.16</v>
      </c>
      <c r="GQ126" s="12">
        <f t="shared" si="265"/>
        <v>0.16</v>
      </c>
      <c r="GR126" s="12">
        <f t="shared" si="266"/>
        <v>0.16</v>
      </c>
      <c r="GS126" s="12">
        <f t="shared" si="267"/>
        <v>0.16</v>
      </c>
      <c r="GT126" s="12">
        <f t="shared" si="268"/>
        <v>0.16</v>
      </c>
      <c r="GU126" s="12">
        <f t="shared" si="269"/>
        <v>0.16</v>
      </c>
      <c r="GV126" s="12">
        <f t="shared" si="270"/>
        <v>0.16</v>
      </c>
      <c r="GW126" s="12">
        <f t="shared" si="271"/>
        <v>0.16</v>
      </c>
      <c r="GX126" s="12">
        <f t="shared" si="272"/>
        <v>0.17</v>
      </c>
      <c r="GY126" s="12">
        <f t="shared" si="273"/>
        <v>0.17</v>
      </c>
      <c r="GZ126" s="12">
        <f t="shared" si="274"/>
        <v>0.17</v>
      </c>
      <c r="HA126" s="12">
        <f t="shared" si="275"/>
        <v>0.17</v>
      </c>
      <c r="HB126" s="12">
        <f t="shared" si="276"/>
        <v>0.17</v>
      </c>
      <c r="HC126" s="12">
        <f t="shared" si="277"/>
        <v>0.17</v>
      </c>
      <c r="HD126" s="12">
        <f t="shared" si="278"/>
        <v>0.17</v>
      </c>
      <c r="HE126" s="12">
        <f t="shared" si="279"/>
        <v>0.17</v>
      </c>
      <c r="HF126" s="12">
        <f t="shared" si="280"/>
        <v>0.17</v>
      </c>
      <c r="HG126" s="12">
        <f t="shared" si="281"/>
        <v>0.17</v>
      </c>
      <c r="HH126" s="12">
        <f t="shared" si="282"/>
        <v>0.17</v>
      </c>
      <c r="HI126" s="12">
        <f t="shared" si="283"/>
        <v>0.17</v>
      </c>
      <c r="HJ126" s="12">
        <f t="shared" si="284"/>
        <v>0.17</v>
      </c>
      <c r="HK126" s="12">
        <f t="shared" si="285"/>
        <v>0.17</v>
      </c>
      <c r="HL126" s="12">
        <f t="shared" si="286"/>
        <v>0.17</v>
      </c>
      <c r="HM126" s="12">
        <f t="shared" si="287"/>
        <v>0.17</v>
      </c>
      <c r="HN126" s="12">
        <f t="shared" si="288"/>
        <v>0.17</v>
      </c>
      <c r="HO126" s="12">
        <f t="shared" si="289"/>
        <v>0.17</v>
      </c>
      <c r="HP126" s="12">
        <f t="shared" si="290"/>
        <v>0.17</v>
      </c>
      <c r="HQ126" s="12">
        <f t="shared" si="291"/>
        <v>0.17</v>
      </c>
      <c r="HR126" s="12">
        <f t="shared" si="292"/>
        <v>0.17</v>
      </c>
      <c r="HS126" s="12">
        <f t="shared" si="293"/>
        <v>0.17</v>
      </c>
    </row>
    <row r="127" spans="5:227" x14ac:dyDescent="0.25">
      <c r="E127" s="12">
        <f t="shared" si="310"/>
        <v>1.07</v>
      </c>
      <c r="F127" s="12">
        <f t="shared" si="308"/>
        <v>938</v>
      </c>
      <c r="G127" s="12">
        <f t="shared" si="307"/>
        <v>0.48803329864724243</v>
      </c>
      <c r="H127" s="12">
        <f>SUM(G127:G$270)</f>
        <v>18.290322580645157</v>
      </c>
      <c r="I127" s="12">
        <f t="shared" si="309"/>
        <v>106.92674999999996</v>
      </c>
      <c r="W127" s="12">
        <f t="shared" si="294"/>
        <v>1.2200000000000009</v>
      </c>
      <c r="X127" s="12">
        <f t="shared" si="305"/>
        <v>0.11142234442008075</v>
      </c>
      <c r="Y127" s="12">
        <f t="shared" si="341"/>
        <v>0.11143936210130551</v>
      </c>
      <c r="Z127" s="12">
        <f t="shared" si="341"/>
        <v>0.11149039835058297</v>
      </c>
      <c r="AA127" s="12">
        <f t="shared" si="341"/>
        <v>0.1115754028012968</v>
      </c>
      <c r="AB127" s="12">
        <f t="shared" si="341"/>
        <v>0.11169429156431683</v>
      </c>
      <c r="AC127" s="12">
        <f t="shared" si="341"/>
        <v>0.11184694731078758</v>
      </c>
      <c r="AD127" s="12">
        <f t="shared" si="341"/>
        <v>0.11203321938791765</v>
      </c>
      <c r="AE127" s="12">
        <f t="shared" si="341"/>
        <v>0.11225292396765579</v>
      </c>
      <c r="AF127" s="12">
        <f t="shared" si="341"/>
        <v>0.11250584422810708</v>
      </c>
      <c r="AG127" s="12">
        <f t="shared" si="341"/>
        <v>0.11279173056750988</v>
      </c>
      <c r="AH127" s="12">
        <f t="shared" si="341"/>
        <v>0.11311030085056266</v>
      </c>
      <c r="AI127" s="12">
        <f t="shared" si="342"/>
        <v>0.11346124068685752</v>
      </c>
      <c r="AJ127" s="12">
        <f t="shared" si="342"/>
        <v>0.1138442037411455</v>
      </c>
      <c r="AK127" s="12">
        <f t="shared" si="342"/>
        <v>0.11425881207512772</v>
      </c>
      <c r="AL127" s="12">
        <f t="shared" si="342"/>
        <v>0.11470465652043482</v>
      </c>
      <c r="AM127" s="12">
        <f t="shared" si="342"/>
        <v>0.11518129708242672</v>
      </c>
      <c r="AN127" s="12">
        <f t="shared" si="342"/>
        <v>0.11568826337441424</v>
      </c>
      <c r="AO127" s="12">
        <f t="shared" si="342"/>
        <v>0.11622505508187399</v>
      </c>
      <c r="AP127" s="12">
        <f t="shared" si="342"/>
        <v>0.11679114245619833</v>
      </c>
      <c r="AQ127" s="12">
        <f t="shared" si="342"/>
        <v>0.11738596683749339</v>
      </c>
      <c r="AR127" s="12">
        <f t="shared" si="342"/>
        <v>0.11800894120590882</v>
      </c>
      <c r="AS127" s="12">
        <f t="shared" si="343"/>
        <v>0.11865945076095562</v>
      </c>
      <c r="AT127" s="12">
        <f t="shared" si="343"/>
        <v>0.11933685352823992</v>
      </c>
      <c r="AU127" s="12">
        <f t="shared" si="343"/>
        <v>0.12004048099301425</v>
      </c>
      <c r="AV127" s="12">
        <f t="shared" si="343"/>
        <v>0.12076963875992083</v>
      </c>
      <c r="AW127" s="12">
        <f t="shared" si="343"/>
        <v>0.12152360723827602</v>
      </c>
      <c r="AX127" s="12">
        <f t="shared" si="343"/>
        <v>0.12230164235221941</v>
      </c>
      <c r="AY127" s="12">
        <f t="shared" si="343"/>
        <v>0.12310297627502684</v>
      </c>
      <c r="AZ127" s="12">
        <f t="shared" si="343"/>
        <v>0.12392681818686273</v>
      </c>
      <c r="BA127" s="12">
        <f t="shared" si="343"/>
        <v>0.12477235505522372</v>
      </c>
      <c r="BB127" s="12">
        <f t="shared" si="343"/>
        <v>0.12563875243730366</v>
      </c>
      <c r="BC127" s="12">
        <f t="shared" si="344"/>
        <v>0.12652515530348782</v>
      </c>
      <c r="BD127" s="12">
        <f t="shared" si="344"/>
        <v>0.12743068888116404</v>
      </c>
      <c r="BE127" s="12">
        <f t="shared" si="344"/>
        <v>0.12835445951801755</v>
      </c>
      <c r="BF127" s="12">
        <f t="shared" si="344"/>
        <v>0.12929555556395791</v>
      </c>
      <c r="BG127" s="12">
        <f t="shared" si="344"/>
        <v>0.13025304827080772</v>
      </c>
      <c r="BH127" s="12">
        <f t="shared" si="344"/>
        <v>0.13122599270886481</v>
      </c>
      <c r="BI127" s="12">
        <f t="shared" si="344"/>
        <v>0.13221342869943378</v>
      </c>
      <c r="BJ127" s="12">
        <f t="shared" si="344"/>
        <v>0.13321438176240658</v>
      </c>
      <c r="BK127" s="12">
        <f t="shared" si="344"/>
        <v>0.13422786407795656</v>
      </c>
      <c r="BL127" s="12">
        <f t="shared" si="344"/>
        <v>0.1352528754613975</v>
      </c>
      <c r="BM127" s="12">
        <f t="shared" si="345"/>
        <v>0.13628840435024503</v>
      </c>
      <c r="BN127" s="12">
        <f t="shared" si="345"/>
        <v>0.13733342880250679</v>
      </c>
      <c r="BO127" s="12">
        <f t="shared" si="345"/>
        <v>0.13838691750521576</v>
      </c>
      <c r="BP127" s="12">
        <f t="shared" si="345"/>
        <v>0.13944783079221157</v>
      </c>
      <c r="BQ127" s="12">
        <f t="shared" si="345"/>
        <v>0.14051512167016555</v>
      </c>
      <c r="BR127" s="12">
        <f t="shared" si="345"/>
        <v>0.14158773685183679</v>
      </c>
      <c r="BS127" s="12">
        <f t="shared" si="345"/>
        <v>0.14266461779553935</v>
      </c>
      <c r="BT127" s="12">
        <f t="shared" si="345"/>
        <v>0.1437447017497952</v>
      </c>
      <c r="BU127" s="12">
        <f t="shared" si="345"/>
        <v>0.14482692280214163</v>
      </c>
      <c r="BV127" s="12">
        <f t="shared" si="345"/>
        <v>0.1459102129310581</v>
      </c>
      <c r="BW127" s="12">
        <f t="shared" si="346"/>
        <v>0.14699350305997461</v>
      </c>
      <c r="BX127" s="12">
        <f t="shared" si="346"/>
        <v>0.14807572411232103</v>
      </c>
      <c r="BY127" s="12">
        <f t="shared" si="346"/>
        <v>0.14915580806657691</v>
      </c>
      <c r="BZ127" s="12">
        <f t="shared" si="346"/>
        <v>0.15023268901027945</v>
      </c>
      <c r="CA127" s="12">
        <f t="shared" si="346"/>
        <v>0.15130530419195068</v>
      </c>
      <c r="CB127" s="12">
        <f t="shared" si="346"/>
        <v>0.15237259506990469</v>
      </c>
      <c r="CC127" s="12">
        <f t="shared" si="346"/>
        <v>0.15343350835690045</v>
      </c>
      <c r="CD127" s="12">
        <f t="shared" si="346"/>
        <v>0.15448699705960942</v>
      </c>
      <c r="CE127" s="12">
        <f t="shared" si="346"/>
        <v>0.1555320215118712</v>
      </c>
      <c r="CF127" s="12">
        <f t="shared" si="346"/>
        <v>0.15656755040071874</v>
      </c>
      <c r="CG127" s="12">
        <f t="shared" si="347"/>
        <v>0.15759256178415965</v>
      </c>
      <c r="CH127" s="12">
        <f t="shared" si="347"/>
        <v>0.15860604409970963</v>
      </c>
      <c r="CI127" s="12">
        <f t="shared" si="347"/>
        <v>0.15960699716268245</v>
      </c>
      <c r="CJ127" s="12">
        <f t="shared" si="347"/>
        <v>0.16059443315325145</v>
      </c>
      <c r="CK127" s="12">
        <f t="shared" si="347"/>
        <v>0.16156737759130851</v>
      </c>
      <c r="CL127" s="12">
        <f t="shared" si="347"/>
        <v>0.16252487029815832</v>
      </c>
      <c r="CM127" s="12">
        <f t="shared" si="347"/>
        <v>0.16346596634409868</v>
      </c>
      <c r="CN127" s="12">
        <f t="shared" si="347"/>
        <v>0.16438973698095219</v>
      </c>
      <c r="CO127" s="12">
        <f t="shared" si="347"/>
        <v>0.16529527055862839</v>
      </c>
      <c r="CP127" s="12">
        <f t="shared" si="347"/>
        <v>0.16618167342481258</v>
      </c>
      <c r="CQ127" s="12">
        <f t="shared" si="348"/>
        <v>0.16704807080689249</v>
      </c>
      <c r="CR127" s="12">
        <f t="shared" si="348"/>
        <v>0.16789360767525352</v>
      </c>
      <c r="CS127" s="12">
        <f t="shared" si="348"/>
        <v>0.1687174495870894</v>
      </c>
      <c r="CT127" s="12">
        <f t="shared" si="348"/>
        <v>0.16951878350989683</v>
      </c>
      <c r="CU127" s="12">
        <f t="shared" si="348"/>
        <v>0.17029681862384022</v>
      </c>
      <c r="CV127" s="12">
        <f t="shared" si="348"/>
        <v>0.1710507871021954</v>
      </c>
      <c r="CW127" s="12">
        <f t="shared" si="348"/>
        <v>0.17177994486910197</v>
      </c>
      <c r="CX127" s="12">
        <f t="shared" si="348"/>
        <v>0.17248357233387632</v>
      </c>
      <c r="CY127" s="12">
        <f t="shared" si="348"/>
        <v>0.17316097510116063</v>
      </c>
      <c r="CZ127" s="12">
        <f t="shared" si="348"/>
        <v>0.17381148465620741</v>
      </c>
      <c r="DA127" s="12">
        <f t="shared" si="349"/>
        <v>0.17443445902462285</v>
      </c>
      <c r="DB127" s="12">
        <f t="shared" si="349"/>
        <v>0.17502928340591789</v>
      </c>
      <c r="DC127" s="12">
        <f t="shared" si="349"/>
        <v>0.17559537078024223</v>
      </c>
      <c r="DD127" s="12">
        <f t="shared" si="349"/>
        <v>0.17613216248770197</v>
      </c>
      <c r="DE127" s="12">
        <f t="shared" si="349"/>
        <v>0.17663912877968951</v>
      </c>
      <c r="DF127" s="12">
        <f t="shared" si="349"/>
        <v>0.17711576934168141</v>
      </c>
      <c r="DG127" s="12">
        <f t="shared" si="349"/>
        <v>0.17756161378698851</v>
      </c>
      <c r="DH127" s="12">
        <f t="shared" si="349"/>
        <v>0.17797622212097072</v>
      </c>
      <c r="DI127" s="12">
        <f t="shared" si="349"/>
        <v>0.17835918517525873</v>
      </c>
      <c r="DJ127" s="12">
        <f t="shared" si="349"/>
        <v>0.17871012501155359</v>
      </c>
      <c r="DK127" s="12">
        <f t="shared" si="350"/>
        <v>0.17902869529460635</v>
      </c>
      <c r="DL127" s="12">
        <f t="shared" si="350"/>
        <v>0.17931458163400915</v>
      </c>
      <c r="DM127" s="12">
        <f t="shared" si="350"/>
        <v>0.17956750189446044</v>
      </c>
      <c r="DN127" s="12">
        <f t="shared" si="350"/>
        <v>0.1797872064741986</v>
      </c>
      <c r="DO127" s="12">
        <f t="shared" si="350"/>
        <v>0.17997347855132867</v>
      </c>
      <c r="DP127" s="12">
        <f t="shared" si="350"/>
        <v>0.18012613429779939</v>
      </c>
      <c r="DQ127" s="12">
        <f t="shared" si="350"/>
        <v>0.18024502306081944</v>
      </c>
      <c r="DR127" s="12">
        <f t="shared" si="350"/>
        <v>0.18033002751153326</v>
      </c>
      <c r="DS127" s="12">
        <f t="shared" si="350"/>
        <v>0.18038106376081073</v>
      </c>
      <c r="DT127" s="12">
        <f t="shared" si="306"/>
        <v>0.18039808144203548</v>
      </c>
      <c r="DV127">
        <v>1.2200000000000009</v>
      </c>
      <c r="DW127" s="12">
        <f t="shared" si="193"/>
        <v>0.11</v>
      </c>
      <c r="DX127" s="12">
        <f t="shared" si="194"/>
        <v>0.11</v>
      </c>
      <c r="DY127" s="12">
        <f t="shared" si="195"/>
        <v>0.11</v>
      </c>
      <c r="DZ127" s="12">
        <f t="shared" si="196"/>
        <v>0.11</v>
      </c>
      <c r="EA127" s="12">
        <f t="shared" si="197"/>
        <v>0.11</v>
      </c>
      <c r="EB127" s="12">
        <f t="shared" si="198"/>
        <v>0.11</v>
      </c>
      <c r="EC127" s="12">
        <f t="shared" si="199"/>
        <v>0.11</v>
      </c>
      <c r="ED127" s="12">
        <f t="shared" si="200"/>
        <v>0.11</v>
      </c>
      <c r="EE127" s="12">
        <f t="shared" si="201"/>
        <v>0.11</v>
      </c>
      <c r="EF127" s="12">
        <f t="shared" si="202"/>
        <v>0.11</v>
      </c>
      <c r="EG127" s="12">
        <f t="shared" si="203"/>
        <v>0.11</v>
      </c>
      <c r="EH127" s="12">
        <f t="shared" si="204"/>
        <v>0.11</v>
      </c>
      <c r="EI127" s="12">
        <f t="shared" si="205"/>
        <v>0.11</v>
      </c>
      <c r="EJ127" s="12">
        <f t="shared" si="206"/>
        <v>0.11</v>
      </c>
      <c r="EK127" s="12">
        <f t="shared" si="207"/>
        <v>0.11</v>
      </c>
      <c r="EL127" s="12">
        <f t="shared" si="208"/>
        <v>0.12</v>
      </c>
      <c r="EM127" s="12">
        <f t="shared" si="209"/>
        <v>0.12</v>
      </c>
      <c r="EN127" s="12">
        <f t="shared" si="210"/>
        <v>0.12</v>
      </c>
      <c r="EO127" s="12">
        <f t="shared" si="211"/>
        <v>0.12</v>
      </c>
      <c r="EP127" s="12">
        <f t="shared" si="212"/>
        <v>0.12</v>
      </c>
      <c r="EQ127" s="12">
        <f t="shared" si="213"/>
        <v>0.12</v>
      </c>
      <c r="ER127" s="12">
        <f t="shared" si="214"/>
        <v>0.12</v>
      </c>
      <c r="ES127" s="12">
        <f t="shared" si="215"/>
        <v>0.12</v>
      </c>
      <c r="ET127" s="12">
        <f t="shared" si="216"/>
        <v>0.12</v>
      </c>
      <c r="EU127" s="12">
        <f t="shared" si="217"/>
        <v>0.12</v>
      </c>
      <c r="EV127" s="12">
        <f t="shared" si="218"/>
        <v>0.12</v>
      </c>
      <c r="EW127" s="12">
        <f t="shared" si="219"/>
        <v>0.12</v>
      </c>
      <c r="EX127" s="12">
        <f t="shared" si="220"/>
        <v>0.12</v>
      </c>
      <c r="EY127" s="12">
        <f t="shared" si="221"/>
        <v>0.12</v>
      </c>
      <c r="EZ127" s="12">
        <f t="shared" si="222"/>
        <v>0.12</v>
      </c>
      <c r="FA127" s="12">
        <f t="shared" si="223"/>
        <v>0.13</v>
      </c>
      <c r="FB127" s="12">
        <f t="shared" si="224"/>
        <v>0.13</v>
      </c>
      <c r="FC127" s="12">
        <f t="shared" si="225"/>
        <v>0.13</v>
      </c>
      <c r="FD127" s="12">
        <f t="shared" si="226"/>
        <v>0.13</v>
      </c>
      <c r="FE127" s="12">
        <f t="shared" si="227"/>
        <v>0.13</v>
      </c>
      <c r="FF127" s="12">
        <f t="shared" si="228"/>
        <v>0.13</v>
      </c>
      <c r="FG127" s="12">
        <f t="shared" si="229"/>
        <v>0.13</v>
      </c>
      <c r="FH127" s="12">
        <f t="shared" si="230"/>
        <v>0.13</v>
      </c>
      <c r="FI127" s="12">
        <f t="shared" si="231"/>
        <v>0.13</v>
      </c>
      <c r="FJ127" s="12">
        <f t="shared" si="232"/>
        <v>0.13</v>
      </c>
      <c r="FK127" s="12">
        <f t="shared" si="233"/>
        <v>0.14000000000000001</v>
      </c>
      <c r="FL127" s="12">
        <f t="shared" si="234"/>
        <v>0.14000000000000001</v>
      </c>
      <c r="FM127" s="12">
        <f t="shared" si="235"/>
        <v>0.14000000000000001</v>
      </c>
      <c r="FN127" s="12">
        <f t="shared" si="236"/>
        <v>0.14000000000000001</v>
      </c>
      <c r="FO127" s="12">
        <f t="shared" si="237"/>
        <v>0.14000000000000001</v>
      </c>
      <c r="FP127" s="12">
        <f t="shared" si="238"/>
        <v>0.14000000000000001</v>
      </c>
      <c r="FQ127" s="12">
        <f t="shared" si="239"/>
        <v>0.14000000000000001</v>
      </c>
      <c r="FR127" s="12">
        <f t="shared" si="240"/>
        <v>0.14000000000000001</v>
      </c>
      <c r="FS127" s="12">
        <f t="shared" si="241"/>
        <v>0.14000000000000001</v>
      </c>
      <c r="FT127" s="12">
        <f t="shared" si="242"/>
        <v>0.14000000000000001</v>
      </c>
      <c r="FU127" s="12">
        <f t="shared" si="243"/>
        <v>0.15</v>
      </c>
      <c r="FV127" s="12">
        <f t="shared" si="244"/>
        <v>0.15</v>
      </c>
      <c r="FW127" s="12">
        <f t="shared" si="245"/>
        <v>0.15</v>
      </c>
      <c r="FX127" s="12">
        <f t="shared" si="246"/>
        <v>0.15</v>
      </c>
      <c r="FY127" s="12">
        <f t="shared" si="247"/>
        <v>0.15</v>
      </c>
      <c r="FZ127" s="12">
        <f t="shared" si="248"/>
        <v>0.15</v>
      </c>
      <c r="GA127" s="12">
        <f t="shared" si="249"/>
        <v>0.15</v>
      </c>
      <c r="GB127" s="12">
        <f t="shared" si="250"/>
        <v>0.15</v>
      </c>
      <c r="GC127" s="12">
        <f t="shared" si="251"/>
        <v>0.15</v>
      </c>
      <c r="GD127" s="12">
        <f t="shared" si="252"/>
        <v>0.16</v>
      </c>
      <c r="GE127" s="12">
        <f t="shared" si="253"/>
        <v>0.16</v>
      </c>
      <c r="GF127" s="12">
        <f t="shared" si="254"/>
        <v>0.16</v>
      </c>
      <c r="GG127" s="12">
        <f t="shared" si="255"/>
        <v>0.16</v>
      </c>
      <c r="GH127" s="12">
        <f t="shared" si="256"/>
        <v>0.16</v>
      </c>
      <c r="GI127" s="12">
        <f t="shared" si="257"/>
        <v>0.16</v>
      </c>
      <c r="GJ127" s="12">
        <f t="shared" si="258"/>
        <v>0.16</v>
      </c>
      <c r="GK127" s="12">
        <f t="shared" si="259"/>
        <v>0.16</v>
      </c>
      <c r="GL127" s="12">
        <f t="shared" si="260"/>
        <v>0.16</v>
      </c>
      <c r="GM127" s="12">
        <f t="shared" si="261"/>
        <v>0.16</v>
      </c>
      <c r="GN127" s="12">
        <f t="shared" si="262"/>
        <v>0.17</v>
      </c>
      <c r="GO127" s="12">
        <f t="shared" si="263"/>
        <v>0.17</v>
      </c>
      <c r="GP127" s="12">
        <f t="shared" si="264"/>
        <v>0.17</v>
      </c>
      <c r="GQ127" s="12">
        <f t="shared" si="265"/>
        <v>0.17</v>
      </c>
      <c r="GR127" s="12">
        <f t="shared" si="266"/>
        <v>0.17</v>
      </c>
      <c r="GS127" s="12">
        <f t="shared" si="267"/>
        <v>0.17</v>
      </c>
      <c r="GT127" s="12">
        <f t="shared" si="268"/>
        <v>0.17</v>
      </c>
      <c r="GU127" s="12">
        <f t="shared" si="269"/>
        <v>0.17</v>
      </c>
      <c r="GV127" s="12">
        <f t="shared" si="270"/>
        <v>0.17</v>
      </c>
      <c r="GW127" s="12">
        <f t="shared" si="271"/>
        <v>0.17</v>
      </c>
      <c r="GX127" s="12">
        <f t="shared" si="272"/>
        <v>0.17</v>
      </c>
      <c r="GY127" s="12">
        <f t="shared" si="273"/>
        <v>0.17</v>
      </c>
      <c r="GZ127" s="12">
        <f t="shared" si="274"/>
        <v>0.17</v>
      </c>
      <c r="HA127" s="12">
        <f t="shared" si="275"/>
        <v>0.18</v>
      </c>
      <c r="HB127" s="12">
        <f t="shared" si="276"/>
        <v>0.18</v>
      </c>
      <c r="HC127" s="12">
        <f t="shared" si="277"/>
        <v>0.18</v>
      </c>
      <c r="HD127" s="12">
        <f t="shared" si="278"/>
        <v>0.18</v>
      </c>
      <c r="HE127" s="12">
        <f t="shared" si="279"/>
        <v>0.18</v>
      </c>
      <c r="HF127" s="12">
        <f t="shared" si="280"/>
        <v>0.18</v>
      </c>
      <c r="HG127" s="12">
        <f t="shared" si="281"/>
        <v>0.18</v>
      </c>
      <c r="HH127" s="12">
        <f t="shared" si="282"/>
        <v>0.18</v>
      </c>
      <c r="HI127" s="12">
        <f t="shared" si="283"/>
        <v>0.18</v>
      </c>
      <c r="HJ127" s="12">
        <f t="shared" si="284"/>
        <v>0.18</v>
      </c>
      <c r="HK127" s="12">
        <f t="shared" si="285"/>
        <v>0.18</v>
      </c>
      <c r="HL127" s="12">
        <f t="shared" si="286"/>
        <v>0.18</v>
      </c>
      <c r="HM127" s="12">
        <f t="shared" si="287"/>
        <v>0.18</v>
      </c>
      <c r="HN127" s="12">
        <f t="shared" si="288"/>
        <v>0.18</v>
      </c>
      <c r="HO127" s="12">
        <f t="shared" si="289"/>
        <v>0.18</v>
      </c>
      <c r="HP127" s="12">
        <f t="shared" si="290"/>
        <v>0.18</v>
      </c>
      <c r="HQ127" s="12">
        <f t="shared" si="291"/>
        <v>0.18</v>
      </c>
      <c r="HR127" s="12">
        <f t="shared" si="292"/>
        <v>0.18</v>
      </c>
      <c r="HS127" s="12">
        <f t="shared" si="293"/>
        <v>0.18</v>
      </c>
    </row>
    <row r="128" spans="5:227" x14ac:dyDescent="0.25">
      <c r="E128" s="12">
        <f t="shared" si="310"/>
        <v>1.08</v>
      </c>
      <c r="F128" s="12">
        <f t="shared" si="308"/>
        <v>946</v>
      </c>
      <c r="G128" s="12">
        <f t="shared" si="307"/>
        <v>0.49219562955254942</v>
      </c>
      <c r="H128" s="12">
        <f>SUM(G128:G$270)</f>
        <v>17.802289281997915</v>
      </c>
      <c r="I128" s="12">
        <f t="shared" si="309"/>
        <v>104.07366666666663</v>
      </c>
      <c r="W128" s="12">
        <f t="shared" si="294"/>
        <v>1.2300000000000009</v>
      </c>
      <c r="X128" s="12">
        <f t="shared" si="305"/>
        <v>0.11646302502518144</v>
      </c>
      <c r="Y128" s="12">
        <f t="shared" ref="Y128:AH137" si="351">$X128+Y$4*ABS($X128-$DT128)*IF($DT128&gt;$X128,1,-1)</f>
        <v>0.11648081257618537</v>
      </c>
      <c r="Z128" s="12">
        <f t="shared" si="351"/>
        <v>0.11653415767503182</v>
      </c>
      <c r="AA128" s="12">
        <f t="shared" si="351"/>
        <v>0.11662300767654867</v>
      </c>
      <c r="AB128" s="12">
        <f t="shared" si="351"/>
        <v>0.11674727489651142</v>
      </c>
      <c r="AC128" s="12">
        <f t="shared" si="351"/>
        <v>0.11690683669817691</v>
      </c>
      <c r="AD128" s="12">
        <f t="shared" si="351"/>
        <v>0.11710153561331105</v>
      </c>
      <c r="AE128" s="12">
        <f t="shared" si="351"/>
        <v>0.11733117949759087</v>
      </c>
      <c r="AF128" s="12">
        <f t="shared" si="351"/>
        <v>0.11759554172022782</v>
      </c>
      <c r="AG128" s="12">
        <f t="shared" si="351"/>
        <v>0.11789436138762502</v>
      </c>
      <c r="AH128" s="12">
        <f t="shared" si="351"/>
        <v>0.11822734360084768</v>
      </c>
      <c r="AI128" s="12">
        <f t="shared" ref="AI128:AR137" si="352">$X128+AI$4*ABS($X128-$DT128)*IF($DT128&gt;$X128,1,-1)</f>
        <v>0.11859415974665277</v>
      </c>
      <c r="AJ128" s="12">
        <f t="shared" si="352"/>
        <v>0.11899444782179062</v>
      </c>
      <c r="AK128" s="12">
        <f t="shared" si="352"/>
        <v>0.11942781279025846</v>
      </c>
      <c r="AL128" s="12">
        <f t="shared" si="352"/>
        <v>0.11989382697315318</v>
      </c>
      <c r="AM128" s="12">
        <f t="shared" si="352"/>
        <v>0.12039203047073885</v>
      </c>
      <c r="AN128" s="12">
        <f t="shared" si="352"/>
        <v>0.12092193161631216</v>
      </c>
      <c r="AO128" s="12">
        <f t="shared" si="352"/>
        <v>0.12148300746141821</v>
      </c>
      <c r="AP128" s="12">
        <f t="shared" si="352"/>
        <v>0.12207470429193737</v>
      </c>
      <c r="AQ128" s="12">
        <f t="shared" si="352"/>
        <v>0.12269643817453435</v>
      </c>
      <c r="AR128" s="12">
        <f t="shared" si="352"/>
        <v>0.12334759553292984</v>
      </c>
      <c r="AS128" s="12">
        <f t="shared" ref="AS128:BB137" si="353">$X128+AS$4*ABS($X128-$DT128)*IF($DT128&gt;$X128,1,-1)</f>
        <v>0.12402753375342632</v>
      </c>
      <c r="AT128" s="12">
        <f t="shared" si="353"/>
        <v>0.12473558181909007</v>
      </c>
      <c r="AU128" s="12">
        <f t="shared" si="353"/>
        <v>0.12547104097196399</v>
      </c>
      <c r="AV128" s="12">
        <f t="shared" si="353"/>
        <v>0.12623318540265721</v>
      </c>
      <c r="AW128" s="12">
        <f t="shared" si="353"/>
        <v>0.12702126296663147</v>
      </c>
      <c r="AX128" s="12">
        <f t="shared" si="353"/>
        <v>0.12783449592647689</v>
      </c>
      <c r="AY128" s="12">
        <f t="shared" si="353"/>
        <v>0.12867208171944491</v>
      </c>
      <c r="AZ128" s="12">
        <f t="shared" si="353"/>
        <v>0.12953319374948083</v>
      </c>
      <c r="BA128" s="12">
        <f t="shared" si="353"/>
        <v>0.13041698220297429</v>
      </c>
      <c r="BB128" s="12">
        <f t="shared" si="353"/>
        <v>0.1313225748874228</v>
      </c>
      <c r="BC128" s="12">
        <f t="shared" ref="BC128:BL137" si="354">$X128+BC$4*ABS($X128-$DT128)*IF($DT128&gt;$X128,1,-1)</f>
        <v>0.13224907809218031</v>
      </c>
      <c r="BD128" s="12">
        <f t="shared" si="354"/>
        <v>0.13319557747044183</v>
      </c>
      <c r="BE128" s="12">
        <f t="shared" si="354"/>
        <v>0.13416113894159329</v>
      </c>
      <c r="BF128" s="12">
        <f t="shared" si="354"/>
        <v>0.13514480961303627</v>
      </c>
      <c r="BG128" s="12">
        <f t="shared" si="354"/>
        <v>0.13614561872057809</v>
      </c>
      <c r="BH128" s="12">
        <f t="shared" si="354"/>
        <v>0.13716257858645872</v>
      </c>
      <c r="BI128" s="12">
        <f t="shared" si="354"/>
        <v>0.13819468559406964</v>
      </c>
      <c r="BJ128" s="12">
        <f t="shared" si="354"/>
        <v>0.13924092117840206</v>
      </c>
      <c r="BK128" s="12">
        <f t="shared" si="354"/>
        <v>0.14030025283124786</v>
      </c>
      <c r="BL128" s="12">
        <f t="shared" si="354"/>
        <v>0.14137163512016029</v>
      </c>
      <c r="BM128" s="12">
        <f t="shared" ref="BM128:BV137" si="355">$X128+BM$4*ABS($X128-$DT128)*IF($DT128&gt;$X128,1,-1)</f>
        <v>0.14245401072016978</v>
      </c>
      <c r="BN128" s="12">
        <f t="shared" si="355"/>
        <v>0.1435463114572359</v>
      </c>
      <c r="BO128" s="12">
        <f t="shared" si="355"/>
        <v>0.14464745936240622</v>
      </c>
      <c r="BP128" s="12">
        <f t="shared" si="355"/>
        <v>0.14575636773564157</v>
      </c>
      <c r="BQ128" s="12">
        <f t="shared" si="355"/>
        <v>0.14687194221825767</v>
      </c>
      <c r="BR128" s="12">
        <f t="shared" si="355"/>
        <v>0.14799308187292509</v>
      </c>
      <c r="BS128" s="12">
        <f t="shared" si="355"/>
        <v>0.14911868027016156</v>
      </c>
      <c r="BT128" s="12">
        <f t="shared" si="355"/>
        <v>0.1502476265802441</v>
      </c>
      <c r="BU128" s="12">
        <f t="shared" si="355"/>
        <v>0.15137880666946404</v>
      </c>
      <c r="BV128" s="12">
        <f t="shared" si="355"/>
        <v>0.15251110419964234</v>
      </c>
      <c r="BW128" s="12">
        <f t="shared" ref="BW128:CF137" si="356">$X128+BW$4*ABS($X128-$DT128)*IF($DT128&gt;$X128,1,-1)</f>
        <v>0.15364340172982063</v>
      </c>
      <c r="BX128" s="12">
        <f t="shared" si="356"/>
        <v>0.15477458181904058</v>
      </c>
      <c r="BY128" s="12">
        <f t="shared" si="356"/>
        <v>0.15590352812912311</v>
      </c>
      <c r="BZ128" s="12">
        <f t="shared" si="356"/>
        <v>0.15702912652635959</v>
      </c>
      <c r="CA128" s="12">
        <f t="shared" si="356"/>
        <v>0.15815026618102701</v>
      </c>
      <c r="CB128" s="12">
        <f t="shared" si="356"/>
        <v>0.1592658406636431</v>
      </c>
      <c r="CC128" s="12">
        <f t="shared" si="356"/>
        <v>0.16037474903687843</v>
      </c>
      <c r="CD128" s="12">
        <f t="shared" si="356"/>
        <v>0.16147589694204878</v>
      </c>
      <c r="CE128" s="12">
        <f t="shared" si="356"/>
        <v>0.1625681976791149</v>
      </c>
      <c r="CF128" s="12">
        <f t="shared" si="356"/>
        <v>0.16365057327912438</v>
      </c>
      <c r="CG128" s="12">
        <f t="shared" ref="CG128:CP137" si="357">$X128+CG$4*ABS($X128-$DT128)*IF($DT128&gt;$X128,1,-1)</f>
        <v>0.16472195556803682</v>
      </c>
      <c r="CH128" s="12">
        <f t="shared" si="357"/>
        <v>0.16578128722088259</v>
      </c>
      <c r="CI128" s="12">
        <f t="shared" si="357"/>
        <v>0.16682752280521504</v>
      </c>
      <c r="CJ128" s="12">
        <f t="shared" si="357"/>
        <v>0.16785962981282596</v>
      </c>
      <c r="CK128" s="12">
        <f t="shared" si="357"/>
        <v>0.16887658967870658</v>
      </c>
      <c r="CL128" s="12">
        <f t="shared" si="357"/>
        <v>0.16987739878624841</v>
      </c>
      <c r="CM128" s="12">
        <f t="shared" si="357"/>
        <v>0.17086106945769139</v>
      </c>
      <c r="CN128" s="12">
        <f t="shared" si="357"/>
        <v>0.17182663092884284</v>
      </c>
      <c r="CO128" s="12">
        <f t="shared" si="357"/>
        <v>0.17277313030710437</v>
      </c>
      <c r="CP128" s="12">
        <f t="shared" si="357"/>
        <v>0.17369963351186188</v>
      </c>
      <c r="CQ128" s="12">
        <f t="shared" ref="CQ128:CZ137" si="358">$X128+CQ$4*ABS($X128-$DT128)*IF($DT128&gt;$X128,1,-1)</f>
        <v>0.17460522619631039</v>
      </c>
      <c r="CR128" s="12">
        <f t="shared" si="358"/>
        <v>0.17548901464980388</v>
      </c>
      <c r="CS128" s="12">
        <f t="shared" si="358"/>
        <v>0.17635012667983976</v>
      </c>
      <c r="CT128" s="12">
        <f t="shared" si="358"/>
        <v>0.17718771247280779</v>
      </c>
      <c r="CU128" s="12">
        <f t="shared" si="358"/>
        <v>0.17800094543265321</v>
      </c>
      <c r="CV128" s="12">
        <f t="shared" si="358"/>
        <v>0.17878902299662747</v>
      </c>
      <c r="CW128" s="12">
        <f t="shared" si="358"/>
        <v>0.17955116742732069</v>
      </c>
      <c r="CX128" s="12">
        <f t="shared" si="358"/>
        <v>0.18028662658019459</v>
      </c>
      <c r="CY128" s="12">
        <f t="shared" si="358"/>
        <v>0.18099467464585836</v>
      </c>
      <c r="CZ128" s="12">
        <f t="shared" si="358"/>
        <v>0.18167461286635483</v>
      </c>
      <c r="DA128" s="12">
        <f t="shared" ref="DA128:DJ137" si="359">$X128+DA$4*ABS($X128-$DT128)*IF($DT128&gt;$X128,1,-1)</f>
        <v>0.18232577022475033</v>
      </c>
      <c r="DB128" s="12">
        <f t="shared" si="359"/>
        <v>0.18294750410734728</v>
      </c>
      <c r="DC128" s="12">
        <f t="shared" si="359"/>
        <v>0.18353920093786646</v>
      </c>
      <c r="DD128" s="12">
        <f t="shared" si="359"/>
        <v>0.1841002767829725</v>
      </c>
      <c r="DE128" s="12">
        <f t="shared" si="359"/>
        <v>0.18463017792854583</v>
      </c>
      <c r="DF128" s="12">
        <f t="shared" si="359"/>
        <v>0.18512838142613147</v>
      </c>
      <c r="DG128" s="12">
        <f t="shared" si="359"/>
        <v>0.18559439560902621</v>
      </c>
      <c r="DH128" s="12">
        <f t="shared" si="359"/>
        <v>0.18602776057749404</v>
      </c>
      <c r="DI128" s="12">
        <f t="shared" si="359"/>
        <v>0.18642804865263191</v>
      </c>
      <c r="DJ128" s="12">
        <f t="shared" si="359"/>
        <v>0.18679486479843699</v>
      </c>
      <c r="DK128" s="12">
        <f t="shared" ref="DK128:DS137" si="360">$X128+DK$4*ABS($X128-$DT128)*IF($DT128&gt;$X128,1,-1)</f>
        <v>0.18712784701165966</v>
      </c>
      <c r="DL128" s="12">
        <f t="shared" si="360"/>
        <v>0.18742666667905686</v>
      </c>
      <c r="DM128" s="12">
        <f t="shared" si="360"/>
        <v>0.18769102890169381</v>
      </c>
      <c r="DN128" s="12">
        <f t="shared" si="360"/>
        <v>0.18792067278597363</v>
      </c>
      <c r="DO128" s="12">
        <f t="shared" si="360"/>
        <v>0.18811537170110776</v>
      </c>
      <c r="DP128" s="12">
        <f t="shared" si="360"/>
        <v>0.18827493350277325</v>
      </c>
      <c r="DQ128" s="12">
        <f t="shared" si="360"/>
        <v>0.18839920072273603</v>
      </c>
      <c r="DR128" s="12">
        <f t="shared" si="360"/>
        <v>0.18848805072425284</v>
      </c>
      <c r="DS128" s="12">
        <f t="shared" si="360"/>
        <v>0.18854139582309931</v>
      </c>
      <c r="DT128" s="12">
        <f t="shared" si="306"/>
        <v>0.18855918337410324</v>
      </c>
      <c r="DV128">
        <v>1.2300000000000009</v>
      </c>
      <c r="DW128" s="12">
        <f t="shared" si="193"/>
        <v>0.12</v>
      </c>
      <c r="DX128" s="12">
        <f t="shared" si="194"/>
        <v>0.12</v>
      </c>
      <c r="DY128" s="12">
        <f t="shared" si="195"/>
        <v>0.12</v>
      </c>
      <c r="DZ128" s="12">
        <f t="shared" si="196"/>
        <v>0.12</v>
      </c>
      <c r="EA128" s="12">
        <f t="shared" si="197"/>
        <v>0.12</v>
      </c>
      <c r="EB128" s="12">
        <f t="shared" si="198"/>
        <v>0.12</v>
      </c>
      <c r="EC128" s="12">
        <f t="shared" si="199"/>
        <v>0.12</v>
      </c>
      <c r="ED128" s="12">
        <f t="shared" si="200"/>
        <v>0.12</v>
      </c>
      <c r="EE128" s="12">
        <f t="shared" si="201"/>
        <v>0.12</v>
      </c>
      <c r="EF128" s="12">
        <f t="shared" si="202"/>
        <v>0.12</v>
      </c>
      <c r="EG128" s="12">
        <f t="shared" si="203"/>
        <v>0.12</v>
      </c>
      <c r="EH128" s="12">
        <f t="shared" si="204"/>
        <v>0.12</v>
      </c>
      <c r="EI128" s="12">
        <f t="shared" si="205"/>
        <v>0.12</v>
      </c>
      <c r="EJ128" s="12">
        <f t="shared" si="206"/>
        <v>0.12</v>
      </c>
      <c r="EK128" s="12">
        <f t="shared" si="207"/>
        <v>0.12</v>
      </c>
      <c r="EL128" s="12">
        <f t="shared" si="208"/>
        <v>0.12</v>
      </c>
      <c r="EM128" s="12">
        <f t="shared" si="209"/>
        <v>0.12</v>
      </c>
      <c r="EN128" s="12">
        <f t="shared" si="210"/>
        <v>0.12</v>
      </c>
      <c r="EO128" s="12">
        <f t="shared" si="211"/>
        <v>0.12</v>
      </c>
      <c r="EP128" s="12">
        <f t="shared" si="212"/>
        <v>0.12</v>
      </c>
      <c r="EQ128" s="12">
        <f t="shared" si="213"/>
        <v>0.12</v>
      </c>
      <c r="ER128" s="12">
        <f t="shared" si="214"/>
        <v>0.12</v>
      </c>
      <c r="ES128" s="12">
        <f t="shared" si="215"/>
        <v>0.12</v>
      </c>
      <c r="ET128" s="12">
        <f t="shared" si="216"/>
        <v>0.13</v>
      </c>
      <c r="EU128" s="12">
        <f t="shared" si="217"/>
        <v>0.13</v>
      </c>
      <c r="EV128" s="12">
        <f t="shared" si="218"/>
        <v>0.13</v>
      </c>
      <c r="EW128" s="12">
        <f t="shared" si="219"/>
        <v>0.13</v>
      </c>
      <c r="EX128" s="12">
        <f t="shared" si="220"/>
        <v>0.13</v>
      </c>
      <c r="EY128" s="12">
        <f t="shared" si="221"/>
        <v>0.13</v>
      </c>
      <c r="EZ128" s="12">
        <f t="shared" si="222"/>
        <v>0.13</v>
      </c>
      <c r="FA128" s="12">
        <f t="shared" si="223"/>
        <v>0.13</v>
      </c>
      <c r="FB128" s="12">
        <f t="shared" si="224"/>
        <v>0.13</v>
      </c>
      <c r="FC128" s="12">
        <f t="shared" si="225"/>
        <v>0.13</v>
      </c>
      <c r="FD128" s="12">
        <f t="shared" si="226"/>
        <v>0.13</v>
      </c>
      <c r="FE128" s="12">
        <f t="shared" si="227"/>
        <v>0.14000000000000001</v>
      </c>
      <c r="FF128" s="12">
        <f t="shared" si="228"/>
        <v>0.14000000000000001</v>
      </c>
      <c r="FG128" s="12">
        <f t="shared" si="229"/>
        <v>0.14000000000000001</v>
      </c>
      <c r="FH128" s="12">
        <f t="shared" si="230"/>
        <v>0.14000000000000001</v>
      </c>
      <c r="FI128" s="12">
        <f t="shared" si="231"/>
        <v>0.14000000000000001</v>
      </c>
      <c r="FJ128" s="12">
        <f t="shared" si="232"/>
        <v>0.14000000000000001</v>
      </c>
      <c r="FK128" s="12">
        <f t="shared" si="233"/>
        <v>0.14000000000000001</v>
      </c>
      <c r="FL128" s="12">
        <f t="shared" si="234"/>
        <v>0.14000000000000001</v>
      </c>
      <c r="FM128" s="12">
        <f t="shared" si="235"/>
        <v>0.14000000000000001</v>
      </c>
      <c r="FN128" s="12">
        <f t="shared" si="236"/>
        <v>0.14000000000000001</v>
      </c>
      <c r="FO128" s="12">
        <f t="shared" si="237"/>
        <v>0.15</v>
      </c>
      <c r="FP128" s="12">
        <f t="shared" si="238"/>
        <v>0.15</v>
      </c>
      <c r="FQ128" s="12">
        <f t="shared" si="239"/>
        <v>0.15</v>
      </c>
      <c r="FR128" s="12">
        <f t="shared" si="240"/>
        <v>0.15</v>
      </c>
      <c r="FS128" s="12">
        <f t="shared" si="241"/>
        <v>0.15</v>
      </c>
      <c r="FT128" s="12">
        <f t="shared" si="242"/>
        <v>0.15</v>
      </c>
      <c r="FU128" s="12">
        <f t="shared" si="243"/>
        <v>0.15</v>
      </c>
      <c r="FV128" s="12">
        <f t="shared" si="244"/>
        <v>0.15</v>
      </c>
      <c r="FW128" s="12">
        <f t="shared" si="245"/>
        <v>0.15</v>
      </c>
      <c r="FX128" s="12">
        <f t="shared" si="246"/>
        <v>0.16</v>
      </c>
      <c r="FY128" s="12">
        <f t="shared" si="247"/>
        <v>0.16</v>
      </c>
      <c r="FZ128" s="12">
        <f t="shared" si="248"/>
        <v>0.16</v>
      </c>
      <c r="GA128" s="12">
        <f t="shared" si="249"/>
        <v>0.16</v>
      </c>
      <c r="GB128" s="12">
        <f t="shared" si="250"/>
        <v>0.16</v>
      </c>
      <c r="GC128" s="12">
        <f t="shared" si="251"/>
        <v>0.16</v>
      </c>
      <c r="GD128" s="12">
        <f t="shared" si="252"/>
        <v>0.16</v>
      </c>
      <c r="GE128" s="12">
        <f t="shared" si="253"/>
        <v>0.16</v>
      </c>
      <c r="GF128" s="12">
        <f t="shared" si="254"/>
        <v>0.16</v>
      </c>
      <c r="GG128" s="12">
        <f t="shared" si="255"/>
        <v>0.17</v>
      </c>
      <c r="GH128" s="12">
        <f t="shared" si="256"/>
        <v>0.17</v>
      </c>
      <c r="GI128" s="12">
        <f t="shared" si="257"/>
        <v>0.17</v>
      </c>
      <c r="GJ128" s="12">
        <f t="shared" si="258"/>
        <v>0.17</v>
      </c>
      <c r="GK128" s="12">
        <f t="shared" si="259"/>
        <v>0.17</v>
      </c>
      <c r="GL128" s="12">
        <f t="shared" si="260"/>
        <v>0.17</v>
      </c>
      <c r="GM128" s="12">
        <f t="shared" si="261"/>
        <v>0.17</v>
      </c>
      <c r="GN128" s="12">
        <f t="shared" si="262"/>
        <v>0.17</v>
      </c>
      <c r="GO128" s="12">
        <f t="shared" si="263"/>
        <v>0.17</v>
      </c>
      <c r="GP128" s="12">
        <f t="shared" si="264"/>
        <v>0.17</v>
      </c>
      <c r="GQ128" s="12">
        <f t="shared" si="265"/>
        <v>0.18</v>
      </c>
      <c r="GR128" s="12">
        <f t="shared" si="266"/>
        <v>0.18</v>
      </c>
      <c r="GS128" s="12">
        <f t="shared" si="267"/>
        <v>0.18</v>
      </c>
      <c r="GT128" s="12">
        <f t="shared" si="268"/>
        <v>0.18</v>
      </c>
      <c r="GU128" s="12">
        <f t="shared" si="269"/>
        <v>0.18</v>
      </c>
      <c r="GV128" s="12">
        <f t="shared" si="270"/>
        <v>0.18</v>
      </c>
      <c r="GW128" s="12">
        <f t="shared" si="271"/>
        <v>0.18</v>
      </c>
      <c r="GX128" s="12">
        <f t="shared" si="272"/>
        <v>0.18</v>
      </c>
      <c r="GY128" s="12">
        <f t="shared" si="273"/>
        <v>0.18</v>
      </c>
      <c r="GZ128" s="12">
        <f t="shared" si="274"/>
        <v>0.18</v>
      </c>
      <c r="HA128" s="12">
        <f t="shared" si="275"/>
        <v>0.18</v>
      </c>
      <c r="HB128" s="12">
        <f t="shared" si="276"/>
        <v>0.18</v>
      </c>
      <c r="HC128" s="12">
        <f t="shared" si="277"/>
        <v>0.18</v>
      </c>
      <c r="HD128" s="12">
        <f t="shared" si="278"/>
        <v>0.18</v>
      </c>
      <c r="HE128" s="12">
        <f t="shared" si="279"/>
        <v>0.19</v>
      </c>
      <c r="HF128" s="12">
        <f t="shared" si="280"/>
        <v>0.19</v>
      </c>
      <c r="HG128" s="12">
        <f t="shared" si="281"/>
        <v>0.19</v>
      </c>
      <c r="HH128" s="12">
        <f t="shared" si="282"/>
        <v>0.19</v>
      </c>
      <c r="HI128" s="12">
        <f t="shared" si="283"/>
        <v>0.19</v>
      </c>
      <c r="HJ128" s="12">
        <f t="shared" si="284"/>
        <v>0.19</v>
      </c>
      <c r="HK128" s="12">
        <f t="shared" si="285"/>
        <v>0.19</v>
      </c>
      <c r="HL128" s="12">
        <f t="shared" si="286"/>
        <v>0.19</v>
      </c>
      <c r="HM128" s="12">
        <f t="shared" si="287"/>
        <v>0.19</v>
      </c>
      <c r="HN128" s="12">
        <f t="shared" si="288"/>
        <v>0.19</v>
      </c>
      <c r="HO128" s="12">
        <f t="shared" si="289"/>
        <v>0.19</v>
      </c>
      <c r="HP128" s="12">
        <f t="shared" si="290"/>
        <v>0.19</v>
      </c>
      <c r="HQ128" s="12">
        <f t="shared" si="291"/>
        <v>0.19</v>
      </c>
      <c r="HR128" s="12">
        <f t="shared" si="292"/>
        <v>0.19</v>
      </c>
      <c r="HS128" s="12">
        <f t="shared" si="293"/>
        <v>0.19</v>
      </c>
    </row>
    <row r="129" spans="5:227" x14ac:dyDescent="0.25">
      <c r="E129" s="12">
        <f t="shared" si="310"/>
        <v>1.0900000000000001</v>
      </c>
      <c r="F129" s="12">
        <f t="shared" si="308"/>
        <v>916</v>
      </c>
      <c r="G129" s="12">
        <f t="shared" si="307"/>
        <v>0.47658688865764826</v>
      </c>
      <c r="H129" s="12">
        <f>SUM(G129:G$270)</f>
        <v>17.310093652445364</v>
      </c>
      <c r="I129" s="12">
        <f t="shared" si="309"/>
        <v>101.19624999999996</v>
      </c>
      <c r="W129" s="12">
        <f t="shared" si="294"/>
        <v>1.2400000000000009</v>
      </c>
      <c r="X129" s="12">
        <f t="shared" si="305"/>
        <v>0.12150051273762028</v>
      </c>
      <c r="Y129" s="12">
        <f t="shared" si="351"/>
        <v>0.12151906967074867</v>
      </c>
      <c r="Z129" s="12">
        <f t="shared" si="351"/>
        <v>0.12157472215668129</v>
      </c>
      <c r="AA129" s="12">
        <f t="shared" si="351"/>
        <v>0.1216674152731335</v>
      </c>
      <c r="AB129" s="12">
        <f t="shared" si="351"/>
        <v>0.12179705754319034</v>
      </c>
      <c r="AC129" s="12">
        <f t="shared" si="351"/>
        <v>0.12196352102558318</v>
      </c>
      <c r="AD129" s="12">
        <f t="shared" si="351"/>
        <v>0.12216664144095228</v>
      </c>
      <c r="AE129" s="12">
        <f t="shared" si="351"/>
        <v>0.12240621833397067</v>
      </c>
      <c r="AF129" s="12">
        <f t="shared" si="351"/>
        <v>0.12268201527116944</v>
      </c>
      <c r="AG129" s="12">
        <f t="shared" si="351"/>
        <v>0.12299376007426892</v>
      </c>
      <c r="AH129" s="12">
        <f t="shared" si="351"/>
        <v>0.12334114508878587</v>
      </c>
      <c r="AI129" s="12">
        <f t="shared" si="352"/>
        <v>0.12372382748765125</v>
      </c>
      <c r="AJ129" s="12">
        <f t="shared" si="352"/>
        <v>0.12414142960953919</v>
      </c>
      <c r="AK129" s="12">
        <f t="shared" si="352"/>
        <v>0.12459353933157312</v>
      </c>
      <c r="AL129" s="12">
        <f t="shared" si="352"/>
        <v>0.12507971047604124</v>
      </c>
      <c r="AM129" s="12">
        <f t="shared" si="352"/>
        <v>0.12559946325072011</v>
      </c>
      <c r="AN129" s="12">
        <f t="shared" si="352"/>
        <v>0.12615228472237167</v>
      </c>
      <c r="AO129" s="12">
        <f t="shared" si="352"/>
        <v>0.1267376293229463</v>
      </c>
      <c r="AP129" s="12">
        <f t="shared" si="352"/>
        <v>0.12735491938799276</v>
      </c>
      <c r="AQ129" s="12">
        <f t="shared" si="352"/>
        <v>0.12800354572674319</v>
      </c>
      <c r="AR129" s="12">
        <f t="shared" si="352"/>
        <v>0.12868286822331085</v>
      </c>
      <c r="AS129" s="12">
        <f t="shared" si="353"/>
        <v>0.12939221646840721</v>
      </c>
      <c r="AT129" s="12">
        <f t="shared" si="353"/>
        <v>0.13013089042095505</v>
      </c>
      <c r="AU129" s="12">
        <f t="shared" si="353"/>
        <v>0.13089816109894434</v>
      </c>
      <c r="AV129" s="12">
        <f t="shared" si="353"/>
        <v>0.13169327129884964</v>
      </c>
      <c r="AW129" s="12">
        <f t="shared" si="353"/>
        <v>0.13251543634289847</v>
      </c>
      <c r="AX129" s="12">
        <f t="shared" si="353"/>
        <v>0.13336384485345354</v>
      </c>
      <c r="AY129" s="12">
        <f t="shared" si="353"/>
        <v>0.13423765955374453</v>
      </c>
      <c r="AZ129" s="12">
        <f t="shared" si="353"/>
        <v>0.13513601809415915</v>
      </c>
      <c r="BA129" s="12">
        <f t="shared" si="353"/>
        <v>0.1360580339032782</v>
      </c>
      <c r="BB129" s="12">
        <f t="shared" si="353"/>
        <v>0.13700279706281437</v>
      </c>
      <c r="BC129" s="12">
        <f t="shared" si="354"/>
        <v>0.13796937520559185</v>
      </c>
      <c r="BD129" s="12">
        <f t="shared" si="354"/>
        <v>0.13895681443568014</v>
      </c>
      <c r="BE129" s="12">
        <f t="shared" si="354"/>
        <v>0.13996414026977405</v>
      </c>
      <c r="BF129" s="12">
        <f t="shared" si="354"/>
        <v>0.14099035859889131</v>
      </c>
      <c r="BG129" s="12">
        <f t="shared" si="354"/>
        <v>0.14203445666943787</v>
      </c>
      <c r="BH129" s="12">
        <f t="shared" si="354"/>
        <v>0.14309540408267366</v>
      </c>
      <c r="BI129" s="12">
        <f t="shared" si="354"/>
        <v>0.14417215381159149</v>
      </c>
      <c r="BJ129" s="12">
        <f t="shared" si="354"/>
        <v>0.14526364323420651</v>
      </c>
      <c r="BK129" s="12">
        <f t="shared" si="354"/>
        <v>0.14636879518223572</v>
      </c>
      <c r="BL129" s="12">
        <f t="shared" si="354"/>
        <v>0.14748651900413304</v>
      </c>
      <c r="BM129" s="12">
        <f t="shared" si="355"/>
        <v>0.14861571164143064</v>
      </c>
      <c r="BN129" s="12">
        <f t="shared" si="355"/>
        <v>0.14975525871732462</v>
      </c>
      <c r="BO129" s="12">
        <f t="shared" si="355"/>
        <v>0.15090403563643029</v>
      </c>
      <c r="BP129" s="12">
        <f t="shared" si="355"/>
        <v>0.15206090869462194</v>
      </c>
      <c r="BQ129" s="12">
        <f t="shared" si="355"/>
        <v>0.15322473619786217</v>
      </c>
      <c r="BR129" s="12">
        <f t="shared" si="355"/>
        <v>0.15439436958891584</v>
      </c>
      <c r="BS129" s="12">
        <f t="shared" si="355"/>
        <v>0.15556865458083757</v>
      </c>
      <c r="BT129" s="12">
        <f t="shared" si="355"/>
        <v>0.15674643229611343</v>
      </c>
      <c r="BU129" s="12">
        <f t="shared" si="355"/>
        <v>0.1579265404103333</v>
      </c>
      <c r="BV129" s="12">
        <f t="shared" si="355"/>
        <v>0.15910781429926463</v>
      </c>
      <c r="BW129" s="12">
        <f t="shared" si="356"/>
        <v>0.16028908818819598</v>
      </c>
      <c r="BX129" s="12">
        <f t="shared" si="356"/>
        <v>0.16146919630241585</v>
      </c>
      <c r="BY129" s="12">
        <f t="shared" si="356"/>
        <v>0.16264697401769174</v>
      </c>
      <c r="BZ129" s="12">
        <f t="shared" si="356"/>
        <v>0.16382125900961345</v>
      </c>
      <c r="CA129" s="12">
        <f t="shared" si="356"/>
        <v>0.16499089240066711</v>
      </c>
      <c r="CB129" s="12">
        <f t="shared" si="356"/>
        <v>0.16615471990390734</v>
      </c>
      <c r="CC129" s="12">
        <f t="shared" si="356"/>
        <v>0.16731159296209899</v>
      </c>
      <c r="CD129" s="12">
        <f t="shared" si="356"/>
        <v>0.16846036988120464</v>
      </c>
      <c r="CE129" s="12">
        <f t="shared" si="356"/>
        <v>0.16959991695709864</v>
      </c>
      <c r="CF129" s="12">
        <f t="shared" si="356"/>
        <v>0.17072910959439624</v>
      </c>
      <c r="CG129" s="12">
        <f t="shared" si="357"/>
        <v>0.17184683341629356</v>
      </c>
      <c r="CH129" s="12">
        <f t="shared" si="357"/>
        <v>0.17295198536432277</v>
      </c>
      <c r="CI129" s="12">
        <f t="shared" si="357"/>
        <v>0.1740434747869378</v>
      </c>
      <c r="CJ129" s="12">
        <f t="shared" si="357"/>
        <v>0.17512022451585563</v>
      </c>
      <c r="CK129" s="12">
        <f t="shared" si="357"/>
        <v>0.17618117192909141</v>
      </c>
      <c r="CL129" s="12">
        <f t="shared" si="357"/>
        <v>0.177225269999638</v>
      </c>
      <c r="CM129" s="12">
        <f t="shared" si="357"/>
        <v>0.17825148832875523</v>
      </c>
      <c r="CN129" s="12">
        <f t="shared" si="357"/>
        <v>0.17925881416284917</v>
      </c>
      <c r="CO129" s="12">
        <f t="shared" si="357"/>
        <v>0.1802462533929374</v>
      </c>
      <c r="CP129" s="12">
        <f t="shared" si="357"/>
        <v>0.18121283153571488</v>
      </c>
      <c r="CQ129" s="12">
        <f t="shared" si="358"/>
        <v>0.18215759469525106</v>
      </c>
      <c r="CR129" s="12">
        <f t="shared" si="358"/>
        <v>0.18307961050437013</v>
      </c>
      <c r="CS129" s="12">
        <f t="shared" si="358"/>
        <v>0.18397796904478475</v>
      </c>
      <c r="CT129" s="12">
        <f t="shared" si="358"/>
        <v>0.18485178374507574</v>
      </c>
      <c r="CU129" s="12">
        <f t="shared" si="358"/>
        <v>0.18570019225563081</v>
      </c>
      <c r="CV129" s="12">
        <f t="shared" si="358"/>
        <v>0.18652235729967964</v>
      </c>
      <c r="CW129" s="12">
        <f t="shared" si="358"/>
        <v>0.18731746749958494</v>
      </c>
      <c r="CX129" s="12">
        <f t="shared" si="358"/>
        <v>0.18808473817757423</v>
      </c>
      <c r="CY129" s="12">
        <f t="shared" si="358"/>
        <v>0.18882341213012205</v>
      </c>
      <c r="CZ129" s="12">
        <f t="shared" si="358"/>
        <v>0.18953276037521843</v>
      </c>
      <c r="DA129" s="12">
        <f t="shared" si="359"/>
        <v>0.19021208287178609</v>
      </c>
      <c r="DB129" s="12">
        <f t="shared" si="359"/>
        <v>0.19086070921053649</v>
      </c>
      <c r="DC129" s="12">
        <f t="shared" si="359"/>
        <v>0.19147799927558298</v>
      </c>
      <c r="DD129" s="12">
        <f t="shared" si="359"/>
        <v>0.19206334387615762</v>
      </c>
      <c r="DE129" s="12">
        <f t="shared" si="359"/>
        <v>0.19261616534780918</v>
      </c>
      <c r="DF129" s="12">
        <f t="shared" si="359"/>
        <v>0.19313591812248804</v>
      </c>
      <c r="DG129" s="12">
        <f t="shared" si="359"/>
        <v>0.19362208926695618</v>
      </c>
      <c r="DH129" s="12">
        <f t="shared" si="359"/>
        <v>0.19407419898899009</v>
      </c>
      <c r="DI129" s="12">
        <f t="shared" si="359"/>
        <v>0.19449180111087805</v>
      </c>
      <c r="DJ129" s="12">
        <f t="shared" si="359"/>
        <v>0.19487448350974343</v>
      </c>
      <c r="DK129" s="12">
        <f t="shared" si="360"/>
        <v>0.19522186852426038</v>
      </c>
      <c r="DL129" s="12">
        <f t="shared" si="360"/>
        <v>0.19553361332735986</v>
      </c>
      <c r="DM129" s="12">
        <f t="shared" si="360"/>
        <v>0.19580941026455861</v>
      </c>
      <c r="DN129" s="12">
        <f t="shared" si="360"/>
        <v>0.19604898715757701</v>
      </c>
      <c r="DO129" s="12">
        <f t="shared" si="360"/>
        <v>0.19625210757294609</v>
      </c>
      <c r="DP129" s="12">
        <f t="shared" si="360"/>
        <v>0.19641857105533894</v>
      </c>
      <c r="DQ129" s="12">
        <f t="shared" si="360"/>
        <v>0.19654821332539579</v>
      </c>
      <c r="DR129" s="12">
        <f t="shared" si="360"/>
        <v>0.19664090644184801</v>
      </c>
      <c r="DS129" s="12">
        <f t="shared" si="360"/>
        <v>0.1966965589277806</v>
      </c>
      <c r="DT129" s="12">
        <f t="shared" si="306"/>
        <v>0.19671511586090901</v>
      </c>
      <c r="DV129">
        <v>1.2400000000000009</v>
      </c>
      <c r="DW129" s="12">
        <f t="shared" si="193"/>
        <v>0.12</v>
      </c>
      <c r="DX129" s="12">
        <f t="shared" si="194"/>
        <v>0.12</v>
      </c>
      <c r="DY129" s="12">
        <f t="shared" si="195"/>
        <v>0.12</v>
      </c>
      <c r="DZ129" s="12">
        <f t="shared" si="196"/>
        <v>0.12</v>
      </c>
      <c r="EA129" s="12">
        <f t="shared" si="197"/>
        <v>0.12</v>
      </c>
      <c r="EB129" s="12">
        <f t="shared" si="198"/>
        <v>0.12</v>
      </c>
      <c r="EC129" s="12">
        <f t="shared" si="199"/>
        <v>0.12</v>
      </c>
      <c r="ED129" s="12">
        <f t="shared" si="200"/>
        <v>0.12</v>
      </c>
      <c r="EE129" s="12">
        <f t="shared" si="201"/>
        <v>0.12</v>
      </c>
      <c r="EF129" s="12">
        <f t="shared" si="202"/>
        <v>0.12</v>
      </c>
      <c r="EG129" s="12">
        <f t="shared" si="203"/>
        <v>0.12</v>
      </c>
      <c r="EH129" s="12">
        <f t="shared" si="204"/>
        <v>0.12</v>
      </c>
      <c r="EI129" s="12">
        <f t="shared" si="205"/>
        <v>0.12</v>
      </c>
      <c r="EJ129" s="12">
        <f t="shared" si="206"/>
        <v>0.12</v>
      </c>
      <c r="EK129" s="12">
        <f t="shared" si="207"/>
        <v>0.13</v>
      </c>
      <c r="EL129" s="12">
        <f t="shared" si="208"/>
        <v>0.13</v>
      </c>
      <c r="EM129" s="12">
        <f t="shared" si="209"/>
        <v>0.13</v>
      </c>
      <c r="EN129" s="12">
        <f t="shared" si="210"/>
        <v>0.13</v>
      </c>
      <c r="EO129" s="12">
        <f t="shared" si="211"/>
        <v>0.13</v>
      </c>
      <c r="EP129" s="12">
        <f t="shared" si="212"/>
        <v>0.13</v>
      </c>
      <c r="EQ129" s="12">
        <f t="shared" si="213"/>
        <v>0.13</v>
      </c>
      <c r="ER129" s="12">
        <f t="shared" si="214"/>
        <v>0.13</v>
      </c>
      <c r="ES129" s="12">
        <f t="shared" si="215"/>
        <v>0.13</v>
      </c>
      <c r="ET129" s="12">
        <f t="shared" si="216"/>
        <v>0.13</v>
      </c>
      <c r="EU129" s="12">
        <f t="shared" si="217"/>
        <v>0.13</v>
      </c>
      <c r="EV129" s="12">
        <f t="shared" si="218"/>
        <v>0.13</v>
      </c>
      <c r="EW129" s="12">
        <f t="shared" si="219"/>
        <v>0.13</v>
      </c>
      <c r="EX129" s="12">
        <f t="shared" si="220"/>
        <v>0.13</v>
      </c>
      <c r="EY129" s="12">
        <f t="shared" si="221"/>
        <v>0.14000000000000001</v>
      </c>
      <c r="EZ129" s="12">
        <f t="shared" si="222"/>
        <v>0.14000000000000001</v>
      </c>
      <c r="FA129" s="12">
        <f t="shared" si="223"/>
        <v>0.14000000000000001</v>
      </c>
      <c r="FB129" s="12">
        <f t="shared" si="224"/>
        <v>0.14000000000000001</v>
      </c>
      <c r="FC129" s="12">
        <f t="shared" si="225"/>
        <v>0.14000000000000001</v>
      </c>
      <c r="FD129" s="12">
        <f t="shared" si="226"/>
        <v>0.14000000000000001</v>
      </c>
      <c r="FE129" s="12">
        <f t="shared" si="227"/>
        <v>0.14000000000000001</v>
      </c>
      <c r="FF129" s="12">
        <f t="shared" si="228"/>
        <v>0.14000000000000001</v>
      </c>
      <c r="FG129" s="12">
        <f t="shared" si="229"/>
        <v>0.14000000000000001</v>
      </c>
      <c r="FH129" s="12">
        <f t="shared" si="230"/>
        <v>0.14000000000000001</v>
      </c>
      <c r="FI129" s="12">
        <f t="shared" si="231"/>
        <v>0.15</v>
      </c>
      <c r="FJ129" s="12">
        <f t="shared" si="232"/>
        <v>0.15</v>
      </c>
      <c r="FK129" s="12">
        <f t="shared" si="233"/>
        <v>0.15</v>
      </c>
      <c r="FL129" s="12">
        <f t="shared" si="234"/>
        <v>0.15</v>
      </c>
      <c r="FM129" s="12">
        <f t="shared" si="235"/>
        <v>0.15</v>
      </c>
      <c r="FN129" s="12">
        <f t="shared" si="236"/>
        <v>0.15</v>
      </c>
      <c r="FO129" s="12">
        <f t="shared" si="237"/>
        <v>0.15</v>
      </c>
      <c r="FP129" s="12">
        <f t="shared" si="238"/>
        <v>0.15</v>
      </c>
      <c r="FQ129" s="12">
        <f t="shared" si="239"/>
        <v>0.15</v>
      </c>
      <c r="FR129" s="12">
        <f t="shared" si="240"/>
        <v>0.16</v>
      </c>
      <c r="FS129" s="12">
        <f t="shared" si="241"/>
        <v>0.16</v>
      </c>
      <c r="FT129" s="12">
        <f t="shared" si="242"/>
        <v>0.16</v>
      </c>
      <c r="FU129" s="12">
        <f t="shared" si="243"/>
        <v>0.16</v>
      </c>
      <c r="FV129" s="12">
        <f t="shared" si="244"/>
        <v>0.16</v>
      </c>
      <c r="FW129" s="12">
        <f t="shared" si="245"/>
        <v>0.16</v>
      </c>
      <c r="FX129" s="12">
        <f t="shared" si="246"/>
        <v>0.16</v>
      </c>
      <c r="FY129" s="12">
        <f t="shared" si="247"/>
        <v>0.16</v>
      </c>
      <c r="FZ129" s="12">
        <f t="shared" si="248"/>
        <v>0.16</v>
      </c>
      <c r="GA129" s="12">
        <f t="shared" si="249"/>
        <v>0.17</v>
      </c>
      <c r="GB129" s="12">
        <f t="shared" si="250"/>
        <v>0.17</v>
      </c>
      <c r="GC129" s="12">
        <f t="shared" si="251"/>
        <v>0.17</v>
      </c>
      <c r="GD129" s="12">
        <f t="shared" si="252"/>
        <v>0.17</v>
      </c>
      <c r="GE129" s="12">
        <f t="shared" si="253"/>
        <v>0.17</v>
      </c>
      <c r="GF129" s="12">
        <f t="shared" si="254"/>
        <v>0.17</v>
      </c>
      <c r="GG129" s="12">
        <f t="shared" si="255"/>
        <v>0.17</v>
      </c>
      <c r="GH129" s="12">
        <f t="shared" si="256"/>
        <v>0.17</v>
      </c>
      <c r="GI129" s="12">
        <f t="shared" si="257"/>
        <v>0.18</v>
      </c>
      <c r="GJ129" s="12">
        <f t="shared" si="258"/>
        <v>0.18</v>
      </c>
      <c r="GK129" s="12">
        <f t="shared" si="259"/>
        <v>0.18</v>
      </c>
      <c r="GL129" s="12">
        <f t="shared" si="260"/>
        <v>0.18</v>
      </c>
      <c r="GM129" s="12">
        <f t="shared" si="261"/>
        <v>0.18</v>
      </c>
      <c r="GN129" s="12">
        <f t="shared" si="262"/>
        <v>0.18</v>
      </c>
      <c r="GO129" s="12">
        <f t="shared" si="263"/>
        <v>0.18</v>
      </c>
      <c r="GP129" s="12">
        <f t="shared" si="264"/>
        <v>0.18</v>
      </c>
      <c r="GQ129" s="12">
        <f t="shared" si="265"/>
        <v>0.18</v>
      </c>
      <c r="GR129" s="12">
        <f t="shared" si="266"/>
        <v>0.18</v>
      </c>
      <c r="GS129" s="12">
        <f t="shared" si="267"/>
        <v>0.18</v>
      </c>
      <c r="GT129" s="12">
        <f t="shared" si="268"/>
        <v>0.19</v>
      </c>
      <c r="GU129" s="12">
        <f t="shared" si="269"/>
        <v>0.19</v>
      </c>
      <c r="GV129" s="12">
        <f t="shared" si="270"/>
        <v>0.19</v>
      </c>
      <c r="GW129" s="12">
        <f t="shared" si="271"/>
        <v>0.19</v>
      </c>
      <c r="GX129" s="12">
        <f t="shared" si="272"/>
        <v>0.19</v>
      </c>
      <c r="GY129" s="12">
        <f t="shared" si="273"/>
        <v>0.19</v>
      </c>
      <c r="GZ129" s="12">
        <f t="shared" si="274"/>
        <v>0.19</v>
      </c>
      <c r="HA129" s="12">
        <f t="shared" si="275"/>
        <v>0.19</v>
      </c>
      <c r="HB129" s="12">
        <f t="shared" si="276"/>
        <v>0.19</v>
      </c>
      <c r="HC129" s="12">
        <f t="shared" si="277"/>
        <v>0.19</v>
      </c>
      <c r="HD129" s="12">
        <f t="shared" si="278"/>
        <v>0.19</v>
      </c>
      <c r="HE129" s="12">
        <f t="shared" si="279"/>
        <v>0.19</v>
      </c>
      <c r="HF129" s="12">
        <f t="shared" si="280"/>
        <v>0.19</v>
      </c>
      <c r="HG129" s="12">
        <f t="shared" si="281"/>
        <v>0.19</v>
      </c>
      <c r="HH129" s="12">
        <f t="shared" si="282"/>
        <v>0.19</v>
      </c>
      <c r="HI129" s="12">
        <f t="shared" si="283"/>
        <v>0.19</v>
      </c>
      <c r="HJ129" s="12">
        <f t="shared" si="284"/>
        <v>0.2</v>
      </c>
      <c r="HK129" s="12">
        <f t="shared" si="285"/>
        <v>0.2</v>
      </c>
      <c r="HL129" s="12">
        <f t="shared" si="286"/>
        <v>0.2</v>
      </c>
      <c r="HM129" s="12">
        <f t="shared" si="287"/>
        <v>0.2</v>
      </c>
      <c r="HN129" s="12">
        <f t="shared" si="288"/>
        <v>0.2</v>
      </c>
      <c r="HO129" s="12">
        <f t="shared" si="289"/>
        <v>0.2</v>
      </c>
      <c r="HP129" s="12">
        <f t="shared" si="290"/>
        <v>0.2</v>
      </c>
      <c r="HQ129" s="12">
        <f t="shared" si="291"/>
        <v>0.2</v>
      </c>
      <c r="HR129" s="12">
        <f t="shared" si="292"/>
        <v>0.2</v>
      </c>
      <c r="HS129" s="12">
        <f t="shared" si="293"/>
        <v>0.2</v>
      </c>
    </row>
    <row r="130" spans="5:227" x14ac:dyDescent="0.25">
      <c r="E130" s="12">
        <f t="shared" si="310"/>
        <v>1.1000000000000001</v>
      </c>
      <c r="F130" s="12">
        <f t="shared" si="308"/>
        <v>894</v>
      </c>
      <c r="G130" s="12">
        <f t="shared" si="307"/>
        <v>0.46514047866805414</v>
      </c>
      <c r="H130" s="12">
        <f>SUM(G130:G$270)</f>
        <v>16.833506763787721</v>
      </c>
      <c r="I130" s="12">
        <f t="shared" si="309"/>
        <v>98.410083333333318</v>
      </c>
      <c r="W130" s="12">
        <f t="shared" si="294"/>
        <v>1.2500000000000009</v>
      </c>
      <c r="X130" s="12">
        <f t="shared" si="305"/>
        <v>0.12653466945212685</v>
      </c>
      <c r="Y130" s="12">
        <f t="shared" si="351"/>
        <v>0.12655399525863203</v>
      </c>
      <c r="Z130" s="12">
        <f t="shared" si="351"/>
        <v>0.12661195360590979</v>
      </c>
      <c r="AA130" s="12">
        <f t="shared" si="351"/>
        <v>0.12670848729606873</v>
      </c>
      <c r="AB130" s="12">
        <f t="shared" si="351"/>
        <v>0.12684350106201137</v>
      </c>
      <c r="AC130" s="12">
        <f t="shared" si="351"/>
        <v>0.1270168616614511</v>
      </c>
      <c r="AD130" s="12">
        <f t="shared" si="351"/>
        <v>0.12722839800840635</v>
      </c>
      <c r="AE130" s="12">
        <f t="shared" si="351"/>
        <v>0.12747790134204179</v>
      </c>
      <c r="AF130" s="12">
        <f t="shared" si="351"/>
        <v>0.12776512543269</v>
      </c>
      <c r="AG130" s="12">
        <f t="shared" si="351"/>
        <v>0.1280897868248505</v>
      </c>
      <c r="AH130" s="12">
        <f t="shared" si="351"/>
        <v>0.1284515651169261</v>
      </c>
      <c r="AI130" s="12">
        <f t="shared" si="352"/>
        <v>0.1288501032774205</v>
      </c>
      <c r="AJ130" s="12">
        <f t="shared" si="352"/>
        <v>0.1292850079972854</v>
      </c>
      <c r="AK130" s="12">
        <f t="shared" si="352"/>
        <v>0.129755850078069</v>
      </c>
      <c r="AL130" s="12">
        <f t="shared" si="352"/>
        <v>0.130262164855483</v>
      </c>
      <c r="AM130" s="12">
        <f t="shared" si="352"/>
        <v>0.13080345265797025</v>
      </c>
      <c r="AN130" s="12">
        <f t="shared" si="352"/>
        <v>0.1313791792998201</v>
      </c>
      <c r="AO130" s="12">
        <f t="shared" si="352"/>
        <v>0.1319887766083454</v>
      </c>
      <c r="AP130" s="12">
        <f t="shared" si="352"/>
        <v>0.13263164298460023</v>
      </c>
      <c r="AQ130" s="12">
        <f t="shared" si="352"/>
        <v>0.1333071439970854</v>
      </c>
      <c r="AR130" s="12">
        <f t="shared" si="352"/>
        <v>0.1340146130078558</v>
      </c>
      <c r="AS130" s="12">
        <f t="shared" si="353"/>
        <v>0.13475335183041159</v>
      </c>
      <c r="AT130" s="12">
        <f t="shared" si="353"/>
        <v>0.13552263141872395</v>
      </c>
      <c r="AU130" s="12">
        <f t="shared" si="353"/>
        <v>0.13632169258671542</v>
      </c>
      <c r="AV130" s="12">
        <f t="shared" si="353"/>
        <v>0.13714974675748501</v>
      </c>
      <c r="AW130" s="12">
        <f t="shared" si="353"/>
        <v>0.13800597674153842</v>
      </c>
      <c r="AX130" s="12">
        <f t="shared" si="353"/>
        <v>0.13888953754325523</v>
      </c>
      <c r="AY130" s="12">
        <f t="shared" si="353"/>
        <v>0.13979955719479778</v>
      </c>
      <c r="AZ130" s="12">
        <f t="shared" si="353"/>
        <v>0.14073513761663797</v>
      </c>
      <c r="BA130" s="12">
        <f t="shared" si="353"/>
        <v>0.14169535550385343</v>
      </c>
      <c r="BB130" s="12">
        <f t="shared" si="353"/>
        <v>0.14267926323731803</v>
      </c>
      <c r="BC130" s="12">
        <f t="shared" si="354"/>
        <v>0.14368588981888741</v>
      </c>
      <c r="BD130" s="12">
        <f t="shared" si="354"/>
        <v>0.14471424182965711</v>
      </c>
      <c r="BE130" s="12">
        <f t="shared" si="354"/>
        <v>0.14576330441034691</v>
      </c>
      <c r="BF130" s="12">
        <f t="shared" si="354"/>
        <v>0.14683204226284455</v>
      </c>
      <c r="BG130" s="12">
        <f t="shared" si="354"/>
        <v>0.14791940067191986</v>
      </c>
      <c r="BH130" s="12">
        <f t="shared" si="354"/>
        <v>0.14902430654610149</v>
      </c>
      <c r="BI130" s="12">
        <f t="shared" si="354"/>
        <v>0.15014566947668856</v>
      </c>
      <c r="BJ130" s="12">
        <f t="shared" si="354"/>
        <v>0.15128238281385226</v>
      </c>
      <c r="BK130" s="12">
        <f t="shared" si="354"/>
        <v>0.15243332475876598</v>
      </c>
      <c r="BL130" s="12">
        <f t="shared" si="354"/>
        <v>0.15359735947068495</v>
      </c>
      <c r="BM130" s="12">
        <f t="shared" si="355"/>
        <v>0.15477333818788414</v>
      </c>
      <c r="BN130" s="12">
        <f t="shared" si="355"/>
        <v>0.15596010036134728</v>
      </c>
      <c r="BO130" s="12">
        <f t="shared" si="355"/>
        <v>0.15715647480008871</v>
      </c>
      <c r="BP130" s="12">
        <f t="shared" si="355"/>
        <v>0.15836128082697742</v>
      </c>
      <c r="BQ130" s="12">
        <f t="shared" si="355"/>
        <v>0.15957332944392286</v>
      </c>
      <c r="BR130" s="12">
        <f t="shared" si="355"/>
        <v>0.16079142450527251</v>
      </c>
      <c r="BS130" s="12">
        <f t="shared" si="355"/>
        <v>0.16201436389826326</v>
      </c>
      <c r="BT130" s="12">
        <f t="shared" si="355"/>
        <v>0.16324094072936143</v>
      </c>
      <c r="BU130" s="12">
        <f t="shared" si="355"/>
        <v>0.16446994451532115</v>
      </c>
      <c r="BV130" s="12">
        <f t="shared" si="355"/>
        <v>0.16570016237778515</v>
      </c>
      <c r="BW130" s="12">
        <f t="shared" si="356"/>
        <v>0.16693038024024914</v>
      </c>
      <c r="BX130" s="12">
        <f t="shared" si="356"/>
        <v>0.16815938402620889</v>
      </c>
      <c r="BY130" s="12">
        <f t="shared" si="356"/>
        <v>0.16938596085730706</v>
      </c>
      <c r="BZ130" s="12">
        <f t="shared" si="356"/>
        <v>0.17060890025029779</v>
      </c>
      <c r="CA130" s="12">
        <f t="shared" si="356"/>
        <v>0.17182699531164747</v>
      </c>
      <c r="CB130" s="12">
        <f t="shared" si="356"/>
        <v>0.17303904392859293</v>
      </c>
      <c r="CC130" s="12">
        <f t="shared" si="356"/>
        <v>0.17424384995548162</v>
      </c>
      <c r="CD130" s="12">
        <f t="shared" si="356"/>
        <v>0.17544022439422305</v>
      </c>
      <c r="CE130" s="12">
        <f t="shared" si="356"/>
        <v>0.17662698656768619</v>
      </c>
      <c r="CF130" s="12">
        <f t="shared" si="356"/>
        <v>0.17780296528488537</v>
      </c>
      <c r="CG130" s="12">
        <f t="shared" si="357"/>
        <v>0.17896699999680432</v>
      </c>
      <c r="CH130" s="12">
        <f t="shared" si="357"/>
        <v>0.18011794194171804</v>
      </c>
      <c r="CI130" s="12">
        <f t="shared" si="357"/>
        <v>0.18125465527888179</v>
      </c>
      <c r="CJ130" s="12">
        <f t="shared" si="357"/>
        <v>0.18237601820946883</v>
      </c>
      <c r="CK130" s="12">
        <f t="shared" si="357"/>
        <v>0.18348092408365047</v>
      </c>
      <c r="CL130" s="12">
        <f t="shared" si="357"/>
        <v>0.1845682824927258</v>
      </c>
      <c r="CM130" s="12">
        <f t="shared" si="357"/>
        <v>0.18563702034522342</v>
      </c>
      <c r="CN130" s="12">
        <f t="shared" si="357"/>
        <v>0.18668608292591324</v>
      </c>
      <c r="CO130" s="12">
        <f t="shared" si="357"/>
        <v>0.18771443493668291</v>
      </c>
      <c r="CP130" s="12">
        <f t="shared" si="357"/>
        <v>0.1887210615182523</v>
      </c>
      <c r="CQ130" s="12">
        <f t="shared" si="358"/>
        <v>0.18970496925171687</v>
      </c>
      <c r="CR130" s="12">
        <f t="shared" si="358"/>
        <v>0.19066518713893238</v>
      </c>
      <c r="CS130" s="12">
        <f t="shared" si="358"/>
        <v>0.19160076756077254</v>
      </c>
      <c r="CT130" s="12">
        <f t="shared" si="358"/>
        <v>0.19251078721231507</v>
      </c>
      <c r="CU130" s="12">
        <f t="shared" si="358"/>
        <v>0.19339434801403191</v>
      </c>
      <c r="CV130" s="12">
        <f t="shared" si="358"/>
        <v>0.19425057799808532</v>
      </c>
      <c r="CW130" s="12">
        <f t="shared" si="358"/>
        <v>0.1950786321688549</v>
      </c>
      <c r="CX130" s="12">
        <f t="shared" si="358"/>
        <v>0.19587769333684638</v>
      </c>
      <c r="CY130" s="12">
        <f t="shared" si="358"/>
        <v>0.1966469729251587</v>
      </c>
      <c r="CZ130" s="12">
        <f t="shared" si="358"/>
        <v>0.19738571174771452</v>
      </c>
      <c r="DA130" s="12">
        <f t="shared" si="359"/>
        <v>0.19809318075848492</v>
      </c>
      <c r="DB130" s="12">
        <f t="shared" si="359"/>
        <v>0.19876868177097007</v>
      </c>
      <c r="DC130" s="12">
        <f t="shared" si="359"/>
        <v>0.19941154814722489</v>
      </c>
      <c r="DD130" s="12">
        <f t="shared" si="359"/>
        <v>0.20002114545575023</v>
      </c>
      <c r="DE130" s="12">
        <f t="shared" si="359"/>
        <v>0.20059687209760008</v>
      </c>
      <c r="DF130" s="12">
        <f t="shared" si="359"/>
        <v>0.20113815990008732</v>
      </c>
      <c r="DG130" s="12">
        <f t="shared" si="359"/>
        <v>0.2016444746775013</v>
      </c>
      <c r="DH130" s="12">
        <f t="shared" si="359"/>
        <v>0.20211531675828492</v>
      </c>
      <c r="DI130" s="12">
        <f t="shared" si="359"/>
        <v>0.20255022147814983</v>
      </c>
      <c r="DJ130" s="12">
        <f t="shared" si="359"/>
        <v>0.20294875963864423</v>
      </c>
      <c r="DK130" s="12">
        <f t="shared" si="360"/>
        <v>0.20331053793071985</v>
      </c>
      <c r="DL130" s="12">
        <f t="shared" si="360"/>
        <v>0.20363519932288032</v>
      </c>
      <c r="DM130" s="12">
        <f t="shared" si="360"/>
        <v>0.20392242341352854</v>
      </c>
      <c r="DN130" s="12">
        <f t="shared" si="360"/>
        <v>0.20417192674716397</v>
      </c>
      <c r="DO130" s="12">
        <f t="shared" si="360"/>
        <v>0.20438346309411923</v>
      </c>
      <c r="DP130" s="12">
        <f t="shared" si="360"/>
        <v>0.20455682369355893</v>
      </c>
      <c r="DQ130" s="12">
        <f t="shared" si="360"/>
        <v>0.20469183745950159</v>
      </c>
      <c r="DR130" s="12">
        <f t="shared" si="360"/>
        <v>0.20478837114966053</v>
      </c>
      <c r="DS130" s="12">
        <f t="shared" si="360"/>
        <v>0.20484632949693829</v>
      </c>
      <c r="DT130" s="12">
        <f t="shared" si="306"/>
        <v>0.20486565530344347</v>
      </c>
      <c r="DV130">
        <v>1.2500000000000009</v>
      </c>
      <c r="DW130" s="12">
        <f t="shared" si="193"/>
        <v>0.13</v>
      </c>
      <c r="DX130" s="12">
        <f t="shared" si="194"/>
        <v>0.13</v>
      </c>
      <c r="DY130" s="12">
        <f t="shared" si="195"/>
        <v>0.13</v>
      </c>
      <c r="DZ130" s="12">
        <f t="shared" si="196"/>
        <v>0.13</v>
      </c>
      <c r="EA130" s="12">
        <f t="shared" si="197"/>
        <v>0.13</v>
      </c>
      <c r="EB130" s="12">
        <f t="shared" si="198"/>
        <v>0.13</v>
      </c>
      <c r="EC130" s="12">
        <f t="shared" si="199"/>
        <v>0.13</v>
      </c>
      <c r="ED130" s="12">
        <f t="shared" si="200"/>
        <v>0.13</v>
      </c>
      <c r="EE130" s="12">
        <f t="shared" si="201"/>
        <v>0.13</v>
      </c>
      <c r="EF130" s="12">
        <f t="shared" si="202"/>
        <v>0.13</v>
      </c>
      <c r="EG130" s="12">
        <f t="shared" si="203"/>
        <v>0.13</v>
      </c>
      <c r="EH130" s="12">
        <f t="shared" si="204"/>
        <v>0.13</v>
      </c>
      <c r="EI130" s="12">
        <f t="shared" si="205"/>
        <v>0.13</v>
      </c>
      <c r="EJ130" s="12">
        <f t="shared" si="206"/>
        <v>0.13</v>
      </c>
      <c r="EK130" s="12">
        <f t="shared" si="207"/>
        <v>0.13</v>
      </c>
      <c r="EL130" s="12">
        <f t="shared" si="208"/>
        <v>0.13</v>
      </c>
      <c r="EM130" s="12">
        <f t="shared" si="209"/>
        <v>0.13</v>
      </c>
      <c r="EN130" s="12">
        <f t="shared" si="210"/>
        <v>0.13</v>
      </c>
      <c r="EO130" s="12">
        <f t="shared" si="211"/>
        <v>0.13</v>
      </c>
      <c r="EP130" s="12">
        <f t="shared" si="212"/>
        <v>0.13</v>
      </c>
      <c r="EQ130" s="12">
        <f t="shared" si="213"/>
        <v>0.13</v>
      </c>
      <c r="ER130" s="12">
        <f t="shared" si="214"/>
        <v>0.13</v>
      </c>
      <c r="ES130" s="12">
        <f t="shared" si="215"/>
        <v>0.14000000000000001</v>
      </c>
      <c r="ET130" s="12">
        <f t="shared" si="216"/>
        <v>0.14000000000000001</v>
      </c>
      <c r="EU130" s="12">
        <f t="shared" si="217"/>
        <v>0.14000000000000001</v>
      </c>
      <c r="EV130" s="12">
        <f t="shared" si="218"/>
        <v>0.14000000000000001</v>
      </c>
      <c r="EW130" s="12">
        <f t="shared" si="219"/>
        <v>0.14000000000000001</v>
      </c>
      <c r="EX130" s="12">
        <f t="shared" si="220"/>
        <v>0.14000000000000001</v>
      </c>
      <c r="EY130" s="12">
        <f t="shared" si="221"/>
        <v>0.14000000000000001</v>
      </c>
      <c r="EZ130" s="12">
        <f t="shared" si="222"/>
        <v>0.14000000000000001</v>
      </c>
      <c r="FA130" s="12">
        <f t="shared" si="223"/>
        <v>0.14000000000000001</v>
      </c>
      <c r="FB130" s="12">
        <f t="shared" si="224"/>
        <v>0.14000000000000001</v>
      </c>
      <c r="FC130" s="12">
        <f t="shared" si="225"/>
        <v>0.14000000000000001</v>
      </c>
      <c r="FD130" s="12">
        <f t="shared" si="226"/>
        <v>0.15</v>
      </c>
      <c r="FE130" s="12">
        <f t="shared" si="227"/>
        <v>0.15</v>
      </c>
      <c r="FF130" s="12">
        <f t="shared" si="228"/>
        <v>0.15</v>
      </c>
      <c r="FG130" s="12">
        <f t="shared" si="229"/>
        <v>0.15</v>
      </c>
      <c r="FH130" s="12">
        <f t="shared" si="230"/>
        <v>0.15</v>
      </c>
      <c r="FI130" s="12">
        <f t="shared" si="231"/>
        <v>0.15</v>
      </c>
      <c r="FJ130" s="12">
        <f t="shared" si="232"/>
        <v>0.15</v>
      </c>
      <c r="FK130" s="12">
        <f t="shared" si="233"/>
        <v>0.15</v>
      </c>
      <c r="FL130" s="12">
        <f t="shared" si="234"/>
        <v>0.15</v>
      </c>
      <c r="FM130" s="12">
        <f t="shared" si="235"/>
        <v>0.16</v>
      </c>
      <c r="FN130" s="12">
        <f t="shared" si="236"/>
        <v>0.16</v>
      </c>
      <c r="FO130" s="12">
        <f t="shared" si="237"/>
        <v>0.16</v>
      </c>
      <c r="FP130" s="12">
        <f t="shared" si="238"/>
        <v>0.16</v>
      </c>
      <c r="FQ130" s="12">
        <f t="shared" si="239"/>
        <v>0.16</v>
      </c>
      <c r="FR130" s="12">
        <f t="shared" si="240"/>
        <v>0.16</v>
      </c>
      <c r="FS130" s="12">
        <f t="shared" si="241"/>
        <v>0.16</v>
      </c>
      <c r="FT130" s="12">
        <f t="shared" si="242"/>
        <v>0.16</v>
      </c>
      <c r="FU130" s="12">
        <f t="shared" si="243"/>
        <v>0.17</v>
      </c>
      <c r="FV130" s="12">
        <f t="shared" si="244"/>
        <v>0.17</v>
      </c>
      <c r="FW130" s="12">
        <f t="shared" si="245"/>
        <v>0.17</v>
      </c>
      <c r="FX130" s="12">
        <f t="shared" si="246"/>
        <v>0.17</v>
      </c>
      <c r="FY130" s="12">
        <f t="shared" si="247"/>
        <v>0.17</v>
      </c>
      <c r="FZ130" s="12">
        <f t="shared" si="248"/>
        <v>0.17</v>
      </c>
      <c r="GA130" s="12">
        <f t="shared" si="249"/>
        <v>0.17</v>
      </c>
      <c r="GB130" s="12">
        <f t="shared" si="250"/>
        <v>0.17</v>
      </c>
      <c r="GC130" s="12">
        <f t="shared" si="251"/>
        <v>0.18</v>
      </c>
      <c r="GD130" s="12">
        <f t="shared" si="252"/>
        <v>0.18</v>
      </c>
      <c r="GE130" s="12">
        <f t="shared" si="253"/>
        <v>0.18</v>
      </c>
      <c r="GF130" s="12">
        <f t="shared" si="254"/>
        <v>0.18</v>
      </c>
      <c r="GG130" s="12">
        <f t="shared" si="255"/>
        <v>0.18</v>
      </c>
      <c r="GH130" s="12">
        <f t="shared" si="256"/>
        <v>0.18</v>
      </c>
      <c r="GI130" s="12">
        <f t="shared" si="257"/>
        <v>0.18</v>
      </c>
      <c r="GJ130" s="12">
        <f t="shared" si="258"/>
        <v>0.18</v>
      </c>
      <c r="GK130" s="12">
        <f t="shared" si="259"/>
        <v>0.18</v>
      </c>
      <c r="GL130" s="12">
        <f t="shared" si="260"/>
        <v>0.19</v>
      </c>
      <c r="GM130" s="12">
        <f t="shared" si="261"/>
        <v>0.19</v>
      </c>
      <c r="GN130" s="12">
        <f t="shared" si="262"/>
        <v>0.19</v>
      </c>
      <c r="GO130" s="12">
        <f t="shared" si="263"/>
        <v>0.19</v>
      </c>
      <c r="GP130" s="12">
        <f t="shared" si="264"/>
        <v>0.19</v>
      </c>
      <c r="GQ130" s="12">
        <f t="shared" si="265"/>
        <v>0.19</v>
      </c>
      <c r="GR130" s="12">
        <f t="shared" si="266"/>
        <v>0.19</v>
      </c>
      <c r="GS130" s="12">
        <f t="shared" si="267"/>
        <v>0.19</v>
      </c>
      <c r="GT130" s="12">
        <f t="shared" si="268"/>
        <v>0.19</v>
      </c>
      <c r="GU130" s="12">
        <f t="shared" si="269"/>
        <v>0.19</v>
      </c>
      <c r="GV130" s="12">
        <f t="shared" si="270"/>
        <v>0.2</v>
      </c>
      <c r="GW130" s="12">
        <f t="shared" si="271"/>
        <v>0.2</v>
      </c>
      <c r="GX130" s="12">
        <f t="shared" si="272"/>
        <v>0.2</v>
      </c>
      <c r="GY130" s="12">
        <f t="shared" si="273"/>
        <v>0.2</v>
      </c>
      <c r="GZ130" s="12">
        <f t="shared" si="274"/>
        <v>0.2</v>
      </c>
      <c r="HA130" s="12">
        <f t="shared" si="275"/>
        <v>0.2</v>
      </c>
      <c r="HB130" s="12">
        <f t="shared" si="276"/>
        <v>0.2</v>
      </c>
      <c r="HC130" s="12">
        <f t="shared" si="277"/>
        <v>0.2</v>
      </c>
      <c r="HD130" s="12">
        <f t="shared" si="278"/>
        <v>0.2</v>
      </c>
      <c r="HE130" s="12">
        <f t="shared" si="279"/>
        <v>0.2</v>
      </c>
      <c r="HF130" s="12">
        <f t="shared" si="280"/>
        <v>0.2</v>
      </c>
      <c r="HG130" s="12">
        <f t="shared" si="281"/>
        <v>0.2</v>
      </c>
      <c r="HH130" s="12">
        <f t="shared" si="282"/>
        <v>0.2</v>
      </c>
      <c r="HI130" s="12">
        <f t="shared" si="283"/>
        <v>0.2</v>
      </c>
      <c r="HJ130" s="12">
        <f t="shared" si="284"/>
        <v>0.2</v>
      </c>
      <c r="HK130" s="12">
        <f t="shared" si="285"/>
        <v>0.2</v>
      </c>
      <c r="HL130" s="12">
        <f t="shared" si="286"/>
        <v>0.2</v>
      </c>
      <c r="HM130" s="12">
        <f t="shared" si="287"/>
        <v>0.2</v>
      </c>
      <c r="HN130" s="12">
        <f t="shared" si="288"/>
        <v>0.2</v>
      </c>
      <c r="HO130" s="12">
        <f t="shared" si="289"/>
        <v>0.2</v>
      </c>
      <c r="HP130" s="12">
        <f t="shared" si="290"/>
        <v>0.2</v>
      </c>
      <c r="HQ130" s="12">
        <f t="shared" si="291"/>
        <v>0.2</v>
      </c>
      <c r="HR130" s="12">
        <f t="shared" si="292"/>
        <v>0.2</v>
      </c>
      <c r="HS130" s="12">
        <f t="shared" si="293"/>
        <v>0.2</v>
      </c>
    </row>
    <row r="131" spans="5:227" x14ac:dyDescent="0.25">
      <c r="E131" s="12">
        <f t="shared" si="310"/>
        <v>1.1100000000000001</v>
      </c>
      <c r="F131" s="12">
        <f t="shared" si="308"/>
        <v>874</v>
      </c>
      <c r="G131" s="12">
        <f t="shared" si="307"/>
        <v>0.45473465140478669</v>
      </c>
      <c r="H131" s="12">
        <f>SUM(G131:G$270)</f>
        <v>16.36836628511967</v>
      </c>
      <c r="I131" s="12">
        <f t="shared" si="309"/>
        <v>95.690833333333345</v>
      </c>
      <c r="W131" s="12">
        <f t="shared" si="294"/>
        <v>1.2600000000000009</v>
      </c>
      <c r="X131" s="12">
        <f t="shared" si="305"/>
        <v>0.13156535715475187</v>
      </c>
      <c r="Y131" s="12">
        <f t="shared" si="351"/>
        <v>0.13158545130480709</v>
      </c>
      <c r="Z131" s="12">
        <f t="shared" si="351"/>
        <v>0.13164571392447261</v>
      </c>
      <c r="AA131" s="12">
        <f t="shared" si="351"/>
        <v>0.13174608554181844</v>
      </c>
      <c r="AB131" s="12">
        <f t="shared" si="351"/>
        <v>0.13188646710217625</v>
      </c>
      <c r="AC131" s="12">
        <f t="shared" si="351"/>
        <v>0.13206672006589446</v>
      </c>
      <c r="AD131" s="12">
        <f t="shared" si="351"/>
        <v>0.13228666654506008</v>
      </c>
      <c r="AE131" s="12">
        <f t="shared" si="351"/>
        <v>0.13254608947905261</v>
      </c>
      <c r="AF131" s="12">
        <f t="shared" si="351"/>
        <v>0.13284473284875672</v>
      </c>
      <c r="AG131" s="12">
        <f t="shared" si="351"/>
        <v>0.1331823019292222</v>
      </c>
      <c r="AH131" s="12">
        <f t="shared" si="351"/>
        <v>0.13355846358052179</v>
      </c>
      <c r="AI131" s="12">
        <f t="shared" si="352"/>
        <v>0.13397284657652023</v>
      </c>
      <c r="AJ131" s="12">
        <f t="shared" si="352"/>
        <v>0.13442504197122954</v>
      </c>
      <c r="AK131" s="12">
        <f t="shared" si="352"/>
        <v>0.13491460350238932</v>
      </c>
      <c r="AL131" s="12">
        <f t="shared" si="352"/>
        <v>0.13544104803187382</v>
      </c>
      <c r="AM131" s="12">
        <f t="shared" si="352"/>
        <v>0.13600385602249085</v>
      </c>
      <c r="AN131" s="12">
        <f t="shared" si="352"/>
        <v>0.13660247205070233</v>
      </c>
      <c r="AO131" s="12">
        <f t="shared" si="352"/>
        <v>0.13723630535476017</v>
      </c>
      <c r="AP131" s="12">
        <f t="shared" si="352"/>
        <v>0.13790473041771689</v>
      </c>
      <c r="AQ131" s="12">
        <f t="shared" si="352"/>
        <v>0.13860708758473531</v>
      </c>
      <c r="AR131" s="12">
        <f t="shared" si="352"/>
        <v>0.13934268371408817</v>
      </c>
      <c r="AS131" s="12">
        <f t="shared" si="353"/>
        <v>0.1401107928612054</v>
      </c>
      <c r="AT131" s="12">
        <f t="shared" si="353"/>
        <v>0.14091065699509375</v>
      </c>
      <c r="AU131" s="12">
        <f t="shared" si="353"/>
        <v>0.14174148674642181</v>
      </c>
      <c r="AV131" s="12">
        <f t="shared" si="353"/>
        <v>0.14260246218653236</v>
      </c>
      <c r="AW131" s="12">
        <f t="shared" si="353"/>
        <v>0.14349273363661277</v>
      </c>
      <c r="AX131" s="12">
        <f t="shared" si="353"/>
        <v>0.14441142250622566</v>
      </c>
      <c r="AY131" s="12">
        <f t="shared" si="353"/>
        <v>0.14535762216037129</v>
      </c>
      <c r="AZ131" s="12">
        <f t="shared" si="353"/>
        <v>0.14633039881422716</v>
      </c>
      <c r="BA131" s="12">
        <f t="shared" si="353"/>
        <v>0.14732879245468061</v>
      </c>
      <c r="BB131" s="12">
        <f t="shared" si="353"/>
        <v>0.14835181778774609</v>
      </c>
      <c r="BC131" s="12">
        <f t="shared" si="354"/>
        <v>0.14939846521093117</v>
      </c>
      <c r="BD131" s="12">
        <f t="shared" si="354"/>
        <v>0.15046770180959246</v>
      </c>
      <c r="BE131" s="12">
        <f t="shared" si="354"/>
        <v>0.15155847237629755</v>
      </c>
      <c r="BF131" s="12">
        <f t="shared" si="354"/>
        <v>0.15266970045218747</v>
      </c>
      <c r="BG131" s="12">
        <f t="shared" si="354"/>
        <v>0.15380028938931148</v>
      </c>
      <c r="BH131" s="12">
        <f t="shared" si="354"/>
        <v>0.1549491234328863</v>
      </c>
      <c r="BI131" s="12">
        <f t="shared" si="354"/>
        <v>0.15611506882241136</v>
      </c>
      <c r="BJ131" s="12">
        <f t="shared" si="354"/>
        <v>0.15729697491055344</v>
      </c>
      <c r="BK131" s="12">
        <f t="shared" si="354"/>
        <v>0.15849367529869685</v>
      </c>
      <c r="BL131" s="12">
        <f t="shared" si="354"/>
        <v>0.15970398898803786</v>
      </c>
      <c r="BM131" s="12">
        <f t="shared" si="355"/>
        <v>0.16092672154508803</v>
      </c>
      <c r="BN131" s="12">
        <f t="shared" si="355"/>
        <v>0.16216066628043582</v>
      </c>
      <c r="BO131" s="12">
        <f t="shared" si="355"/>
        <v>0.16340460543960345</v>
      </c>
      <c r="BP131" s="12">
        <f t="shared" si="355"/>
        <v>0.16465731140482337</v>
      </c>
      <c r="BQ131" s="12">
        <f t="shared" si="355"/>
        <v>0.16591754790654895</v>
      </c>
      <c r="BR131" s="12">
        <f t="shared" si="355"/>
        <v>0.16718407124350318</v>
      </c>
      <c r="BS131" s="12">
        <f t="shared" si="355"/>
        <v>0.16845563151006171</v>
      </c>
      <c r="BT131" s="12">
        <f t="shared" si="355"/>
        <v>0.16973097382975877</v>
      </c>
      <c r="BU131" s="12">
        <f t="shared" si="355"/>
        <v>0.17100883959369872</v>
      </c>
      <c r="BV131" s="12">
        <f t="shared" si="355"/>
        <v>0.17228796770265126</v>
      </c>
      <c r="BW131" s="12">
        <f t="shared" si="356"/>
        <v>0.17356709581160376</v>
      </c>
      <c r="BX131" s="12">
        <f t="shared" si="356"/>
        <v>0.17484496157554374</v>
      </c>
      <c r="BY131" s="12">
        <f t="shared" si="356"/>
        <v>0.1761203038952408</v>
      </c>
      <c r="BZ131" s="12">
        <f t="shared" si="356"/>
        <v>0.17739186416179933</v>
      </c>
      <c r="CA131" s="12">
        <f t="shared" si="356"/>
        <v>0.17865838749875357</v>
      </c>
      <c r="CB131" s="12">
        <f t="shared" si="356"/>
        <v>0.17991862400047914</v>
      </c>
      <c r="CC131" s="12">
        <f t="shared" si="356"/>
        <v>0.18117132996569907</v>
      </c>
      <c r="CD131" s="12">
        <f t="shared" si="356"/>
        <v>0.18241526912486666</v>
      </c>
      <c r="CE131" s="12">
        <f t="shared" si="356"/>
        <v>0.18364921386021449</v>
      </c>
      <c r="CF131" s="12">
        <f t="shared" si="356"/>
        <v>0.18487194641726465</v>
      </c>
      <c r="CG131" s="12">
        <f t="shared" si="357"/>
        <v>0.18608226010660567</v>
      </c>
      <c r="CH131" s="12">
        <f t="shared" si="357"/>
        <v>0.18727896049474907</v>
      </c>
      <c r="CI131" s="12">
        <f t="shared" si="357"/>
        <v>0.18846086658289116</v>
      </c>
      <c r="CJ131" s="12">
        <f t="shared" si="357"/>
        <v>0.18962681197241621</v>
      </c>
      <c r="CK131" s="12">
        <f t="shared" si="357"/>
        <v>0.19077564601599103</v>
      </c>
      <c r="CL131" s="12">
        <f t="shared" si="357"/>
        <v>0.19190623495311504</v>
      </c>
      <c r="CM131" s="12">
        <f t="shared" si="357"/>
        <v>0.19301746302900497</v>
      </c>
      <c r="CN131" s="12">
        <f t="shared" si="357"/>
        <v>0.19410823359571008</v>
      </c>
      <c r="CO131" s="12">
        <f t="shared" si="357"/>
        <v>0.19517747019437132</v>
      </c>
      <c r="CP131" s="12">
        <f t="shared" si="357"/>
        <v>0.19622411761755643</v>
      </c>
      <c r="CQ131" s="12">
        <f t="shared" si="358"/>
        <v>0.19724714295062187</v>
      </c>
      <c r="CR131" s="12">
        <f t="shared" si="358"/>
        <v>0.19824553659107536</v>
      </c>
      <c r="CS131" s="12">
        <f t="shared" si="358"/>
        <v>0.19921831324493122</v>
      </c>
      <c r="CT131" s="12">
        <f t="shared" si="358"/>
        <v>0.20016451289907689</v>
      </c>
      <c r="CU131" s="12">
        <f t="shared" si="358"/>
        <v>0.20108320176868974</v>
      </c>
      <c r="CV131" s="12">
        <f t="shared" si="358"/>
        <v>0.20197347321877016</v>
      </c>
      <c r="CW131" s="12">
        <f t="shared" si="358"/>
        <v>0.2028344486588807</v>
      </c>
      <c r="CX131" s="12">
        <f t="shared" si="358"/>
        <v>0.20366527841020876</v>
      </c>
      <c r="CY131" s="12">
        <f t="shared" si="358"/>
        <v>0.20446514254409712</v>
      </c>
      <c r="CZ131" s="12">
        <f t="shared" si="358"/>
        <v>0.20523325169121437</v>
      </c>
      <c r="DA131" s="12">
        <f t="shared" si="359"/>
        <v>0.20596884782056721</v>
      </c>
      <c r="DB131" s="12">
        <f t="shared" si="359"/>
        <v>0.20667120498758562</v>
      </c>
      <c r="DC131" s="12">
        <f t="shared" si="359"/>
        <v>0.20733963005054235</v>
      </c>
      <c r="DD131" s="12">
        <f t="shared" si="359"/>
        <v>0.20797346335460018</v>
      </c>
      <c r="DE131" s="12">
        <f t="shared" si="359"/>
        <v>0.20857207938281164</v>
      </c>
      <c r="DF131" s="12">
        <f t="shared" si="359"/>
        <v>0.20913488737342867</v>
      </c>
      <c r="DG131" s="12">
        <f t="shared" si="359"/>
        <v>0.20966133190291319</v>
      </c>
      <c r="DH131" s="12">
        <f t="shared" si="359"/>
        <v>0.21015089343407301</v>
      </c>
      <c r="DI131" s="12">
        <f t="shared" si="359"/>
        <v>0.21060308882878229</v>
      </c>
      <c r="DJ131" s="12">
        <f t="shared" si="359"/>
        <v>0.21101747182478073</v>
      </c>
      <c r="DK131" s="12">
        <f t="shared" si="360"/>
        <v>0.21139363347608031</v>
      </c>
      <c r="DL131" s="12">
        <f t="shared" si="360"/>
        <v>0.21173120255654576</v>
      </c>
      <c r="DM131" s="12">
        <f t="shared" si="360"/>
        <v>0.2120298459262499</v>
      </c>
      <c r="DN131" s="12">
        <f t="shared" si="360"/>
        <v>0.21228926886024246</v>
      </c>
      <c r="DO131" s="12">
        <f t="shared" si="360"/>
        <v>0.21250921533940806</v>
      </c>
      <c r="DP131" s="12">
        <f t="shared" si="360"/>
        <v>0.21268946830312624</v>
      </c>
      <c r="DQ131" s="12">
        <f t="shared" si="360"/>
        <v>0.21282984986348408</v>
      </c>
      <c r="DR131" s="12">
        <f t="shared" si="360"/>
        <v>0.21293022148082991</v>
      </c>
      <c r="DS131" s="12">
        <f t="shared" si="360"/>
        <v>0.21299048410049543</v>
      </c>
      <c r="DT131" s="12">
        <f t="shared" si="306"/>
        <v>0.21301057825055064</v>
      </c>
      <c r="DV131">
        <v>1.2600000000000009</v>
      </c>
      <c r="DW131" s="12">
        <f t="shared" si="193"/>
        <v>0.13</v>
      </c>
      <c r="DX131" s="12">
        <f t="shared" si="194"/>
        <v>0.13</v>
      </c>
      <c r="DY131" s="12">
        <f t="shared" si="195"/>
        <v>0.13</v>
      </c>
      <c r="DZ131" s="12">
        <f t="shared" si="196"/>
        <v>0.13</v>
      </c>
      <c r="EA131" s="12">
        <f t="shared" si="197"/>
        <v>0.13</v>
      </c>
      <c r="EB131" s="12">
        <f t="shared" si="198"/>
        <v>0.13</v>
      </c>
      <c r="EC131" s="12">
        <f t="shared" si="199"/>
        <v>0.13</v>
      </c>
      <c r="ED131" s="12">
        <f t="shared" si="200"/>
        <v>0.13</v>
      </c>
      <c r="EE131" s="12">
        <f t="shared" si="201"/>
        <v>0.13</v>
      </c>
      <c r="EF131" s="12">
        <f t="shared" si="202"/>
        <v>0.13</v>
      </c>
      <c r="EG131" s="12">
        <f t="shared" si="203"/>
        <v>0.13</v>
      </c>
      <c r="EH131" s="12">
        <f t="shared" si="204"/>
        <v>0.13</v>
      </c>
      <c r="EI131" s="12">
        <f t="shared" si="205"/>
        <v>0.13</v>
      </c>
      <c r="EJ131" s="12">
        <f t="shared" si="206"/>
        <v>0.13</v>
      </c>
      <c r="EK131" s="12">
        <f t="shared" si="207"/>
        <v>0.14000000000000001</v>
      </c>
      <c r="EL131" s="12">
        <f t="shared" si="208"/>
        <v>0.14000000000000001</v>
      </c>
      <c r="EM131" s="12">
        <f t="shared" si="209"/>
        <v>0.14000000000000001</v>
      </c>
      <c r="EN131" s="12">
        <f t="shared" si="210"/>
        <v>0.14000000000000001</v>
      </c>
      <c r="EO131" s="12">
        <f t="shared" si="211"/>
        <v>0.14000000000000001</v>
      </c>
      <c r="EP131" s="12">
        <f t="shared" si="212"/>
        <v>0.14000000000000001</v>
      </c>
      <c r="EQ131" s="12">
        <f t="shared" si="213"/>
        <v>0.14000000000000001</v>
      </c>
      <c r="ER131" s="12">
        <f t="shared" si="214"/>
        <v>0.14000000000000001</v>
      </c>
      <c r="ES131" s="12">
        <f t="shared" si="215"/>
        <v>0.14000000000000001</v>
      </c>
      <c r="ET131" s="12">
        <f t="shared" si="216"/>
        <v>0.14000000000000001</v>
      </c>
      <c r="EU131" s="12">
        <f t="shared" si="217"/>
        <v>0.14000000000000001</v>
      </c>
      <c r="EV131" s="12">
        <f t="shared" si="218"/>
        <v>0.14000000000000001</v>
      </c>
      <c r="EW131" s="12">
        <f t="shared" si="219"/>
        <v>0.14000000000000001</v>
      </c>
      <c r="EX131" s="12">
        <f t="shared" si="220"/>
        <v>0.15</v>
      </c>
      <c r="EY131" s="12">
        <f t="shared" si="221"/>
        <v>0.15</v>
      </c>
      <c r="EZ131" s="12">
        <f t="shared" si="222"/>
        <v>0.15</v>
      </c>
      <c r="FA131" s="12">
        <f t="shared" si="223"/>
        <v>0.15</v>
      </c>
      <c r="FB131" s="12">
        <f t="shared" si="224"/>
        <v>0.15</v>
      </c>
      <c r="FC131" s="12">
        <f t="shared" si="225"/>
        <v>0.15</v>
      </c>
      <c r="FD131" s="12">
        <f t="shared" si="226"/>
        <v>0.15</v>
      </c>
      <c r="FE131" s="12">
        <f t="shared" si="227"/>
        <v>0.15</v>
      </c>
      <c r="FF131" s="12">
        <f t="shared" si="228"/>
        <v>0.15</v>
      </c>
      <c r="FG131" s="12">
        <f t="shared" si="229"/>
        <v>0.15</v>
      </c>
      <c r="FH131" s="12">
        <f t="shared" si="230"/>
        <v>0.16</v>
      </c>
      <c r="FI131" s="12">
        <f t="shared" si="231"/>
        <v>0.16</v>
      </c>
      <c r="FJ131" s="12">
        <f t="shared" si="232"/>
        <v>0.16</v>
      </c>
      <c r="FK131" s="12">
        <f t="shared" si="233"/>
        <v>0.16</v>
      </c>
      <c r="FL131" s="12">
        <f t="shared" si="234"/>
        <v>0.16</v>
      </c>
      <c r="FM131" s="12">
        <f t="shared" si="235"/>
        <v>0.16</v>
      </c>
      <c r="FN131" s="12">
        <f t="shared" si="236"/>
        <v>0.16</v>
      </c>
      <c r="FO131" s="12">
        <f t="shared" si="237"/>
        <v>0.16</v>
      </c>
      <c r="FP131" s="12">
        <f t="shared" si="238"/>
        <v>0.17</v>
      </c>
      <c r="FQ131" s="12">
        <f t="shared" si="239"/>
        <v>0.17</v>
      </c>
      <c r="FR131" s="12">
        <f t="shared" si="240"/>
        <v>0.17</v>
      </c>
      <c r="FS131" s="12">
        <f t="shared" si="241"/>
        <v>0.17</v>
      </c>
      <c r="FT131" s="12">
        <f t="shared" si="242"/>
        <v>0.17</v>
      </c>
      <c r="FU131" s="12">
        <f t="shared" si="243"/>
        <v>0.17</v>
      </c>
      <c r="FV131" s="12">
        <f t="shared" si="244"/>
        <v>0.17</v>
      </c>
      <c r="FW131" s="12">
        <f t="shared" si="245"/>
        <v>0.17</v>
      </c>
      <c r="FX131" s="12">
        <f t="shared" si="246"/>
        <v>0.18</v>
      </c>
      <c r="FY131" s="12">
        <f t="shared" si="247"/>
        <v>0.18</v>
      </c>
      <c r="FZ131" s="12">
        <f t="shared" si="248"/>
        <v>0.18</v>
      </c>
      <c r="GA131" s="12">
        <f t="shared" si="249"/>
        <v>0.18</v>
      </c>
      <c r="GB131" s="12">
        <f t="shared" si="250"/>
        <v>0.18</v>
      </c>
      <c r="GC131" s="12">
        <f t="shared" si="251"/>
        <v>0.18</v>
      </c>
      <c r="GD131" s="12">
        <f t="shared" si="252"/>
        <v>0.18</v>
      </c>
      <c r="GE131" s="12">
        <f t="shared" si="253"/>
        <v>0.18</v>
      </c>
      <c r="GF131" s="12">
        <f t="shared" si="254"/>
        <v>0.19</v>
      </c>
      <c r="GG131" s="12">
        <f t="shared" si="255"/>
        <v>0.19</v>
      </c>
      <c r="GH131" s="12">
        <f t="shared" si="256"/>
        <v>0.19</v>
      </c>
      <c r="GI131" s="12">
        <f t="shared" si="257"/>
        <v>0.19</v>
      </c>
      <c r="GJ131" s="12">
        <f t="shared" si="258"/>
        <v>0.19</v>
      </c>
      <c r="GK131" s="12">
        <f t="shared" si="259"/>
        <v>0.19</v>
      </c>
      <c r="GL131" s="12">
        <f t="shared" si="260"/>
        <v>0.19</v>
      </c>
      <c r="GM131" s="12">
        <f t="shared" si="261"/>
        <v>0.19</v>
      </c>
      <c r="GN131" s="12">
        <f t="shared" si="262"/>
        <v>0.2</v>
      </c>
      <c r="GO131" s="12">
        <f t="shared" si="263"/>
        <v>0.2</v>
      </c>
      <c r="GP131" s="12">
        <f t="shared" si="264"/>
        <v>0.2</v>
      </c>
      <c r="GQ131" s="12">
        <f t="shared" si="265"/>
        <v>0.2</v>
      </c>
      <c r="GR131" s="12">
        <f t="shared" si="266"/>
        <v>0.2</v>
      </c>
      <c r="GS131" s="12">
        <f t="shared" si="267"/>
        <v>0.2</v>
      </c>
      <c r="GT131" s="12">
        <f t="shared" si="268"/>
        <v>0.2</v>
      </c>
      <c r="GU131" s="12">
        <f t="shared" si="269"/>
        <v>0.2</v>
      </c>
      <c r="GV131" s="12">
        <f t="shared" si="270"/>
        <v>0.2</v>
      </c>
      <c r="GW131" s="12">
        <f t="shared" si="271"/>
        <v>0.2</v>
      </c>
      <c r="GX131" s="12">
        <f t="shared" si="272"/>
        <v>0.2</v>
      </c>
      <c r="GY131" s="12">
        <f t="shared" si="273"/>
        <v>0.21</v>
      </c>
      <c r="GZ131" s="12">
        <f t="shared" si="274"/>
        <v>0.21</v>
      </c>
      <c r="HA131" s="12">
        <f t="shared" si="275"/>
        <v>0.21</v>
      </c>
      <c r="HB131" s="12">
        <f t="shared" si="276"/>
        <v>0.21</v>
      </c>
      <c r="HC131" s="12">
        <f t="shared" si="277"/>
        <v>0.21</v>
      </c>
      <c r="HD131" s="12">
        <f t="shared" si="278"/>
        <v>0.21</v>
      </c>
      <c r="HE131" s="12">
        <f t="shared" si="279"/>
        <v>0.21</v>
      </c>
      <c r="HF131" s="12">
        <f t="shared" si="280"/>
        <v>0.21</v>
      </c>
      <c r="HG131" s="12">
        <f t="shared" si="281"/>
        <v>0.21</v>
      </c>
      <c r="HH131" s="12">
        <f t="shared" si="282"/>
        <v>0.21</v>
      </c>
      <c r="HI131" s="12">
        <f t="shared" si="283"/>
        <v>0.21</v>
      </c>
      <c r="HJ131" s="12">
        <f t="shared" si="284"/>
        <v>0.21</v>
      </c>
      <c r="HK131" s="12">
        <f t="shared" si="285"/>
        <v>0.21</v>
      </c>
      <c r="HL131" s="12">
        <f t="shared" si="286"/>
        <v>0.21</v>
      </c>
      <c r="HM131" s="12">
        <f t="shared" si="287"/>
        <v>0.21</v>
      </c>
      <c r="HN131" s="12">
        <f t="shared" si="288"/>
        <v>0.21</v>
      </c>
      <c r="HO131" s="12">
        <f t="shared" si="289"/>
        <v>0.21</v>
      </c>
      <c r="HP131" s="12">
        <f t="shared" si="290"/>
        <v>0.21</v>
      </c>
      <c r="HQ131" s="12">
        <f t="shared" si="291"/>
        <v>0.21</v>
      </c>
      <c r="HR131" s="12">
        <f t="shared" si="292"/>
        <v>0.21</v>
      </c>
      <c r="HS131" s="12">
        <f t="shared" si="293"/>
        <v>0.21</v>
      </c>
    </row>
    <row r="132" spans="5:227" x14ac:dyDescent="0.25">
      <c r="E132" s="12">
        <f t="shared" si="310"/>
        <v>1.1200000000000001</v>
      </c>
      <c r="F132" s="12">
        <f t="shared" si="308"/>
        <v>884</v>
      </c>
      <c r="G132" s="12">
        <f t="shared" si="307"/>
        <v>0.45993756503642041</v>
      </c>
      <c r="H132" s="12">
        <f>SUM(G132:G$270)</f>
        <v>15.91363163371488</v>
      </c>
      <c r="I132" s="12">
        <f t="shared" si="309"/>
        <v>93.032416666666649</v>
      </c>
      <c r="W132" s="12">
        <f t="shared" si="294"/>
        <v>1.2700000000000009</v>
      </c>
      <c r="X132" s="12">
        <f t="shared" si="305"/>
        <v>0.13659243792665074</v>
      </c>
      <c r="Y132" s="12">
        <f t="shared" si="351"/>
        <v>0.13661329986936471</v>
      </c>
      <c r="Z132" s="12">
        <f t="shared" si="351"/>
        <v>0.13667586510928784</v>
      </c>
      <c r="AA132" s="12">
        <f t="shared" si="351"/>
        <v>0.13678007190208194</v>
      </c>
      <c r="AB132" s="12">
        <f t="shared" si="351"/>
        <v>0.13692581740822357</v>
      </c>
      <c r="AC132" s="12">
        <f t="shared" si="351"/>
        <v>0.1371129577944942</v>
      </c>
      <c r="AD132" s="12">
        <f t="shared" si="351"/>
        <v>0.13734130837592634</v>
      </c>
      <c r="AE132" s="12">
        <f t="shared" si="351"/>
        <v>0.1376106437980652</v>
      </c>
      <c r="AF132" s="12">
        <f t="shared" si="351"/>
        <v>0.1379206982593664</v>
      </c>
      <c r="AG132" s="12">
        <f t="shared" si="351"/>
        <v>0.13827116577350995</v>
      </c>
      <c r="AH132" s="12">
        <f t="shared" si="351"/>
        <v>0.13866170047137188</v>
      </c>
      <c r="AI132" s="12">
        <f t="shared" si="352"/>
        <v>0.13909191694235518</v>
      </c>
      <c r="AJ132" s="12">
        <f t="shared" si="352"/>
        <v>0.13956139061474368</v>
      </c>
      <c r="AK132" s="12">
        <f t="shared" si="352"/>
        <v>0.14006965817470299</v>
      </c>
      <c r="AL132" s="12">
        <f t="shared" si="352"/>
        <v>0.14061621802351529</v>
      </c>
      <c r="AM132" s="12">
        <f t="shared" si="352"/>
        <v>0.14120053077259678</v>
      </c>
      <c r="AN132" s="12">
        <f t="shared" si="352"/>
        <v>0.14182201977580905</v>
      </c>
      <c r="AO132" s="12">
        <f t="shared" si="352"/>
        <v>0.14248007169853921</v>
      </c>
      <c r="AP132" s="12">
        <f t="shared" si="352"/>
        <v>0.14317403712298707</v>
      </c>
      <c r="AQ132" s="12">
        <f t="shared" si="352"/>
        <v>0.14390323118906223</v>
      </c>
      <c r="AR132" s="12">
        <f t="shared" si="352"/>
        <v>0.14466693427025806</v>
      </c>
      <c r="AS132" s="12">
        <f t="shared" si="353"/>
        <v>0.14546439268383646</v>
      </c>
      <c r="AT132" s="12">
        <f t="shared" si="353"/>
        <v>0.14629481943462153</v>
      </c>
      <c r="AU132" s="12">
        <f t="shared" si="353"/>
        <v>0.14715739499166888</v>
      </c>
      <c r="AV132" s="12">
        <f t="shared" si="353"/>
        <v>0.14805126809704372</v>
      </c>
      <c r="AW132" s="12">
        <f t="shared" si="353"/>
        <v>0.14897555660590966</v>
      </c>
      <c r="AX132" s="12">
        <f t="shared" si="353"/>
        <v>0.14992934835709915</v>
      </c>
      <c r="AY132" s="12">
        <f t="shared" si="353"/>
        <v>0.15091170207330643</v>
      </c>
      <c r="AZ132" s="12">
        <f t="shared" si="353"/>
        <v>0.15192164829001459</v>
      </c>
      <c r="BA132" s="12">
        <f t="shared" si="353"/>
        <v>0.15295819031224006</v>
      </c>
      <c r="BB132" s="12">
        <f t="shared" si="353"/>
        <v>0.15402030519815013</v>
      </c>
      <c r="BC132" s="12">
        <f t="shared" si="354"/>
        <v>0.15510694476858308</v>
      </c>
      <c r="BD132" s="12">
        <f t="shared" si="354"/>
        <v>0.15621703664147449</v>
      </c>
      <c r="BE132" s="12">
        <f t="shared" si="354"/>
        <v>0.15734948529016879</v>
      </c>
      <c r="BF132" s="12">
        <f t="shared" si="354"/>
        <v>0.15850317312457196</v>
      </c>
      <c r="BG132" s="12">
        <f t="shared" si="354"/>
        <v>0.15967696159407785</v>
      </c>
      <c r="BH132" s="12">
        <f t="shared" si="354"/>
        <v>0.1608696923111802</v>
      </c>
      <c r="BI132" s="12">
        <f t="shared" si="354"/>
        <v>0.16208018819466144</v>
      </c>
      <c r="BJ132" s="12">
        <f t="shared" si="354"/>
        <v>0.16330725463122944</v>
      </c>
      <c r="BK132" s="12">
        <f t="shared" si="354"/>
        <v>0.16454968065445691</v>
      </c>
      <c r="BL132" s="12">
        <f t="shared" si="354"/>
        <v>0.16580624013985876</v>
      </c>
      <c r="BM132" s="12">
        <f t="shared" si="355"/>
        <v>0.16707569301492919</v>
      </c>
      <c r="BN132" s="12">
        <f t="shared" si="355"/>
        <v>0.16835678648294344</v>
      </c>
      <c r="BO132" s="12">
        <f t="shared" si="355"/>
        <v>0.16964825625931684</v>
      </c>
      <c r="BP132" s="12">
        <f t="shared" si="355"/>
        <v>0.17094882781930115</v>
      </c>
      <c r="BQ132" s="12">
        <f t="shared" si="355"/>
        <v>0.17225721765578655</v>
      </c>
      <c r="BR132" s="12">
        <f t="shared" si="355"/>
        <v>0.17357213454596829</v>
      </c>
      <c r="BS132" s="12">
        <f t="shared" si="355"/>
        <v>0.17489228082562758</v>
      </c>
      <c r="BT132" s="12">
        <f t="shared" si="355"/>
        <v>0.17621635366976957</v>
      </c>
      <c r="BU132" s="12">
        <f t="shared" si="355"/>
        <v>0.17754304637835439</v>
      </c>
      <c r="BV132" s="12">
        <f t="shared" si="355"/>
        <v>0.17887104966585216</v>
      </c>
      <c r="BW132" s="12">
        <f t="shared" si="356"/>
        <v>0.18019905295334993</v>
      </c>
      <c r="BX132" s="12">
        <f t="shared" si="356"/>
        <v>0.18152574566193475</v>
      </c>
      <c r="BY132" s="12">
        <f t="shared" si="356"/>
        <v>0.18284981850607673</v>
      </c>
      <c r="BZ132" s="12">
        <f t="shared" si="356"/>
        <v>0.18416996478573602</v>
      </c>
      <c r="CA132" s="12">
        <f t="shared" si="356"/>
        <v>0.18548488167591776</v>
      </c>
      <c r="CB132" s="12">
        <f t="shared" si="356"/>
        <v>0.18679327151240316</v>
      </c>
      <c r="CC132" s="12">
        <f t="shared" si="356"/>
        <v>0.18809384307238747</v>
      </c>
      <c r="CD132" s="12">
        <f t="shared" si="356"/>
        <v>0.18938531284876087</v>
      </c>
      <c r="CE132" s="12">
        <f t="shared" si="356"/>
        <v>0.19066640631677509</v>
      </c>
      <c r="CF132" s="12">
        <f t="shared" si="356"/>
        <v>0.19193585919184555</v>
      </c>
      <c r="CG132" s="12">
        <f t="shared" si="357"/>
        <v>0.1931924186772474</v>
      </c>
      <c r="CH132" s="12">
        <f t="shared" si="357"/>
        <v>0.19443484470047484</v>
      </c>
      <c r="CI132" s="12">
        <f t="shared" si="357"/>
        <v>0.19566191113704287</v>
      </c>
      <c r="CJ132" s="12">
        <f t="shared" si="357"/>
        <v>0.19687240702052411</v>
      </c>
      <c r="CK132" s="12">
        <f t="shared" si="357"/>
        <v>0.19806513773762646</v>
      </c>
      <c r="CL132" s="12">
        <f t="shared" si="357"/>
        <v>0.19923892620713235</v>
      </c>
      <c r="CM132" s="12">
        <f t="shared" si="357"/>
        <v>0.20039261404153552</v>
      </c>
      <c r="CN132" s="12">
        <f t="shared" si="357"/>
        <v>0.20152506269022985</v>
      </c>
      <c r="CO132" s="12">
        <f t="shared" si="357"/>
        <v>0.2026351545631212</v>
      </c>
      <c r="CP132" s="12">
        <f t="shared" si="357"/>
        <v>0.20372179413355418</v>
      </c>
      <c r="CQ132" s="12">
        <f t="shared" si="358"/>
        <v>0.20478390901946422</v>
      </c>
      <c r="CR132" s="12">
        <f t="shared" si="358"/>
        <v>0.20582045104168972</v>
      </c>
      <c r="CS132" s="12">
        <f t="shared" si="358"/>
        <v>0.20683039725839789</v>
      </c>
      <c r="CT132" s="12">
        <f t="shared" si="358"/>
        <v>0.20781275097460516</v>
      </c>
      <c r="CU132" s="12">
        <f t="shared" si="358"/>
        <v>0.20876654272579465</v>
      </c>
      <c r="CV132" s="12">
        <f t="shared" si="358"/>
        <v>0.20969083123466059</v>
      </c>
      <c r="CW132" s="12">
        <f t="shared" si="358"/>
        <v>0.21058470434003546</v>
      </c>
      <c r="CX132" s="12">
        <f t="shared" si="358"/>
        <v>0.21144727989708278</v>
      </c>
      <c r="CY132" s="12">
        <f t="shared" si="358"/>
        <v>0.21227770664786788</v>
      </c>
      <c r="CZ132" s="12">
        <f t="shared" si="358"/>
        <v>0.21307516506144625</v>
      </c>
      <c r="DA132" s="12">
        <f t="shared" si="359"/>
        <v>0.21383886814264208</v>
      </c>
      <c r="DB132" s="12">
        <f t="shared" si="359"/>
        <v>0.21456806220871721</v>
      </c>
      <c r="DC132" s="12">
        <f t="shared" si="359"/>
        <v>0.2152620276331651</v>
      </c>
      <c r="DD132" s="12">
        <f t="shared" si="359"/>
        <v>0.21592007955589526</v>
      </c>
      <c r="DE132" s="12">
        <f t="shared" si="359"/>
        <v>0.21654156855910753</v>
      </c>
      <c r="DF132" s="12">
        <f t="shared" si="359"/>
        <v>0.21712588130818902</v>
      </c>
      <c r="DG132" s="12">
        <f t="shared" si="359"/>
        <v>0.21767244115700132</v>
      </c>
      <c r="DH132" s="12">
        <f t="shared" si="359"/>
        <v>0.2181807087169606</v>
      </c>
      <c r="DI132" s="12">
        <f t="shared" si="359"/>
        <v>0.21865018238934913</v>
      </c>
      <c r="DJ132" s="12">
        <f t="shared" si="359"/>
        <v>0.21908039886033243</v>
      </c>
      <c r="DK132" s="12">
        <f t="shared" si="360"/>
        <v>0.21947093355819436</v>
      </c>
      <c r="DL132" s="12">
        <f t="shared" si="360"/>
        <v>0.21982140107233791</v>
      </c>
      <c r="DM132" s="12">
        <f t="shared" si="360"/>
        <v>0.22013145553363911</v>
      </c>
      <c r="DN132" s="12">
        <f t="shared" si="360"/>
        <v>0.22040079095577797</v>
      </c>
      <c r="DO132" s="12">
        <f t="shared" si="360"/>
        <v>0.22062914153721011</v>
      </c>
      <c r="DP132" s="12">
        <f t="shared" si="360"/>
        <v>0.22081628192348074</v>
      </c>
      <c r="DQ132" s="12">
        <f t="shared" si="360"/>
        <v>0.22096202742962234</v>
      </c>
      <c r="DR132" s="12">
        <f t="shared" si="360"/>
        <v>0.22106623422241645</v>
      </c>
      <c r="DS132" s="12">
        <f t="shared" si="360"/>
        <v>0.2211287994623396</v>
      </c>
      <c r="DT132" s="12">
        <f t="shared" si="306"/>
        <v>0.22114966140505357</v>
      </c>
      <c r="DV132">
        <v>1.2700000000000009</v>
      </c>
      <c r="DW132" s="12">
        <f t="shared" si="193"/>
        <v>0.14000000000000001</v>
      </c>
      <c r="DX132" s="12">
        <f t="shared" si="194"/>
        <v>0.14000000000000001</v>
      </c>
      <c r="DY132" s="12">
        <f t="shared" si="195"/>
        <v>0.14000000000000001</v>
      </c>
      <c r="DZ132" s="12">
        <f t="shared" si="196"/>
        <v>0.14000000000000001</v>
      </c>
      <c r="EA132" s="12">
        <f t="shared" si="197"/>
        <v>0.14000000000000001</v>
      </c>
      <c r="EB132" s="12">
        <f t="shared" si="198"/>
        <v>0.14000000000000001</v>
      </c>
      <c r="EC132" s="12">
        <f t="shared" si="199"/>
        <v>0.14000000000000001</v>
      </c>
      <c r="ED132" s="12">
        <f t="shared" si="200"/>
        <v>0.14000000000000001</v>
      </c>
      <c r="EE132" s="12">
        <f t="shared" si="201"/>
        <v>0.14000000000000001</v>
      </c>
      <c r="EF132" s="12">
        <f t="shared" si="202"/>
        <v>0.14000000000000001</v>
      </c>
      <c r="EG132" s="12">
        <f t="shared" si="203"/>
        <v>0.14000000000000001</v>
      </c>
      <c r="EH132" s="12">
        <f t="shared" si="204"/>
        <v>0.14000000000000001</v>
      </c>
      <c r="EI132" s="12">
        <f t="shared" si="205"/>
        <v>0.14000000000000001</v>
      </c>
      <c r="EJ132" s="12">
        <f t="shared" si="206"/>
        <v>0.14000000000000001</v>
      </c>
      <c r="EK132" s="12">
        <f t="shared" si="207"/>
        <v>0.14000000000000001</v>
      </c>
      <c r="EL132" s="12">
        <f t="shared" si="208"/>
        <v>0.14000000000000001</v>
      </c>
      <c r="EM132" s="12">
        <f t="shared" si="209"/>
        <v>0.14000000000000001</v>
      </c>
      <c r="EN132" s="12">
        <f t="shared" si="210"/>
        <v>0.14000000000000001</v>
      </c>
      <c r="EO132" s="12">
        <f t="shared" si="211"/>
        <v>0.14000000000000001</v>
      </c>
      <c r="EP132" s="12">
        <f t="shared" si="212"/>
        <v>0.14000000000000001</v>
      </c>
      <c r="EQ132" s="12">
        <f t="shared" si="213"/>
        <v>0.14000000000000001</v>
      </c>
      <c r="ER132" s="12">
        <f t="shared" si="214"/>
        <v>0.15</v>
      </c>
      <c r="ES132" s="12">
        <f t="shared" si="215"/>
        <v>0.15</v>
      </c>
      <c r="ET132" s="12">
        <f t="shared" si="216"/>
        <v>0.15</v>
      </c>
      <c r="EU132" s="12">
        <f t="shared" si="217"/>
        <v>0.15</v>
      </c>
      <c r="EV132" s="12">
        <f t="shared" si="218"/>
        <v>0.15</v>
      </c>
      <c r="EW132" s="12">
        <f t="shared" si="219"/>
        <v>0.15</v>
      </c>
      <c r="EX132" s="12">
        <f t="shared" si="220"/>
        <v>0.15</v>
      </c>
      <c r="EY132" s="12">
        <f t="shared" si="221"/>
        <v>0.15</v>
      </c>
      <c r="EZ132" s="12">
        <f t="shared" si="222"/>
        <v>0.15</v>
      </c>
      <c r="FA132" s="12">
        <f t="shared" si="223"/>
        <v>0.15</v>
      </c>
      <c r="FB132" s="12">
        <f t="shared" si="224"/>
        <v>0.16</v>
      </c>
      <c r="FC132" s="12">
        <f t="shared" si="225"/>
        <v>0.16</v>
      </c>
      <c r="FD132" s="12">
        <f t="shared" si="226"/>
        <v>0.16</v>
      </c>
      <c r="FE132" s="12">
        <f t="shared" si="227"/>
        <v>0.16</v>
      </c>
      <c r="FF132" s="12">
        <f t="shared" si="228"/>
        <v>0.16</v>
      </c>
      <c r="FG132" s="12">
        <f t="shared" si="229"/>
        <v>0.16</v>
      </c>
      <c r="FH132" s="12">
        <f t="shared" si="230"/>
        <v>0.16</v>
      </c>
      <c r="FI132" s="12">
        <f t="shared" si="231"/>
        <v>0.16</v>
      </c>
      <c r="FJ132" s="12">
        <f t="shared" si="232"/>
        <v>0.16</v>
      </c>
      <c r="FK132" s="12">
        <f t="shared" si="233"/>
        <v>0.17</v>
      </c>
      <c r="FL132" s="12">
        <f t="shared" si="234"/>
        <v>0.17</v>
      </c>
      <c r="FM132" s="12">
        <f t="shared" si="235"/>
        <v>0.17</v>
      </c>
      <c r="FN132" s="12">
        <f t="shared" si="236"/>
        <v>0.17</v>
      </c>
      <c r="FO132" s="12">
        <f t="shared" si="237"/>
        <v>0.17</v>
      </c>
      <c r="FP132" s="12">
        <f t="shared" si="238"/>
        <v>0.17</v>
      </c>
      <c r="FQ132" s="12">
        <f t="shared" si="239"/>
        <v>0.17</v>
      </c>
      <c r="FR132" s="12">
        <f t="shared" si="240"/>
        <v>0.17</v>
      </c>
      <c r="FS132" s="12">
        <f t="shared" si="241"/>
        <v>0.18</v>
      </c>
      <c r="FT132" s="12">
        <f t="shared" si="242"/>
        <v>0.18</v>
      </c>
      <c r="FU132" s="12">
        <f t="shared" si="243"/>
        <v>0.18</v>
      </c>
      <c r="FV132" s="12">
        <f t="shared" si="244"/>
        <v>0.18</v>
      </c>
      <c r="FW132" s="12">
        <f t="shared" si="245"/>
        <v>0.18</v>
      </c>
      <c r="FX132" s="12">
        <f t="shared" si="246"/>
        <v>0.18</v>
      </c>
      <c r="FY132" s="12">
        <f t="shared" si="247"/>
        <v>0.18</v>
      </c>
      <c r="FZ132" s="12">
        <f t="shared" si="248"/>
        <v>0.19</v>
      </c>
      <c r="GA132" s="12">
        <f t="shared" si="249"/>
        <v>0.19</v>
      </c>
      <c r="GB132" s="12">
        <f t="shared" si="250"/>
        <v>0.19</v>
      </c>
      <c r="GC132" s="12">
        <f t="shared" si="251"/>
        <v>0.19</v>
      </c>
      <c r="GD132" s="12">
        <f t="shared" si="252"/>
        <v>0.19</v>
      </c>
      <c r="GE132" s="12">
        <f t="shared" si="253"/>
        <v>0.19</v>
      </c>
      <c r="GF132" s="12">
        <f t="shared" si="254"/>
        <v>0.19</v>
      </c>
      <c r="GG132" s="12">
        <f t="shared" si="255"/>
        <v>0.19</v>
      </c>
      <c r="GH132" s="12">
        <f t="shared" si="256"/>
        <v>0.2</v>
      </c>
      <c r="GI132" s="12">
        <f t="shared" si="257"/>
        <v>0.2</v>
      </c>
      <c r="GJ132" s="12">
        <f t="shared" si="258"/>
        <v>0.2</v>
      </c>
      <c r="GK132" s="12">
        <f t="shared" si="259"/>
        <v>0.2</v>
      </c>
      <c r="GL132" s="12">
        <f t="shared" si="260"/>
        <v>0.2</v>
      </c>
      <c r="GM132" s="12">
        <f t="shared" si="261"/>
        <v>0.2</v>
      </c>
      <c r="GN132" s="12">
        <f t="shared" si="262"/>
        <v>0.2</v>
      </c>
      <c r="GO132" s="12">
        <f t="shared" si="263"/>
        <v>0.2</v>
      </c>
      <c r="GP132" s="12">
        <f t="shared" si="264"/>
        <v>0.2</v>
      </c>
      <c r="GQ132" s="12">
        <f t="shared" si="265"/>
        <v>0.21</v>
      </c>
      <c r="GR132" s="12">
        <f t="shared" si="266"/>
        <v>0.21</v>
      </c>
      <c r="GS132" s="12">
        <f t="shared" si="267"/>
        <v>0.21</v>
      </c>
      <c r="GT132" s="12">
        <f t="shared" si="268"/>
        <v>0.21</v>
      </c>
      <c r="GU132" s="12">
        <f t="shared" si="269"/>
        <v>0.21</v>
      </c>
      <c r="GV132" s="12">
        <f t="shared" si="270"/>
        <v>0.21</v>
      </c>
      <c r="GW132" s="12">
        <f t="shared" si="271"/>
        <v>0.21</v>
      </c>
      <c r="GX132" s="12">
        <f t="shared" si="272"/>
        <v>0.21</v>
      </c>
      <c r="GY132" s="12">
        <f t="shared" si="273"/>
        <v>0.21</v>
      </c>
      <c r="GZ132" s="12">
        <f t="shared" si="274"/>
        <v>0.21</v>
      </c>
      <c r="HA132" s="12">
        <f t="shared" si="275"/>
        <v>0.21</v>
      </c>
      <c r="HB132" s="12">
        <f t="shared" si="276"/>
        <v>0.22</v>
      </c>
      <c r="HC132" s="12">
        <f t="shared" si="277"/>
        <v>0.22</v>
      </c>
      <c r="HD132" s="12">
        <f t="shared" si="278"/>
        <v>0.22</v>
      </c>
      <c r="HE132" s="12">
        <f t="shared" si="279"/>
        <v>0.22</v>
      </c>
      <c r="HF132" s="12">
        <f t="shared" si="280"/>
        <v>0.22</v>
      </c>
      <c r="HG132" s="12">
        <f t="shared" si="281"/>
        <v>0.22</v>
      </c>
      <c r="HH132" s="12">
        <f t="shared" si="282"/>
        <v>0.22</v>
      </c>
      <c r="HI132" s="12">
        <f t="shared" si="283"/>
        <v>0.22</v>
      </c>
      <c r="HJ132" s="12">
        <f t="shared" si="284"/>
        <v>0.22</v>
      </c>
      <c r="HK132" s="12">
        <f t="shared" si="285"/>
        <v>0.22</v>
      </c>
      <c r="HL132" s="12">
        <f t="shared" si="286"/>
        <v>0.22</v>
      </c>
      <c r="HM132" s="12">
        <f t="shared" si="287"/>
        <v>0.22</v>
      </c>
      <c r="HN132" s="12">
        <f t="shared" si="288"/>
        <v>0.22</v>
      </c>
      <c r="HO132" s="12">
        <f t="shared" si="289"/>
        <v>0.22</v>
      </c>
      <c r="HP132" s="12">
        <f t="shared" si="290"/>
        <v>0.22</v>
      </c>
      <c r="HQ132" s="12">
        <f t="shared" si="291"/>
        <v>0.22</v>
      </c>
      <c r="HR132" s="12">
        <f t="shared" si="292"/>
        <v>0.22</v>
      </c>
      <c r="HS132" s="12">
        <f t="shared" si="293"/>
        <v>0.22</v>
      </c>
    </row>
    <row r="133" spans="5:227" x14ac:dyDescent="0.25">
      <c r="E133" s="12">
        <f t="shared" si="310"/>
        <v>1.1300000000000001</v>
      </c>
      <c r="F133" s="12">
        <f t="shared" si="308"/>
        <v>858</v>
      </c>
      <c r="G133" s="12">
        <f t="shared" si="307"/>
        <v>0.44640998959417272</v>
      </c>
      <c r="H133" s="12">
        <f>SUM(G133:G$270)</f>
        <v>15.453694068678461</v>
      </c>
      <c r="I133" s="12">
        <f t="shared" si="309"/>
        <v>90.343583333333328</v>
      </c>
      <c r="W133" s="12">
        <f t="shared" si="294"/>
        <v>1.2800000000000009</v>
      </c>
      <c r="X133" s="12">
        <f t="shared" si="305"/>
        <v>0.14161577394786465</v>
      </c>
      <c r="Y133" s="12">
        <f t="shared" si="351"/>
        <v>0.14163740311129666</v>
      </c>
      <c r="Z133" s="12">
        <f t="shared" si="351"/>
        <v>0.14170226925621979</v>
      </c>
      <c r="AA133" s="12">
        <f t="shared" si="351"/>
        <v>0.1418103083675803</v>
      </c>
      <c r="AB133" s="12">
        <f t="shared" si="351"/>
        <v>0.14196141382381902</v>
      </c>
      <c r="AC133" s="12">
        <f t="shared" si="351"/>
        <v>0.14215543650209386</v>
      </c>
      <c r="AD133" s="12">
        <f t="shared" si="351"/>
        <v>0.14239218492544597</v>
      </c>
      <c r="AE133" s="12">
        <f t="shared" si="351"/>
        <v>0.14267142545176451</v>
      </c>
      <c r="AF133" s="12">
        <f t="shared" si="351"/>
        <v>0.14299288250436312</v>
      </c>
      <c r="AG133" s="12">
        <f t="shared" si="351"/>
        <v>0.14335623884394083</v>
      </c>
      <c r="AH133" s="12">
        <f t="shared" si="351"/>
        <v>0.14376113588165906</v>
      </c>
      <c r="AI133" s="12">
        <f t="shared" si="352"/>
        <v>0.14420717403302535</v>
      </c>
      <c r="AJ133" s="12">
        <f t="shared" si="352"/>
        <v>0.1446939131122352</v>
      </c>
      <c r="AK133" s="12">
        <f t="shared" si="352"/>
        <v>0.1452208727665821</v>
      </c>
      <c r="AL133" s="12">
        <f t="shared" si="352"/>
        <v>0.14578753295050784</v>
      </c>
      <c r="AM133" s="12">
        <f t="shared" si="352"/>
        <v>0.1463933344388246</v>
      </c>
      <c r="AN133" s="12">
        <f t="shared" si="352"/>
        <v>0.14703767937860271</v>
      </c>
      <c r="AO133" s="12">
        <f t="shared" si="352"/>
        <v>0.14771993187917931</v>
      </c>
      <c r="AP133" s="12">
        <f t="shared" si="352"/>
        <v>0.14843941863970567</v>
      </c>
      <c r="AQ133" s="12">
        <f t="shared" si="352"/>
        <v>0.14919542961361387</v>
      </c>
      <c r="AR133" s="12">
        <f t="shared" si="352"/>
        <v>0.14998721870934692</v>
      </c>
      <c r="AS133" s="12">
        <f t="shared" si="353"/>
        <v>0.15081400452666124</v>
      </c>
      <c r="AT133" s="12">
        <f t="shared" si="353"/>
        <v>0.15167497112777417</v>
      </c>
      <c r="AU133" s="12">
        <f t="shared" si="353"/>
        <v>0.1525692688425962</v>
      </c>
      <c r="AV133" s="12">
        <f t="shared" si="353"/>
        <v>0.15349601510725264</v>
      </c>
      <c r="AW133" s="12">
        <f t="shared" si="353"/>
        <v>0.15445429533506772</v>
      </c>
      <c r="AX133" s="12">
        <f t="shared" si="353"/>
        <v>0.15544316381915113</v>
      </c>
      <c r="AY133" s="12">
        <f t="shared" si="353"/>
        <v>0.15646164466569668</v>
      </c>
      <c r="AZ133" s="12">
        <f t="shared" si="353"/>
        <v>0.15750873275707147</v>
      </c>
      <c r="BA133" s="12">
        <f t="shared" si="353"/>
        <v>0.1585833947437458</v>
      </c>
      <c r="BB133" s="12">
        <f t="shared" si="353"/>
        <v>0.15968457006408435</v>
      </c>
      <c r="BC133" s="12">
        <f t="shared" si="354"/>
        <v>0.16081117199099243</v>
      </c>
      <c r="BD133" s="12">
        <f t="shared" si="354"/>
        <v>0.1619620887043845</v>
      </c>
      <c r="BE133" s="12">
        <f t="shared" si="354"/>
        <v>0.16313618438841626</v>
      </c>
      <c r="BF133" s="12">
        <f t="shared" si="354"/>
        <v>0.16433230035239793</v>
      </c>
      <c r="BG133" s="12">
        <f t="shared" si="354"/>
        <v>0.16554925617428182</v>
      </c>
      <c r="BH133" s="12">
        <f t="shared" si="354"/>
        <v>0.16678585086559664</v>
      </c>
      <c r="BI133" s="12">
        <f t="shared" si="354"/>
        <v>0.16804086405667792</v>
      </c>
      <c r="BJ133" s="12">
        <f t="shared" si="354"/>
        <v>0.16931305720102566</v>
      </c>
      <c r="BK133" s="12">
        <f t="shared" si="354"/>
        <v>0.17060117479760012</v>
      </c>
      <c r="BL133" s="12">
        <f t="shared" si="354"/>
        <v>0.17190394562984979</v>
      </c>
      <c r="BM133" s="12">
        <f t="shared" si="355"/>
        <v>0.17322008402024866</v>
      </c>
      <c r="BN133" s="12">
        <f t="shared" si="355"/>
        <v>0.17454829109910477</v>
      </c>
      <c r="BO133" s="12">
        <f t="shared" si="355"/>
        <v>0.17588725608638764</v>
      </c>
      <c r="BP133" s="12">
        <f t="shared" si="355"/>
        <v>0.17723565758531001</v>
      </c>
      <c r="BQ133" s="12">
        <f t="shared" si="355"/>
        <v>0.17859216488638699</v>
      </c>
      <c r="BR133" s="12">
        <f t="shared" si="355"/>
        <v>0.17995543928068544</v>
      </c>
      <c r="BS133" s="12">
        <f t="shared" si="355"/>
        <v>0.18132413538096837</v>
      </c>
      <c r="BT133" s="12">
        <f t="shared" si="355"/>
        <v>0.18269690244942943</v>
      </c>
      <c r="BU133" s="12">
        <f t="shared" si="355"/>
        <v>0.18407238573070828</v>
      </c>
      <c r="BV133" s="12">
        <f t="shared" si="355"/>
        <v>0.18544922778887035</v>
      </c>
      <c r="BW133" s="12">
        <f t="shared" si="356"/>
        <v>0.18682606984703246</v>
      </c>
      <c r="BX133" s="12">
        <f t="shared" si="356"/>
        <v>0.1882015531283113</v>
      </c>
      <c r="BY133" s="12">
        <f t="shared" si="356"/>
        <v>0.18957432019677237</v>
      </c>
      <c r="BZ133" s="12">
        <f t="shared" si="356"/>
        <v>0.19094301629705529</v>
      </c>
      <c r="CA133" s="12">
        <f t="shared" si="356"/>
        <v>0.19230629069135374</v>
      </c>
      <c r="CB133" s="12">
        <f t="shared" si="356"/>
        <v>0.19366279799243069</v>
      </c>
      <c r="CC133" s="12">
        <f t="shared" si="356"/>
        <v>0.19501119949135307</v>
      </c>
      <c r="CD133" s="12">
        <f t="shared" si="356"/>
        <v>0.19635016447863596</v>
      </c>
      <c r="CE133" s="12">
        <f t="shared" si="356"/>
        <v>0.19767837155749204</v>
      </c>
      <c r="CF133" s="12">
        <f t="shared" si="356"/>
        <v>0.19899450994789095</v>
      </c>
      <c r="CG133" s="12">
        <f t="shared" si="357"/>
        <v>0.20029728078014061</v>
      </c>
      <c r="CH133" s="12">
        <f t="shared" si="357"/>
        <v>0.20158539837671507</v>
      </c>
      <c r="CI133" s="12">
        <f t="shared" si="357"/>
        <v>0.20285759152106281</v>
      </c>
      <c r="CJ133" s="12">
        <f t="shared" si="357"/>
        <v>0.2041126047121441</v>
      </c>
      <c r="CK133" s="12">
        <f t="shared" si="357"/>
        <v>0.20534919940345892</v>
      </c>
      <c r="CL133" s="12">
        <f t="shared" si="357"/>
        <v>0.20656615522534283</v>
      </c>
      <c r="CM133" s="12">
        <f t="shared" si="357"/>
        <v>0.20776227118932447</v>
      </c>
      <c r="CN133" s="12">
        <f t="shared" si="357"/>
        <v>0.20893636687335626</v>
      </c>
      <c r="CO133" s="12">
        <f t="shared" si="357"/>
        <v>0.2100872835867483</v>
      </c>
      <c r="CP133" s="12">
        <f t="shared" si="357"/>
        <v>0.21121388551365639</v>
      </c>
      <c r="CQ133" s="12">
        <f t="shared" si="358"/>
        <v>0.21231506083399493</v>
      </c>
      <c r="CR133" s="12">
        <f t="shared" si="358"/>
        <v>0.21338972282066926</v>
      </c>
      <c r="CS133" s="12">
        <f t="shared" si="358"/>
        <v>0.21443681091204403</v>
      </c>
      <c r="CT133" s="12">
        <f t="shared" si="358"/>
        <v>0.2154552917585896</v>
      </c>
      <c r="CU133" s="12">
        <f t="shared" si="358"/>
        <v>0.21644416024267304</v>
      </c>
      <c r="CV133" s="12">
        <f t="shared" si="358"/>
        <v>0.2174024404704881</v>
      </c>
      <c r="CW133" s="12">
        <f t="shared" si="358"/>
        <v>0.21832918673514454</v>
      </c>
      <c r="CX133" s="12">
        <f t="shared" si="358"/>
        <v>0.21922348444996653</v>
      </c>
      <c r="CY133" s="12">
        <f t="shared" si="358"/>
        <v>0.22008445105107949</v>
      </c>
      <c r="CZ133" s="12">
        <f t="shared" si="358"/>
        <v>0.22091123686839381</v>
      </c>
      <c r="DA133" s="12">
        <f t="shared" si="359"/>
        <v>0.22170302596412689</v>
      </c>
      <c r="DB133" s="12">
        <f t="shared" si="359"/>
        <v>0.22245903693803504</v>
      </c>
      <c r="DC133" s="12">
        <f t="shared" si="359"/>
        <v>0.22317852369856142</v>
      </c>
      <c r="DD133" s="12">
        <f t="shared" si="359"/>
        <v>0.22386077619913802</v>
      </c>
      <c r="DE133" s="12">
        <f t="shared" si="359"/>
        <v>0.22450512113891613</v>
      </c>
      <c r="DF133" s="12">
        <f t="shared" si="359"/>
        <v>0.22511092262723287</v>
      </c>
      <c r="DG133" s="12">
        <f t="shared" si="359"/>
        <v>0.22567758281115863</v>
      </c>
      <c r="DH133" s="12">
        <f t="shared" si="359"/>
        <v>0.22620454246550553</v>
      </c>
      <c r="DI133" s="12">
        <f t="shared" si="359"/>
        <v>0.22669128154471538</v>
      </c>
      <c r="DJ133" s="12">
        <f t="shared" si="359"/>
        <v>0.2271373196960817</v>
      </c>
      <c r="DK133" s="12">
        <f t="shared" si="360"/>
        <v>0.22754221673379993</v>
      </c>
      <c r="DL133" s="12">
        <f t="shared" si="360"/>
        <v>0.22790557307337761</v>
      </c>
      <c r="DM133" s="12">
        <f t="shared" si="360"/>
        <v>0.22822703012597623</v>
      </c>
      <c r="DN133" s="12">
        <f t="shared" si="360"/>
        <v>0.22850627065229476</v>
      </c>
      <c r="DO133" s="12">
        <f t="shared" si="360"/>
        <v>0.22874301907564687</v>
      </c>
      <c r="DP133" s="12">
        <f t="shared" si="360"/>
        <v>0.22893704175392171</v>
      </c>
      <c r="DQ133" s="12">
        <f t="shared" si="360"/>
        <v>0.22908814721016044</v>
      </c>
      <c r="DR133" s="12">
        <f t="shared" si="360"/>
        <v>0.22919618632152094</v>
      </c>
      <c r="DS133" s="12">
        <f t="shared" si="360"/>
        <v>0.22926105246644407</v>
      </c>
      <c r="DT133" s="12">
        <f t="shared" si="306"/>
        <v>0.22928268162987608</v>
      </c>
      <c r="DV133">
        <v>1.2800000000000009</v>
      </c>
      <c r="DW133" s="12">
        <f t="shared" ref="DW133:DW196" si="361">ABS(ROUND(X133,$J$72))</f>
        <v>0.14000000000000001</v>
      </c>
      <c r="DX133" s="12">
        <f t="shared" ref="DX133:DX196" si="362">ABS(ROUND(Y133,$J$72))</f>
        <v>0.14000000000000001</v>
      </c>
      <c r="DY133" s="12">
        <f t="shared" ref="DY133:DY196" si="363">ABS(ROUND(Z133,$J$72))</f>
        <v>0.14000000000000001</v>
      </c>
      <c r="DZ133" s="12">
        <f t="shared" ref="DZ133:DZ196" si="364">ABS(ROUND(AA133,$J$72))</f>
        <v>0.14000000000000001</v>
      </c>
      <c r="EA133" s="12">
        <f t="shared" ref="EA133:EA196" si="365">ABS(ROUND(AB133,$J$72))</f>
        <v>0.14000000000000001</v>
      </c>
      <c r="EB133" s="12">
        <f t="shared" ref="EB133:EB196" si="366">ABS(ROUND(AC133,$J$72))</f>
        <v>0.14000000000000001</v>
      </c>
      <c r="EC133" s="12">
        <f t="shared" ref="EC133:EC196" si="367">ABS(ROUND(AD133,$J$72))</f>
        <v>0.14000000000000001</v>
      </c>
      <c r="ED133" s="12">
        <f t="shared" ref="ED133:ED196" si="368">ABS(ROUND(AE133,$J$72))</f>
        <v>0.14000000000000001</v>
      </c>
      <c r="EE133" s="12">
        <f t="shared" ref="EE133:EE196" si="369">ABS(ROUND(AF133,$J$72))</f>
        <v>0.14000000000000001</v>
      </c>
      <c r="EF133" s="12">
        <f t="shared" ref="EF133:EF196" si="370">ABS(ROUND(AG133,$J$72))</f>
        <v>0.14000000000000001</v>
      </c>
      <c r="EG133" s="12">
        <f t="shared" ref="EG133:EG196" si="371">ABS(ROUND(AH133,$J$72))</f>
        <v>0.14000000000000001</v>
      </c>
      <c r="EH133" s="12">
        <f t="shared" ref="EH133:EH196" si="372">ABS(ROUND(AI133,$J$72))</f>
        <v>0.14000000000000001</v>
      </c>
      <c r="EI133" s="12">
        <f t="shared" ref="EI133:EI196" si="373">ABS(ROUND(AJ133,$J$72))</f>
        <v>0.14000000000000001</v>
      </c>
      <c r="EJ133" s="12">
        <f t="shared" ref="EJ133:EJ196" si="374">ABS(ROUND(AK133,$J$72))</f>
        <v>0.15</v>
      </c>
      <c r="EK133" s="12">
        <f t="shared" ref="EK133:EK196" si="375">ABS(ROUND(AL133,$J$72))</f>
        <v>0.15</v>
      </c>
      <c r="EL133" s="12">
        <f t="shared" ref="EL133:EL196" si="376">ABS(ROUND(AM133,$J$72))</f>
        <v>0.15</v>
      </c>
      <c r="EM133" s="12">
        <f t="shared" ref="EM133:EM196" si="377">ABS(ROUND(AN133,$J$72))</f>
        <v>0.15</v>
      </c>
      <c r="EN133" s="12">
        <f t="shared" ref="EN133:EN196" si="378">ABS(ROUND(AO133,$J$72))</f>
        <v>0.15</v>
      </c>
      <c r="EO133" s="12">
        <f t="shared" ref="EO133:EO196" si="379">ABS(ROUND(AP133,$J$72))</f>
        <v>0.15</v>
      </c>
      <c r="EP133" s="12">
        <f t="shared" ref="EP133:EP196" si="380">ABS(ROUND(AQ133,$J$72))</f>
        <v>0.15</v>
      </c>
      <c r="EQ133" s="12">
        <f t="shared" ref="EQ133:EQ196" si="381">ABS(ROUND(AR133,$J$72))</f>
        <v>0.15</v>
      </c>
      <c r="ER133" s="12">
        <f t="shared" ref="ER133:ER196" si="382">ABS(ROUND(AS133,$J$72))</f>
        <v>0.15</v>
      </c>
      <c r="ES133" s="12">
        <f t="shared" ref="ES133:ES196" si="383">ABS(ROUND(AT133,$J$72))</f>
        <v>0.15</v>
      </c>
      <c r="ET133" s="12">
        <f t="shared" ref="ET133:ET196" si="384">ABS(ROUND(AU133,$J$72))</f>
        <v>0.15</v>
      </c>
      <c r="EU133" s="12">
        <f t="shared" ref="EU133:EU196" si="385">ABS(ROUND(AV133,$J$72))</f>
        <v>0.15</v>
      </c>
      <c r="EV133" s="12">
        <f t="shared" ref="EV133:EV196" si="386">ABS(ROUND(AW133,$J$72))</f>
        <v>0.15</v>
      </c>
      <c r="EW133" s="12">
        <f t="shared" ref="EW133:EW196" si="387">ABS(ROUND(AX133,$J$72))</f>
        <v>0.16</v>
      </c>
      <c r="EX133" s="12">
        <f t="shared" ref="EX133:EX196" si="388">ABS(ROUND(AY133,$J$72))</f>
        <v>0.16</v>
      </c>
      <c r="EY133" s="12">
        <f t="shared" ref="EY133:EY196" si="389">ABS(ROUND(AZ133,$J$72))</f>
        <v>0.16</v>
      </c>
      <c r="EZ133" s="12">
        <f t="shared" ref="EZ133:EZ196" si="390">ABS(ROUND(BA133,$J$72))</f>
        <v>0.16</v>
      </c>
      <c r="FA133" s="12">
        <f t="shared" ref="FA133:FA196" si="391">ABS(ROUND(BB133,$J$72))</f>
        <v>0.16</v>
      </c>
      <c r="FB133" s="12">
        <f t="shared" ref="FB133:FB196" si="392">ABS(ROUND(BC133,$J$72))</f>
        <v>0.16</v>
      </c>
      <c r="FC133" s="12">
        <f t="shared" ref="FC133:FC196" si="393">ABS(ROUND(BD133,$J$72))</f>
        <v>0.16</v>
      </c>
      <c r="FD133" s="12">
        <f t="shared" ref="FD133:FD196" si="394">ABS(ROUND(BE133,$J$72))</f>
        <v>0.16</v>
      </c>
      <c r="FE133" s="12">
        <f t="shared" ref="FE133:FE196" si="395">ABS(ROUND(BF133,$J$72))</f>
        <v>0.16</v>
      </c>
      <c r="FF133" s="12">
        <f t="shared" ref="FF133:FF196" si="396">ABS(ROUND(BG133,$J$72))</f>
        <v>0.17</v>
      </c>
      <c r="FG133" s="12">
        <f t="shared" ref="FG133:FG196" si="397">ABS(ROUND(BH133,$J$72))</f>
        <v>0.17</v>
      </c>
      <c r="FH133" s="12">
        <f t="shared" ref="FH133:FH196" si="398">ABS(ROUND(BI133,$J$72))</f>
        <v>0.17</v>
      </c>
      <c r="FI133" s="12">
        <f t="shared" ref="FI133:FI196" si="399">ABS(ROUND(BJ133,$J$72))</f>
        <v>0.17</v>
      </c>
      <c r="FJ133" s="12">
        <f t="shared" ref="FJ133:FJ196" si="400">ABS(ROUND(BK133,$J$72))</f>
        <v>0.17</v>
      </c>
      <c r="FK133" s="12">
        <f t="shared" ref="FK133:FK196" si="401">ABS(ROUND(BL133,$J$72))</f>
        <v>0.17</v>
      </c>
      <c r="FL133" s="12">
        <f t="shared" ref="FL133:FL196" si="402">ABS(ROUND(BM133,$J$72))</f>
        <v>0.17</v>
      </c>
      <c r="FM133" s="12">
        <f t="shared" ref="FM133:FM196" si="403">ABS(ROUND(BN133,$J$72))</f>
        <v>0.17</v>
      </c>
      <c r="FN133" s="12">
        <f t="shared" ref="FN133:FN196" si="404">ABS(ROUND(BO133,$J$72))</f>
        <v>0.18</v>
      </c>
      <c r="FO133" s="12">
        <f t="shared" ref="FO133:FO196" si="405">ABS(ROUND(BP133,$J$72))</f>
        <v>0.18</v>
      </c>
      <c r="FP133" s="12">
        <f t="shared" ref="FP133:FP196" si="406">ABS(ROUND(BQ133,$J$72))</f>
        <v>0.18</v>
      </c>
      <c r="FQ133" s="12">
        <f t="shared" ref="FQ133:FQ196" si="407">ABS(ROUND(BR133,$J$72))</f>
        <v>0.18</v>
      </c>
      <c r="FR133" s="12">
        <f t="shared" ref="FR133:FR196" si="408">ABS(ROUND(BS133,$J$72))</f>
        <v>0.18</v>
      </c>
      <c r="FS133" s="12">
        <f t="shared" ref="FS133:FS196" si="409">ABS(ROUND(BT133,$J$72))</f>
        <v>0.18</v>
      </c>
      <c r="FT133" s="12">
        <f t="shared" ref="FT133:FT196" si="410">ABS(ROUND(BU133,$J$72))</f>
        <v>0.18</v>
      </c>
      <c r="FU133" s="12">
        <f t="shared" ref="FU133:FU196" si="411">ABS(ROUND(BV133,$J$72))</f>
        <v>0.19</v>
      </c>
      <c r="FV133" s="12">
        <f t="shared" ref="FV133:FV196" si="412">ABS(ROUND(BW133,$J$72))</f>
        <v>0.19</v>
      </c>
      <c r="FW133" s="12">
        <f t="shared" ref="FW133:FW196" si="413">ABS(ROUND(BX133,$J$72))</f>
        <v>0.19</v>
      </c>
      <c r="FX133" s="12">
        <f t="shared" ref="FX133:FX196" si="414">ABS(ROUND(BY133,$J$72))</f>
        <v>0.19</v>
      </c>
      <c r="FY133" s="12">
        <f t="shared" ref="FY133:FY196" si="415">ABS(ROUND(BZ133,$J$72))</f>
        <v>0.19</v>
      </c>
      <c r="FZ133" s="12">
        <f t="shared" ref="FZ133:FZ196" si="416">ABS(ROUND(CA133,$J$72))</f>
        <v>0.19</v>
      </c>
      <c r="GA133" s="12">
        <f t="shared" ref="GA133:GA196" si="417">ABS(ROUND(CB133,$J$72))</f>
        <v>0.19</v>
      </c>
      <c r="GB133" s="12">
        <f t="shared" ref="GB133:GB196" si="418">ABS(ROUND(CC133,$J$72))</f>
        <v>0.2</v>
      </c>
      <c r="GC133" s="12">
        <f t="shared" ref="GC133:GC196" si="419">ABS(ROUND(CD133,$J$72))</f>
        <v>0.2</v>
      </c>
      <c r="GD133" s="12">
        <f t="shared" ref="GD133:GD196" si="420">ABS(ROUND(CE133,$J$72))</f>
        <v>0.2</v>
      </c>
      <c r="GE133" s="12">
        <f t="shared" ref="GE133:GE196" si="421">ABS(ROUND(CF133,$J$72))</f>
        <v>0.2</v>
      </c>
      <c r="GF133" s="12">
        <f t="shared" ref="GF133:GF196" si="422">ABS(ROUND(CG133,$J$72))</f>
        <v>0.2</v>
      </c>
      <c r="GG133" s="12">
        <f t="shared" ref="GG133:GG196" si="423">ABS(ROUND(CH133,$J$72))</f>
        <v>0.2</v>
      </c>
      <c r="GH133" s="12">
        <f t="shared" ref="GH133:GH196" si="424">ABS(ROUND(CI133,$J$72))</f>
        <v>0.2</v>
      </c>
      <c r="GI133" s="12">
        <f t="shared" ref="GI133:GI196" si="425">ABS(ROUND(CJ133,$J$72))</f>
        <v>0.2</v>
      </c>
      <c r="GJ133" s="12">
        <f t="shared" ref="GJ133:GJ196" si="426">ABS(ROUND(CK133,$J$72))</f>
        <v>0.21</v>
      </c>
      <c r="GK133" s="12">
        <f t="shared" ref="GK133:GK196" si="427">ABS(ROUND(CL133,$J$72))</f>
        <v>0.21</v>
      </c>
      <c r="GL133" s="12">
        <f t="shared" ref="GL133:GL196" si="428">ABS(ROUND(CM133,$J$72))</f>
        <v>0.21</v>
      </c>
      <c r="GM133" s="12">
        <f t="shared" ref="GM133:GM196" si="429">ABS(ROUND(CN133,$J$72))</f>
        <v>0.21</v>
      </c>
      <c r="GN133" s="12">
        <f t="shared" ref="GN133:GN196" si="430">ABS(ROUND(CO133,$J$72))</f>
        <v>0.21</v>
      </c>
      <c r="GO133" s="12">
        <f t="shared" ref="GO133:GO196" si="431">ABS(ROUND(CP133,$J$72))</f>
        <v>0.21</v>
      </c>
      <c r="GP133" s="12">
        <f t="shared" ref="GP133:GP196" si="432">ABS(ROUND(CQ133,$J$72))</f>
        <v>0.21</v>
      </c>
      <c r="GQ133" s="12">
        <f t="shared" ref="GQ133:GQ196" si="433">ABS(ROUND(CR133,$J$72))</f>
        <v>0.21</v>
      </c>
      <c r="GR133" s="12">
        <f t="shared" ref="GR133:GR196" si="434">ABS(ROUND(CS133,$J$72))</f>
        <v>0.21</v>
      </c>
      <c r="GS133" s="12">
        <f t="shared" ref="GS133:GS196" si="435">ABS(ROUND(CT133,$J$72))</f>
        <v>0.22</v>
      </c>
      <c r="GT133" s="12">
        <f t="shared" ref="GT133:GT196" si="436">ABS(ROUND(CU133,$J$72))</f>
        <v>0.22</v>
      </c>
      <c r="GU133" s="12">
        <f t="shared" ref="GU133:GU196" si="437">ABS(ROUND(CV133,$J$72))</f>
        <v>0.22</v>
      </c>
      <c r="GV133" s="12">
        <f t="shared" ref="GV133:GV196" si="438">ABS(ROUND(CW133,$J$72))</f>
        <v>0.22</v>
      </c>
      <c r="GW133" s="12">
        <f t="shared" ref="GW133:GW196" si="439">ABS(ROUND(CX133,$J$72))</f>
        <v>0.22</v>
      </c>
      <c r="GX133" s="12">
        <f t="shared" ref="GX133:GX196" si="440">ABS(ROUND(CY133,$J$72))</f>
        <v>0.22</v>
      </c>
      <c r="GY133" s="12">
        <f t="shared" ref="GY133:GY196" si="441">ABS(ROUND(CZ133,$J$72))</f>
        <v>0.22</v>
      </c>
      <c r="GZ133" s="12">
        <f t="shared" ref="GZ133:GZ196" si="442">ABS(ROUND(DA133,$J$72))</f>
        <v>0.22</v>
      </c>
      <c r="HA133" s="12">
        <f t="shared" ref="HA133:HA196" si="443">ABS(ROUND(DB133,$J$72))</f>
        <v>0.22</v>
      </c>
      <c r="HB133" s="12">
        <f t="shared" ref="HB133:HB196" si="444">ABS(ROUND(DC133,$J$72))</f>
        <v>0.22</v>
      </c>
      <c r="HC133" s="12">
        <f t="shared" ref="HC133:HC196" si="445">ABS(ROUND(DD133,$J$72))</f>
        <v>0.22</v>
      </c>
      <c r="HD133" s="12">
        <f t="shared" ref="HD133:HD196" si="446">ABS(ROUND(DE133,$J$72))</f>
        <v>0.22</v>
      </c>
      <c r="HE133" s="12">
        <f t="shared" ref="HE133:HE196" si="447">ABS(ROUND(DF133,$J$72))</f>
        <v>0.23</v>
      </c>
      <c r="HF133" s="12">
        <f t="shared" ref="HF133:HF196" si="448">ABS(ROUND(DG133,$J$72))</f>
        <v>0.23</v>
      </c>
      <c r="HG133" s="12">
        <f t="shared" ref="HG133:HG196" si="449">ABS(ROUND(DH133,$J$72))</f>
        <v>0.23</v>
      </c>
      <c r="HH133" s="12">
        <f t="shared" ref="HH133:HH196" si="450">ABS(ROUND(DI133,$J$72))</f>
        <v>0.23</v>
      </c>
      <c r="HI133" s="12">
        <f t="shared" ref="HI133:HI196" si="451">ABS(ROUND(DJ133,$J$72))</f>
        <v>0.23</v>
      </c>
      <c r="HJ133" s="12">
        <f t="shared" ref="HJ133:HJ196" si="452">ABS(ROUND(DK133,$J$72))</f>
        <v>0.23</v>
      </c>
      <c r="HK133" s="12">
        <f t="shared" ref="HK133:HK196" si="453">ABS(ROUND(DL133,$J$72))</f>
        <v>0.23</v>
      </c>
      <c r="HL133" s="12">
        <f t="shared" ref="HL133:HL196" si="454">ABS(ROUND(DM133,$J$72))</f>
        <v>0.23</v>
      </c>
      <c r="HM133" s="12">
        <f t="shared" ref="HM133:HM196" si="455">ABS(ROUND(DN133,$J$72))</f>
        <v>0.23</v>
      </c>
      <c r="HN133" s="12">
        <f t="shared" ref="HN133:HN196" si="456">ABS(ROUND(DO133,$J$72))</f>
        <v>0.23</v>
      </c>
      <c r="HO133" s="12">
        <f t="shared" ref="HO133:HO196" si="457">ABS(ROUND(DP133,$J$72))</f>
        <v>0.23</v>
      </c>
      <c r="HP133" s="12">
        <f t="shared" ref="HP133:HP196" si="458">ABS(ROUND(DQ133,$J$72))</f>
        <v>0.23</v>
      </c>
      <c r="HQ133" s="12">
        <f t="shared" ref="HQ133:HQ196" si="459">ABS(ROUND(DR133,$J$72))</f>
        <v>0.23</v>
      </c>
      <c r="HR133" s="12">
        <f t="shared" ref="HR133:HR196" si="460">ABS(ROUND(DS133,$J$72))</f>
        <v>0.23</v>
      </c>
      <c r="HS133" s="12">
        <f t="shared" ref="HS133:HS196" si="461">ABS(ROUND(DT133,$J$72))</f>
        <v>0.23</v>
      </c>
    </row>
    <row r="134" spans="5:227" x14ac:dyDescent="0.25">
      <c r="E134" s="12">
        <f t="shared" si="310"/>
        <v>1.1400000000000001</v>
      </c>
      <c r="F134" s="12">
        <f t="shared" si="308"/>
        <v>810</v>
      </c>
      <c r="G134" s="12">
        <f t="shared" si="307"/>
        <v>0.4214360041623309</v>
      </c>
      <c r="H134" s="12">
        <f>SUM(G134:G$270)</f>
        <v>15.007284079084291</v>
      </c>
      <c r="I134" s="12">
        <f t="shared" si="309"/>
        <v>87.733833333333351</v>
      </c>
      <c r="W134" s="12">
        <f t="shared" si="294"/>
        <v>1.2900000000000009</v>
      </c>
      <c r="X134" s="12">
        <f t="shared" si="305"/>
        <v>0.14663522750109909</v>
      </c>
      <c r="Y134" s="12">
        <f t="shared" si="351"/>
        <v>0.14665762329227472</v>
      </c>
      <c r="Z134" s="12">
        <f t="shared" si="351"/>
        <v>0.14672478856385965</v>
      </c>
      <c r="AA134" s="12">
        <f t="shared" si="351"/>
        <v>0.14683665703183976</v>
      </c>
      <c r="AB134" s="12">
        <f t="shared" si="351"/>
        <v>0.14699311829554321</v>
      </c>
      <c r="AC134" s="12">
        <f t="shared" si="351"/>
        <v>0.14719401794659251</v>
      </c>
      <c r="AD134" s="12">
        <f t="shared" si="351"/>
        <v>0.14743915772128699</v>
      </c>
      <c r="AE134" s="12">
        <f t="shared" si="351"/>
        <v>0.14772829569626514</v>
      </c>
      <c r="AF134" s="12">
        <f t="shared" si="351"/>
        <v>0.14806114652725363</v>
      </c>
      <c r="AG134" s="12">
        <f t="shared" si="351"/>
        <v>0.14843738173066792</v>
      </c>
      <c r="AH134" s="12">
        <f t="shared" si="351"/>
        <v>0.14885663000778562</v>
      </c>
      <c r="AI134" s="12">
        <f t="shared" si="352"/>
        <v>0.1493184776111737</v>
      </c>
      <c r="AJ134" s="12">
        <f t="shared" si="352"/>
        <v>0.14982246875300712</v>
      </c>
      <c r="AK134" s="12">
        <f t="shared" si="352"/>
        <v>0.15036810605487652</v>
      </c>
      <c r="AL134" s="12">
        <f t="shared" si="352"/>
        <v>0.15095485103864051</v>
      </c>
      <c r="AM134" s="12">
        <f t="shared" si="352"/>
        <v>0.15158212465783871</v>
      </c>
      <c r="AN134" s="12">
        <f t="shared" si="352"/>
        <v>0.15224930786914065</v>
      </c>
      <c r="AO134" s="12">
        <f t="shared" si="352"/>
        <v>0.15295574224326675</v>
      </c>
      <c r="AP134" s="12">
        <f t="shared" si="352"/>
        <v>0.15370073061477862</v>
      </c>
      <c r="AQ134" s="12">
        <f t="shared" si="352"/>
        <v>0.15448353777009713</v>
      </c>
      <c r="AR134" s="12">
        <f t="shared" si="352"/>
        <v>0.15530339117306938</v>
      </c>
      <c r="AS134" s="12">
        <f t="shared" si="353"/>
        <v>0.15615948172736879</v>
      </c>
      <c r="AT134" s="12">
        <f t="shared" si="353"/>
        <v>0.1570509645749753</v>
      </c>
      <c r="AU134" s="12">
        <f t="shared" si="353"/>
        <v>0.15797695992994837</v>
      </c>
      <c r="AV134" s="12">
        <f t="shared" si="353"/>
        <v>0.15893655394666942</v>
      </c>
      <c r="AW134" s="12">
        <f t="shared" si="353"/>
        <v>0.15992879962169712</v>
      </c>
      <c r="AX134" s="12">
        <f t="shared" si="353"/>
        <v>0.16095271772834549</v>
      </c>
      <c r="AY134" s="12">
        <f t="shared" si="353"/>
        <v>0.16200729778306242</v>
      </c>
      <c r="AZ134" s="12">
        <f t="shared" si="353"/>
        <v>0.16309149904265485</v>
      </c>
      <c r="BA134" s="12">
        <f t="shared" si="353"/>
        <v>0.1642042515313768</v>
      </c>
      <c r="BB134" s="12">
        <f t="shared" si="353"/>
        <v>0.16534445709686618</v>
      </c>
      <c r="BC134" s="12">
        <f t="shared" si="354"/>
        <v>0.16651099049388846</v>
      </c>
      <c r="BD134" s="12">
        <f t="shared" si="354"/>
        <v>0.16770270049481811</v>
      </c>
      <c r="BE134" s="12">
        <f t="shared" si="354"/>
        <v>0.16891841102576108</v>
      </c>
      <c r="BF134" s="12">
        <f t="shared" si="354"/>
        <v>0.17015692232719787</v>
      </c>
      <c r="BG134" s="12">
        <f t="shared" si="354"/>
        <v>0.1714170121380012</v>
      </c>
      <c r="BH134" s="12">
        <f t="shared" si="354"/>
        <v>0.17269743690166031</v>
      </c>
      <c r="BI134" s="12">
        <f t="shared" si="354"/>
        <v>0.17399693299352106</v>
      </c>
      <c r="BJ134" s="12">
        <f t="shared" si="354"/>
        <v>0.17531421796783081</v>
      </c>
      <c r="BK134" s="12">
        <f t="shared" si="354"/>
        <v>0.17664799182335766</v>
      </c>
      <c r="BL134" s="12">
        <f t="shared" si="354"/>
        <v>0.1779969382863347</v>
      </c>
      <c r="BM134" s="12">
        <f t="shared" si="355"/>
        <v>0.17935972610946321</v>
      </c>
      <c r="BN134" s="12">
        <f t="shared" si="355"/>
        <v>0.1807350103856932</v>
      </c>
      <c r="BO134" s="12">
        <f t="shared" si="355"/>
        <v>0.18212143387548405</v>
      </c>
      <c r="BP134" s="12">
        <f t="shared" si="355"/>
        <v>0.18351762834623628</v>
      </c>
      <c r="BQ134" s="12">
        <f t="shared" si="355"/>
        <v>0.18492221592257185</v>
      </c>
      <c r="BR134" s="12">
        <f t="shared" si="355"/>
        <v>0.1863338104461309</v>
      </c>
      <c r="BS134" s="12">
        <f t="shared" si="355"/>
        <v>0.18775101884354245</v>
      </c>
      <c r="BT134" s="12">
        <f t="shared" si="355"/>
        <v>0.18917244250121998</v>
      </c>
      <c r="BU134" s="12">
        <f t="shared" si="355"/>
        <v>0.19059667864562388</v>
      </c>
      <c r="BV134" s="12">
        <f t="shared" si="355"/>
        <v>0.19202232172762973</v>
      </c>
      <c r="BW134" s="12">
        <f t="shared" si="356"/>
        <v>0.19344796480963561</v>
      </c>
      <c r="BX134" s="12">
        <f t="shared" si="356"/>
        <v>0.19487220095403951</v>
      </c>
      <c r="BY134" s="12">
        <f t="shared" si="356"/>
        <v>0.19629362461171701</v>
      </c>
      <c r="BZ134" s="12">
        <f t="shared" si="356"/>
        <v>0.19771083300912859</v>
      </c>
      <c r="CA134" s="12">
        <f t="shared" si="356"/>
        <v>0.19912242753268761</v>
      </c>
      <c r="CB134" s="12">
        <f t="shared" si="356"/>
        <v>0.20052701510902321</v>
      </c>
      <c r="CC134" s="12">
        <f t="shared" si="356"/>
        <v>0.20192320957977544</v>
      </c>
      <c r="CD134" s="12">
        <f t="shared" si="356"/>
        <v>0.20330963306956629</v>
      </c>
      <c r="CE134" s="12">
        <f t="shared" si="356"/>
        <v>0.20468491734579625</v>
      </c>
      <c r="CF134" s="12">
        <f t="shared" si="356"/>
        <v>0.20604770516892479</v>
      </c>
      <c r="CG134" s="12">
        <f t="shared" si="357"/>
        <v>0.2073966516319018</v>
      </c>
      <c r="CH134" s="12">
        <f t="shared" si="357"/>
        <v>0.20873042548742865</v>
      </c>
      <c r="CI134" s="12">
        <f t="shared" si="357"/>
        <v>0.21004771046173842</v>
      </c>
      <c r="CJ134" s="12">
        <f t="shared" si="357"/>
        <v>0.21134720655359918</v>
      </c>
      <c r="CK134" s="12">
        <f t="shared" si="357"/>
        <v>0.21262763131725831</v>
      </c>
      <c r="CL134" s="12">
        <f t="shared" si="357"/>
        <v>0.21388772112806165</v>
      </c>
      <c r="CM134" s="12">
        <f t="shared" si="357"/>
        <v>0.21512623242949841</v>
      </c>
      <c r="CN134" s="12">
        <f t="shared" si="357"/>
        <v>0.2163419429604414</v>
      </c>
      <c r="CO134" s="12">
        <f t="shared" si="357"/>
        <v>0.217533652961371</v>
      </c>
      <c r="CP134" s="12">
        <f t="shared" si="357"/>
        <v>0.21870018635839331</v>
      </c>
      <c r="CQ134" s="12">
        <f t="shared" si="358"/>
        <v>0.21984039192388266</v>
      </c>
      <c r="CR134" s="12">
        <f t="shared" si="358"/>
        <v>0.22095314441260464</v>
      </c>
      <c r="CS134" s="12">
        <f t="shared" si="358"/>
        <v>0.22203734567219707</v>
      </c>
      <c r="CT134" s="12">
        <f t="shared" si="358"/>
        <v>0.223091925726914</v>
      </c>
      <c r="CU134" s="12">
        <f t="shared" si="358"/>
        <v>0.22411584383356237</v>
      </c>
      <c r="CV134" s="12">
        <f t="shared" si="358"/>
        <v>0.22510808950859007</v>
      </c>
      <c r="CW134" s="12">
        <f t="shared" si="358"/>
        <v>0.22606768352531112</v>
      </c>
      <c r="CX134" s="12">
        <f t="shared" si="358"/>
        <v>0.22699367888028416</v>
      </c>
      <c r="CY134" s="12">
        <f t="shared" si="358"/>
        <v>0.22788516172789069</v>
      </c>
      <c r="CZ134" s="12">
        <f t="shared" si="358"/>
        <v>0.22874125228219011</v>
      </c>
      <c r="DA134" s="12">
        <f t="shared" si="359"/>
        <v>0.22956110568516236</v>
      </c>
      <c r="DB134" s="12">
        <f t="shared" si="359"/>
        <v>0.23034391284048084</v>
      </c>
      <c r="DC134" s="12">
        <f t="shared" si="359"/>
        <v>0.23108890121199271</v>
      </c>
      <c r="DD134" s="12">
        <f t="shared" si="359"/>
        <v>0.23179533558611881</v>
      </c>
      <c r="DE134" s="12">
        <f t="shared" si="359"/>
        <v>0.23246251879742075</v>
      </c>
      <c r="DF134" s="12">
        <f t="shared" si="359"/>
        <v>0.23308979241661898</v>
      </c>
      <c r="DG134" s="12">
        <f t="shared" si="359"/>
        <v>0.23367653740038297</v>
      </c>
      <c r="DH134" s="12">
        <f t="shared" si="359"/>
        <v>0.23422217470225237</v>
      </c>
      <c r="DI134" s="12">
        <f t="shared" si="359"/>
        <v>0.23472616584408579</v>
      </c>
      <c r="DJ134" s="12">
        <f t="shared" si="359"/>
        <v>0.23518801344747386</v>
      </c>
      <c r="DK134" s="12">
        <f t="shared" si="360"/>
        <v>0.23560726172459157</v>
      </c>
      <c r="DL134" s="12">
        <f t="shared" si="360"/>
        <v>0.23598349692800585</v>
      </c>
      <c r="DM134" s="12">
        <f t="shared" si="360"/>
        <v>0.23631634775899435</v>
      </c>
      <c r="DN134" s="12">
        <f t="shared" si="360"/>
        <v>0.2366054857339725</v>
      </c>
      <c r="DO134" s="12">
        <f t="shared" si="360"/>
        <v>0.23685062550866698</v>
      </c>
      <c r="DP134" s="12">
        <f t="shared" si="360"/>
        <v>0.23705152515971628</v>
      </c>
      <c r="DQ134" s="12">
        <f t="shared" si="360"/>
        <v>0.23720798642341973</v>
      </c>
      <c r="DR134" s="12">
        <f t="shared" si="360"/>
        <v>0.23731985489139984</v>
      </c>
      <c r="DS134" s="12">
        <f t="shared" si="360"/>
        <v>0.23738702016298474</v>
      </c>
      <c r="DT134" s="12">
        <f t="shared" si="306"/>
        <v>0.2374094159541604</v>
      </c>
      <c r="DV134">
        <v>1.2900000000000009</v>
      </c>
      <c r="DW134" s="12">
        <f t="shared" si="361"/>
        <v>0.15</v>
      </c>
      <c r="DX134" s="12">
        <f t="shared" si="362"/>
        <v>0.15</v>
      </c>
      <c r="DY134" s="12">
        <f t="shared" si="363"/>
        <v>0.15</v>
      </c>
      <c r="DZ134" s="12">
        <f t="shared" si="364"/>
        <v>0.15</v>
      </c>
      <c r="EA134" s="12">
        <f t="shared" si="365"/>
        <v>0.15</v>
      </c>
      <c r="EB134" s="12">
        <f t="shared" si="366"/>
        <v>0.15</v>
      </c>
      <c r="EC134" s="12">
        <f t="shared" si="367"/>
        <v>0.15</v>
      </c>
      <c r="ED134" s="12">
        <f t="shared" si="368"/>
        <v>0.15</v>
      </c>
      <c r="EE134" s="12">
        <f t="shared" si="369"/>
        <v>0.15</v>
      </c>
      <c r="EF134" s="12">
        <f t="shared" si="370"/>
        <v>0.15</v>
      </c>
      <c r="EG134" s="12">
        <f t="shared" si="371"/>
        <v>0.15</v>
      </c>
      <c r="EH134" s="12">
        <f t="shared" si="372"/>
        <v>0.15</v>
      </c>
      <c r="EI134" s="12">
        <f t="shared" si="373"/>
        <v>0.15</v>
      </c>
      <c r="EJ134" s="12">
        <f t="shared" si="374"/>
        <v>0.15</v>
      </c>
      <c r="EK134" s="12">
        <f t="shared" si="375"/>
        <v>0.15</v>
      </c>
      <c r="EL134" s="12">
        <f t="shared" si="376"/>
        <v>0.15</v>
      </c>
      <c r="EM134" s="12">
        <f t="shared" si="377"/>
        <v>0.15</v>
      </c>
      <c r="EN134" s="12">
        <f t="shared" si="378"/>
        <v>0.15</v>
      </c>
      <c r="EO134" s="12">
        <f t="shared" si="379"/>
        <v>0.15</v>
      </c>
      <c r="EP134" s="12">
        <f t="shared" si="380"/>
        <v>0.15</v>
      </c>
      <c r="EQ134" s="12">
        <f t="shared" si="381"/>
        <v>0.16</v>
      </c>
      <c r="ER134" s="12">
        <f t="shared" si="382"/>
        <v>0.16</v>
      </c>
      <c r="ES134" s="12">
        <f t="shared" si="383"/>
        <v>0.16</v>
      </c>
      <c r="ET134" s="12">
        <f t="shared" si="384"/>
        <v>0.16</v>
      </c>
      <c r="EU134" s="12">
        <f t="shared" si="385"/>
        <v>0.16</v>
      </c>
      <c r="EV134" s="12">
        <f t="shared" si="386"/>
        <v>0.16</v>
      </c>
      <c r="EW134" s="12">
        <f t="shared" si="387"/>
        <v>0.16</v>
      </c>
      <c r="EX134" s="12">
        <f t="shared" si="388"/>
        <v>0.16</v>
      </c>
      <c r="EY134" s="12">
        <f t="shared" si="389"/>
        <v>0.16</v>
      </c>
      <c r="EZ134" s="12">
        <f t="shared" si="390"/>
        <v>0.16</v>
      </c>
      <c r="FA134" s="12">
        <f t="shared" si="391"/>
        <v>0.17</v>
      </c>
      <c r="FB134" s="12">
        <f t="shared" si="392"/>
        <v>0.17</v>
      </c>
      <c r="FC134" s="12">
        <f t="shared" si="393"/>
        <v>0.17</v>
      </c>
      <c r="FD134" s="12">
        <f t="shared" si="394"/>
        <v>0.17</v>
      </c>
      <c r="FE134" s="12">
        <f t="shared" si="395"/>
        <v>0.17</v>
      </c>
      <c r="FF134" s="12">
        <f t="shared" si="396"/>
        <v>0.17</v>
      </c>
      <c r="FG134" s="12">
        <f t="shared" si="397"/>
        <v>0.17</v>
      </c>
      <c r="FH134" s="12">
        <f t="shared" si="398"/>
        <v>0.17</v>
      </c>
      <c r="FI134" s="12">
        <f t="shared" si="399"/>
        <v>0.18</v>
      </c>
      <c r="FJ134" s="12">
        <f t="shared" si="400"/>
        <v>0.18</v>
      </c>
      <c r="FK134" s="12">
        <f t="shared" si="401"/>
        <v>0.18</v>
      </c>
      <c r="FL134" s="12">
        <f t="shared" si="402"/>
        <v>0.18</v>
      </c>
      <c r="FM134" s="12">
        <f t="shared" si="403"/>
        <v>0.18</v>
      </c>
      <c r="FN134" s="12">
        <f t="shared" si="404"/>
        <v>0.18</v>
      </c>
      <c r="FO134" s="12">
        <f t="shared" si="405"/>
        <v>0.18</v>
      </c>
      <c r="FP134" s="12">
        <f t="shared" si="406"/>
        <v>0.18</v>
      </c>
      <c r="FQ134" s="12">
        <f t="shared" si="407"/>
        <v>0.19</v>
      </c>
      <c r="FR134" s="12">
        <f t="shared" si="408"/>
        <v>0.19</v>
      </c>
      <c r="FS134" s="12">
        <f t="shared" si="409"/>
        <v>0.19</v>
      </c>
      <c r="FT134" s="12">
        <f t="shared" si="410"/>
        <v>0.19</v>
      </c>
      <c r="FU134" s="12">
        <f t="shared" si="411"/>
        <v>0.19</v>
      </c>
      <c r="FV134" s="12">
        <f t="shared" si="412"/>
        <v>0.19</v>
      </c>
      <c r="FW134" s="12">
        <f t="shared" si="413"/>
        <v>0.19</v>
      </c>
      <c r="FX134" s="12">
        <f t="shared" si="414"/>
        <v>0.2</v>
      </c>
      <c r="FY134" s="12">
        <f t="shared" si="415"/>
        <v>0.2</v>
      </c>
      <c r="FZ134" s="12">
        <f t="shared" si="416"/>
        <v>0.2</v>
      </c>
      <c r="GA134" s="12">
        <f t="shared" si="417"/>
        <v>0.2</v>
      </c>
      <c r="GB134" s="12">
        <f t="shared" si="418"/>
        <v>0.2</v>
      </c>
      <c r="GC134" s="12">
        <f t="shared" si="419"/>
        <v>0.2</v>
      </c>
      <c r="GD134" s="12">
        <f t="shared" si="420"/>
        <v>0.2</v>
      </c>
      <c r="GE134" s="12">
        <f t="shared" si="421"/>
        <v>0.21</v>
      </c>
      <c r="GF134" s="12">
        <f t="shared" si="422"/>
        <v>0.21</v>
      </c>
      <c r="GG134" s="12">
        <f t="shared" si="423"/>
        <v>0.21</v>
      </c>
      <c r="GH134" s="12">
        <f t="shared" si="424"/>
        <v>0.21</v>
      </c>
      <c r="GI134" s="12">
        <f t="shared" si="425"/>
        <v>0.21</v>
      </c>
      <c r="GJ134" s="12">
        <f t="shared" si="426"/>
        <v>0.21</v>
      </c>
      <c r="GK134" s="12">
        <f t="shared" si="427"/>
        <v>0.21</v>
      </c>
      <c r="GL134" s="12">
        <f t="shared" si="428"/>
        <v>0.22</v>
      </c>
      <c r="GM134" s="12">
        <f t="shared" si="429"/>
        <v>0.22</v>
      </c>
      <c r="GN134" s="12">
        <f t="shared" si="430"/>
        <v>0.22</v>
      </c>
      <c r="GO134" s="12">
        <f t="shared" si="431"/>
        <v>0.22</v>
      </c>
      <c r="GP134" s="12">
        <f t="shared" si="432"/>
        <v>0.22</v>
      </c>
      <c r="GQ134" s="12">
        <f t="shared" si="433"/>
        <v>0.22</v>
      </c>
      <c r="GR134" s="12">
        <f t="shared" si="434"/>
        <v>0.22</v>
      </c>
      <c r="GS134" s="12">
        <f t="shared" si="435"/>
        <v>0.22</v>
      </c>
      <c r="GT134" s="12">
        <f t="shared" si="436"/>
        <v>0.22</v>
      </c>
      <c r="GU134" s="12">
        <f t="shared" si="437"/>
        <v>0.23</v>
      </c>
      <c r="GV134" s="12">
        <f t="shared" si="438"/>
        <v>0.23</v>
      </c>
      <c r="GW134" s="12">
        <f t="shared" si="439"/>
        <v>0.23</v>
      </c>
      <c r="GX134" s="12">
        <f t="shared" si="440"/>
        <v>0.23</v>
      </c>
      <c r="GY134" s="12">
        <f t="shared" si="441"/>
        <v>0.23</v>
      </c>
      <c r="GZ134" s="12">
        <f t="shared" si="442"/>
        <v>0.23</v>
      </c>
      <c r="HA134" s="12">
        <f t="shared" si="443"/>
        <v>0.23</v>
      </c>
      <c r="HB134" s="12">
        <f t="shared" si="444"/>
        <v>0.23</v>
      </c>
      <c r="HC134" s="12">
        <f t="shared" si="445"/>
        <v>0.23</v>
      </c>
      <c r="HD134" s="12">
        <f t="shared" si="446"/>
        <v>0.23</v>
      </c>
      <c r="HE134" s="12">
        <f t="shared" si="447"/>
        <v>0.23</v>
      </c>
      <c r="HF134" s="12">
        <f t="shared" si="448"/>
        <v>0.23</v>
      </c>
      <c r="HG134" s="12">
        <f t="shared" si="449"/>
        <v>0.23</v>
      </c>
      <c r="HH134" s="12">
        <f t="shared" si="450"/>
        <v>0.23</v>
      </c>
      <c r="HI134" s="12">
        <f t="shared" si="451"/>
        <v>0.24</v>
      </c>
      <c r="HJ134" s="12">
        <f t="shared" si="452"/>
        <v>0.24</v>
      </c>
      <c r="HK134" s="12">
        <f t="shared" si="453"/>
        <v>0.24</v>
      </c>
      <c r="HL134" s="12">
        <f t="shared" si="454"/>
        <v>0.24</v>
      </c>
      <c r="HM134" s="12">
        <f t="shared" si="455"/>
        <v>0.24</v>
      </c>
      <c r="HN134" s="12">
        <f t="shared" si="456"/>
        <v>0.24</v>
      </c>
      <c r="HO134" s="12">
        <f t="shared" si="457"/>
        <v>0.24</v>
      </c>
      <c r="HP134" s="12">
        <f t="shared" si="458"/>
        <v>0.24</v>
      </c>
      <c r="HQ134" s="12">
        <f t="shared" si="459"/>
        <v>0.24</v>
      </c>
      <c r="HR134" s="12">
        <f t="shared" si="460"/>
        <v>0.24</v>
      </c>
      <c r="HS134" s="12">
        <f t="shared" si="461"/>
        <v>0.24</v>
      </c>
    </row>
    <row r="135" spans="5:227" x14ac:dyDescent="0.25">
      <c r="E135" s="12">
        <f t="shared" si="310"/>
        <v>1.1500000000000001</v>
      </c>
      <c r="F135" s="12">
        <f t="shared" si="308"/>
        <v>838</v>
      </c>
      <c r="G135" s="12">
        <f t="shared" si="307"/>
        <v>0.43600416233090533</v>
      </c>
      <c r="H135" s="12">
        <f>SUM(G135:G$270)</f>
        <v>14.585848074921957</v>
      </c>
      <c r="I135" s="12">
        <f t="shared" si="309"/>
        <v>85.270083333333332</v>
      </c>
      <c r="W135" s="12">
        <f t="shared" ref="W135:W193" si="462">W134+0.01</f>
        <v>1.3000000000000009</v>
      </c>
      <c r="X135" s="12">
        <f t="shared" si="305"/>
        <v>0.15165066097549934</v>
      </c>
      <c r="Y135" s="12">
        <f t="shared" si="351"/>
        <v>0.15167382278042668</v>
      </c>
      <c r="Z135" s="12">
        <f t="shared" si="351"/>
        <v>0.15174328533730358</v>
      </c>
      <c r="AA135" s="12">
        <f t="shared" si="351"/>
        <v>0.15185898009497273</v>
      </c>
      <c r="AB135" s="12">
        <f t="shared" si="351"/>
        <v>0.1520207928766763</v>
      </c>
      <c r="AC135" s="12">
        <f t="shared" si="351"/>
        <v>0.15222856399273466</v>
      </c>
      <c r="AD135" s="12">
        <f t="shared" si="351"/>
        <v>0.15248208839814076</v>
      </c>
      <c r="AE135" s="12">
        <f t="shared" si="351"/>
        <v>0.15278111589491483</v>
      </c>
      <c r="AF135" s="12">
        <f t="shared" si="351"/>
        <v>0.15312535137901959</v>
      </c>
      <c r="AG135" s="12">
        <f t="shared" si="351"/>
        <v>0.15351445513159226</v>
      </c>
      <c r="AH135" s="12">
        <f t="shared" si="351"/>
        <v>0.15394804315420615</v>
      </c>
      <c r="AI135" s="12">
        <f t="shared" si="352"/>
        <v>0.15442568754783065</v>
      </c>
      <c r="AJ135" s="12">
        <f t="shared" si="352"/>
        <v>0.15494691693511592</v>
      </c>
      <c r="AK135" s="12">
        <f t="shared" si="352"/>
        <v>0.15551121692558556</v>
      </c>
      <c r="AL135" s="12">
        <f t="shared" si="352"/>
        <v>0.1561180306232777</v>
      </c>
      <c r="AM135" s="12">
        <f t="shared" si="352"/>
        <v>0.1567667591763342</v>
      </c>
      <c r="AN135" s="12">
        <f t="shared" si="352"/>
        <v>0.15745676236799519</v>
      </c>
      <c r="AO135" s="12">
        <f t="shared" si="352"/>
        <v>0.15818735924841559</v>
      </c>
      <c r="AP135" s="12">
        <f t="shared" si="352"/>
        <v>0.15895782880668041</v>
      </c>
      <c r="AQ135" s="12">
        <f t="shared" si="352"/>
        <v>0.15976741068235562</v>
      </c>
      <c r="AR135" s="12">
        <f t="shared" si="352"/>
        <v>0.16061530591587189</v>
      </c>
      <c r="AS135" s="12">
        <f t="shared" si="353"/>
        <v>0.16150067773700139</v>
      </c>
      <c r="AT135" s="12">
        <f t="shared" si="353"/>
        <v>0.1624226523906489</v>
      </c>
      <c r="AU135" s="12">
        <f t="shared" si="353"/>
        <v>0.1633803199991426</v>
      </c>
      <c r="AV135" s="12">
        <f t="shared" si="353"/>
        <v>0.16437273546017356</v>
      </c>
      <c r="AW135" s="12">
        <f t="shared" si="353"/>
        <v>0.16539891937949747</v>
      </c>
      <c r="AX135" s="12">
        <f t="shared" si="353"/>
        <v>0.16645785903747864</v>
      </c>
      <c r="AY135" s="12">
        <f t="shared" si="353"/>
        <v>0.16754850938852203</v>
      </c>
      <c r="AZ135" s="12">
        <f t="shared" si="353"/>
        <v>0.16866979409240693</v>
      </c>
      <c r="BA135" s="12">
        <f t="shared" si="353"/>
        <v>0.16982060657650494</v>
      </c>
      <c r="BB135" s="12">
        <f t="shared" si="353"/>
        <v>0.17099981112783355</v>
      </c>
      <c r="BC135" s="12">
        <f t="shared" si="354"/>
        <v>0.17220624401386769</v>
      </c>
      <c r="BD135" s="12">
        <f t="shared" si="354"/>
        <v>0.17343871463100327</v>
      </c>
      <c r="BE135" s="12">
        <f t="shared" si="354"/>
        <v>0.17469600667953911</v>
      </c>
      <c r="BF135" s="12">
        <f t="shared" si="354"/>
        <v>0.17597687936401807</v>
      </c>
      <c r="BG135" s="12">
        <f t="shared" si="354"/>
        <v>0.17728006861774215</v>
      </c>
      <c r="BH135" s="12">
        <f t="shared" si="354"/>
        <v>0.17860428835025388</v>
      </c>
      <c r="BI135" s="12">
        <f t="shared" si="354"/>
        <v>0.1799482317165523</v>
      </c>
      <c r="BJ135" s="12">
        <f t="shared" si="354"/>
        <v>0.18131057240679105</v>
      </c>
      <c r="BK135" s="12">
        <f t="shared" si="354"/>
        <v>0.18268996595518633</v>
      </c>
      <c r="BL135" s="12">
        <f t="shared" si="354"/>
        <v>0.18408505106684203</v>
      </c>
      <c r="BM135" s="12">
        <f t="shared" si="355"/>
        <v>0.18549445096118361</v>
      </c>
      <c r="BN135" s="12">
        <f t="shared" si="355"/>
        <v>0.18691677473067428</v>
      </c>
      <c r="BO135" s="12">
        <f t="shared" si="355"/>
        <v>0.18835061871347278</v>
      </c>
      <c r="BP135" s="12">
        <f t="shared" si="355"/>
        <v>0.18979456787867816</v>
      </c>
      <c r="BQ135" s="12">
        <f t="shared" si="355"/>
        <v>0.19124719722279448</v>
      </c>
      <c r="BR135" s="12">
        <f t="shared" si="355"/>
        <v>0.19270707317603714</v>
      </c>
      <c r="BS135" s="12">
        <f t="shared" si="355"/>
        <v>0.19417275501709325</v>
      </c>
      <c r="BT135" s="12">
        <f t="shared" si="355"/>
        <v>0.19564279629493961</v>
      </c>
      <c r="BU135" s="12">
        <f t="shared" si="355"/>
        <v>0.19711574625631523</v>
      </c>
      <c r="BV135" s="12">
        <f t="shared" si="355"/>
        <v>0.19859015127743959</v>
      </c>
      <c r="BW135" s="12">
        <f t="shared" si="356"/>
        <v>0.20006455629856398</v>
      </c>
      <c r="BX135" s="12">
        <f t="shared" si="356"/>
        <v>0.2015375062599396</v>
      </c>
      <c r="BY135" s="12">
        <f t="shared" si="356"/>
        <v>0.20300754753778597</v>
      </c>
      <c r="BZ135" s="12">
        <f t="shared" si="356"/>
        <v>0.20447322937884208</v>
      </c>
      <c r="CA135" s="12">
        <f t="shared" si="356"/>
        <v>0.20593310533208475</v>
      </c>
      <c r="CB135" s="12">
        <f t="shared" si="356"/>
        <v>0.20738573467620106</v>
      </c>
      <c r="CC135" s="12">
        <f t="shared" si="356"/>
        <v>0.20882968384140643</v>
      </c>
      <c r="CD135" s="12">
        <f t="shared" si="356"/>
        <v>0.21026352782420493</v>
      </c>
      <c r="CE135" s="12">
        <f t="shared" si="356"/>
        <v>0.2116858515936956</v>
      </c>
      <c r="CF135" s="12">
        <f t="shared" si="356"/>
        <v>0.21309525148803718</v>
      </c>
      <c r="CG135" s="12">
        <f t="shared" si="357"/>
        <v>0.21449033659969285</v>
      </c>
      <c r="CH135" s="12">
        <f t="shared" si="357"/>
        <v>0.21586973014808813</v>
      </c>
      <c r="CI135" s="12">
        <f t="shared" si="357"/>
        <v>0.21723207083832691</v>
      </c>
      <c r="CJ135" s="12">
        <f t="shared" si="357"/>
        <v>0.21857601420462533</v>
      </c>
      <c r="CK135" s="12">
        <f t="shared" si="357"/>
        <v>0.21990023393713709</v>
      </c>
      <c r="CL135" s="12">
        <f t="shared" si="357"/>
        <v>0.22120342319086117</v>
      </c>
      <c r="CM135" s="12">
        <f t="shared" si="357"/>
        <v>0.2224842958753401</v>
      </c>
      <c r="CN135" s="12">
        <f t="shared" si="357"/>
        <v>0.22374158792387597</v>
      </c>
      <c r="CO135" s="12">
        <f t="shared" si="357"/>
        <v>0.22497405854101149</v>
      </c>
      <c r="CP135" s="12">
        <f t="shared" si="357"/>
        <v>0.22618049142704566</v>
      </c>
      <c r="CQ135" s="12">
        <f t="shared" si="358"/>
        <v>0.22735969597837424</v>
      </c>
      <c r="CR135" s="12">
        <f t="shared" si="358"/>
        <v>0.22851050846247228</v>
      </c>
      <c r="CS135" s="12">
        <f t="shared" si="358"/>
        <v>0.22963179316635718</v>
      </c>
      <c r="CT135" s="12">
        <f t="shared" si="358"/>
        <v>0.23072244351740057</v>
      </c>
      <c r="CU135" s="12">
        <f t="shared" si="358"/>
        <v>0.23178138317538174</v>
      </c>
      <c r="CV135" s="12">
        <f t="shared" si="358"/>
        <v>0.23280756709470565</v>
      </c>
      <c r="CW135" s="12">
        <f t="shared" si="358"/>
        <v>0.23379998255573659</v>
      </c>
      <c r="CX135" s="12">
        <f t="shared" si="358"/>
        <v>0.23475765016423028</v>
      </c>
      <c r="CY135" s="12">
        <f t="shared" si="358"/>
        <v>0.2356796248178778</v>
      </c>
      <c r="CZ135" s="12">
        <f t="shared" si="358"/>
        <v>0.23656499663900732</v>
      </c>
      <c r="DA135" s="12">
        <f t="shared" si="359"/>
        <v>0.2374128918725236</v>
      </c>
      <c r="DB135" s="12">
        <f t="shared" si="359"/>
        <v>0.23822247374819877</v>
      </c>
      <c r="DC135" s="12">
        <f t="shared" si="359"/>
        <v>0.23899294330646362</v>
      </c>
      <c r="DD135" s="12">
        <f t="shared" si="359"/>
        <v>0.23972354018688402</v>
      </c>
      <c r="DE135" s="12">
        <f t="shared" si="359"/>
        <v>0.24041354337854498</v>
      </c>
      <c r="DF135" s="12">
        <f t="shared" si="359"/>
        <v>0.24106227193160151</v>
      </c>
      <c r="DG135" s="12">
        <f t="shared" si="359"/>
        <v>0.24166908562929365</v>
      </c>
      <c r="DH135" s="12">
        <f t="shared" si="359"/>
        <v>0.24223338561976326</v>
      </c>
      <c r="DI135" s="12">
        <f t="shared" si="359"/>
        <v>0.24275461500704859</v>
      </c>
      <c r="DJ135" s="12">
        <f t="shared" si="359"/>
        <v>0.24323225940067306</v>
      </c>
      <c r="DK135" s="12">
        <f t="shared" si="360"/>
        <v>0.24366584742328695</v>
      </c>
      <c r="DL135" s="12">
        <f t="shared" si="360"/>
        <v>0.24405495117585962</v>
      </c>
      <c r="DM135" s="12">
        <f t="shared" si="360"/>
        <v>0.24439918665996441</v>
      </c>
      <c r="DN135" s="12">
        <f t="shared" si="360"/>
        <v>0.24469821415673848</v>
      </c>
      <c r="DO135" s="12">
        <f t="shared" si="360"/>
        <v>0.24495173856214453</v>
      </c>
      <c r="DP135" s="12">
        <f t="shared" si="360"/>
        <v>0.24515950967820288</v>
      </c>
      <c r="DQ135" s="12">
        <f t="shared" si="360"/>
        <v>0.24532132245990648</v>
      </c>
      <c r="DR135" s="12">
        <f t="shared" si="360"/>
        <v>0.24543701721757563</v>
      </c>
      <c r="DS135" s="12">
        <f t="shared" si="360"/>
        <v>0.24550647977445253</v>
      </c>
      <c r="DT135" s="12">
        <f t="shared" si="306"/>
        <v>0.24552964157937987</v>
      </c>
      <c r="DV135">
        <v>1.3000000000000009</v>
      </c>
      <c r="DW135" s="12">
        <f t="shared" si="361"/>
        <v>0.15</v>
      </c>
      <c r="DX135" s="12">
        <f t="shared" si="362"/>
        <v>0.15</v>
      </c>
      <c r="DY135" s="12">
        <f t="shared" si="363"/>
        <v>0.15</v>
      </c>
      <c r="DZ135" s="12">
        <f t="shared" si="364"/>
        <v>0.15</v>
      </c>
      <c r="EA135" s="12">
        <f t="shared" si="365"/>
        <v>0.15</v>
      </c>
      <c r="EB135" s="12">
        <f t="shared" si="366"/>
        <v>0.15</v>
      </c>
      <c r="EC135" s="12">
        <f t="shared" si="367"/>
        <v>0.15</v>
      </c>
      <c r="ED135" s="12">
        <f t="shared" si="368"/>
        <v>0.15</v>
      </c>
      <c r="EE135" s="12">
        <f t="shared" si="369"/>
        <v>0.15</v>
      </c>
      <c r="EF135" s="12">
        <f t="shared" si="370"/>
        <v>0.15</v>
      </c>
      <c r="EG135" s="12">
        <f t="shared" si="371"/>
        <v>0.15</v>
      </c>
      <c r="EH135" s="12">
        <f t="shared" si="372"/>
        <v>0.15</v>
      </c>
      <c r="EI135" s="12">
        <f t="shared" si="373"/>
        <v>0.15</v>
      </c>
      <c r="EJ135" s="12">
        <f t="shared" si="374"/>
        <v>0.16</v>
      </c>
      <c r="EK135" s="12">
        <f t="shared" si="375"/>
        <v>0.16</v>
      </c>
      <c r="EL135" s="12">
        <f t="shared" si="376"/>
        <v>0.16</v>
      </c>
      <c r="EM135" s="12">
        <f t="shared" si="377"/>
        <v>0.16</v>
      </c>
      <c r="EN135" s="12">
        <f t="shared" si="378"/>
        <v>0.16</v>
      </c>
      <c r="EO135" s="12">
        <f t="shared" si="379"/>
        <v>0.16</v>
      </c>
      <c r="EP135" s="12">
        <f t="shared" si="380"/>
        <v>0.16</v>
      </c>
      <c r="EQ135" s="12">
        <f t="shared" si="381"/>
        <v>0.16</v>
      </c>
      <c r="ER135" s="12">
        <f t="shared" si="382"/>
        <v>0.16</v>
      </c>
      <c r="ES135" s="12">
        <f t="shared" si="383"/>
        <v>0.16</v>
      </c>
      <c r="ET135" s="12">
        <f t="shared" si="384"/>
        <v>0.16</v>
      </c>
      <c r="EU135" s="12">
        <f t="shared" si="385"/>
        <v>0.16</v>
      </c>
      <c r="EV135" s="12">
        <f t="shared" si="386"/>
        <v>0.17</v>
      </c>
      <c r="EW135" s="12">
        <f t="shared" si="387"/>
        <v>0.17</v>
      </c>
      <c r="EX135" s="12">
        <f t="shared" si="388"/>
        <v>0.17</v>
      </c>
      <c r="EY135" s="12">
        <f t="shared" si="389"/>
        <v>0.17</v>
      </c>
      <c r="EZ135" s="12">
        <f t="shared" si="390"/>
        <v>0.17</v>
      </c>
      <c r="FA135" s="12">
        <f t="shared" si="391"/>
        <v>0.17</v>
      </c>
      <c r="FB135" s="12">
        <f t="shared" si="392"/>
        <v>0.17</v>
      </c>
      <c r="FC135" s="12">
        <f t="shared" si="393"/>
        <v>0.17</v>
      </c>
      <c r="FD135" s="12">
        <f t="shared" si="394"/>
        <v>0.17</v>
      </c>
      <c r="FE135" s="12">
        <f t="shared" si="395"/>
        <v>0.18</v>
      </c>
      <c r="FF135" s="12">
        <f t="shared" si="396"/>
        <v>0.18</v>
      </c>
      <c r="FG135" s="12">
        <f t="shared" si="397"/>
        <v>0.18</v>
      </c>
      <c r="FH135" s="12">
        <f t="shared" si="398"/>
        <v>0.18</v>
      </c>
      <c r="FI135" s="12">
        <f t="shared" si="399"/>
        <v>0.18</v>
      </c>
      <c r="FJ135" s="12">
        <f t="shared" si="400"/>
        <v>0.18</v>
      </c>
      <c r="FK135" s="12">
        <f t="shared" si="401"/>
        <v>0.18</v>
      </c>
      <c r="FL135" s="12">
        <f t="shared" si="402"/>
        <v>0.19</v>
      </c>
      <c r="FM135" s="12">
        <f t="shared" si="403"/>
        <v>0.19</v>
      </c>
      <c r="FN135" s="12">
        <f t="shared" si="404"/>
        <v>0.19</v>
      </c>
      <c r="FO135" s="12">
        <f t="shared" si="405"/>
        <v>0.19</v>
      </c>
      <c r="FP135" s="12">
        <f t="shared" si="406"/>
        <v>0.19</v>
      </c>
      <c r="FQ135" s="12">
        <f t="shared" si="407"/>
        <v>0.19</v>
      </c>
      <c r="FR135" s="12">
        <f t="shared" si="408"/>
        <v>0.19</v>
      </c>
      <c r="FS135" s="12">
        <f t="shared" si="409"/>
        <v>0.2</v>
      </c>
      <c r="FT135" s="12">
        <f t="shared" si="410"/>
        <v>0.2</v>
      </c>
      <c r="FU135" s="12">
        <f t="shared" si="411"/>
        <v>0.2</v>
      </c>
      <c r="FV135" s="12">
        <f t="shared" si="412"/>
        <v>0.2</v>
      </c>
      <c r="FW135" s="12">
        <f t="shared" si="413"/>
        <v>0.2</v>
      </c>
      <c r="FX135" s="12">
        <f t="shared" si="414"/>
        <v>0.2</v>
      </c>
      <c r="FY135" s="12">
        <f t="shared" si="415"/>
        <v>0.2</v>
      </c>
      <c r="FZ135" s="12">
        <f t="shared" si="416"/>
        <v>0.21</v>
      </c>
      <c r="GA135" s="12">
        <f t="shared" si="417"/>
        <v>0.21</v>
      </c>
      <c r="GB135" s="12">
        <f t="shared" si="418"/>
        <v>0.21</v>
      </c>
      <c r="GC135" s="12">
        <f t="shared" si="419"/>
        <v>0.21</v>
      </c>
      <c r="GD135" s="12">
        <f t="shared" si="420"/>
        <v>0.21</v>
      </c>
      <c r="GE135" s="12">
        <f t="shared" si="421"/>
        <v>0.21</v>
      </c>
      <c r="GF135" s="12">
        <f t="shared" si="422"/>
        <v>0.21</v>
      </c>
      <c r="GG135" s="12">
        <f t="shared" si="423"/>
        <v>0.22</v>
      </c>
      <c r="GH135" s="12">
        <f t="shared" si="424"/>
        <v>0.22</v>
      </c>
      <c r="GI135" s="12">
        <f t="shared" si="425"/>
        <v>0.22</v>
      </c>
      <c r="GJ135" s="12">
        <f t="shared" si="426"/>
        <v>0.22</v>
      </c>
      <c r="GK135" s="12">
        <f t="shared" si="427"/>
        <v>0.22</v>
      </c>
      <c r="GL135" s="12">
        <f t="shared" si="428"/>
        <v>0.22</v>
      </c>
      <c r="GM135" s="12">
        <f t="shared" si="429"/>
        <v>0.22</v>
      </c>
      <c r="GN135" s="12">
        <f t="shared" si="430"/>
        <v>0.22</v>
      </c>
      <c r="GO135" s="12">
        <f t="shared" si="431"/>
        <v>0.23</v>
      </c>
      <c r="GP135" s="12">
        <f t="shared" si="432"/>
        <v>0.23</v>
      </c>
      <c r="GQ135" s="12">
        <f t="shared" si="433"/>
        <v>0.23</v>
      </c>
      <c r="GR135" s="12">
        <f t="shared" si="434"/>
        <v>0.23</v>
      </c>
      <c r="GS135" s="12">
        <f t="shared" si="435"/>
        <v>0.23</v>
      </c>
      <c r="GT135" s="12">
        <f t="shared" si="436"/>
        <v>0.23</v>
      </c>
      <c r="GU135" s="12">
        <f t="shared" si="437"/>
        <v>0.23</v>
      </c>
      <c r="GV135" s="12">
        <f t="shared" si="438"/>
        <v>0.23</v>
      </c>
      <c r="GW135" s="12">
        <f t="shared" si="439"/>
        <v>0.23</v>
      </c>
      <c r="GX135" s="12">
        <f t="shared" si="440"/>
        <v>0.24</v>
      </c>
      <c r="GY135" s="12">
        <f t="shared" si="441"/>
        <v>0.24</v>
      </c>
      <c r="GZ135" s="12">
        <f t="shared" si="442"/>
        <v>0.24</v>
      </c>
      <c r="HA135" s="12">
        <f t="shared" si="443"/>
        <v>0.24</v>
      </c>
      <c r="HB135" s="12">
        <f t="shared" si="444"/>
        <v>0.24</v>
      </c>
      <c r="HC135" s="12">
        <f t="shared" si="445"/>
        <v>0.24</v>
      </c>
      <c r="HD135" s="12">
        <f t="shared" si="446"/>
        <v>0.24</v>
      </c>
      <c r="HE135" s="12">
        <f t="shared" si="447"/>
        <v>0.24</v>
      </c>
      <c r="HF135" s="12">
        <f t="shared" si="448"/>
        <v>0.24</v>
      </c>
      <c r="HG135" s="12">
        <f t="shared" si="449"/>
        <v>0.24</v>
      </c>
      <c r="HH135" s="12">
        <f t="shared" si="450"/>
        <v>0.24</v>
      </c>
      <c r="HI135" s="12">
        <f t="shared" si="451"/>
        <v>0.24</v>
      </c>
      <c r="HJ135" s="12">
        <f t="shared" si="452"/>
        <v>0.24</v>
      </c>
      <c r="HK135" s="12">
        <f t="shared" si="453"/>
        <v>0.24</v>
      </c>
      <c r="HL135" s="12">
        <f t="shared" si="454"/>
        <v>0.24</v>
      </c>
      <c r="HM135" s="12">
        <f t="shared" si="455"/>
        <v>0.24</v>
      </c>
      <c r="HN135" s="12">
        <f t="shared" si="456"/>
        <v>0.24</v>
      </c>
      <c r="HO135" s="12">
        <f t="shared" si="457"/>
        <v>0.25</v>
      </c>
      <c r="HP135" s="12">
        <f t="shared" si="458"/>
        <v>0.25</v>
      </c>
      <c r="HQ135" s="12">
        <f t="shared" si="459"/>
        <v>0.25</v>
      </c>
      <c r="HR135" s="12">
        <f t="shared" si="460"/>
        <v>0.25</v>
      </c>
      <c r="HS135" s="12">
        <f t="shared" si="461"/>
        <v>0.25</v>
      </c>
    </row>
    <row r="136" spans="5:227" x14ac:dyDescent="0.25">
      <c r="E136" s="12">
        <f t="shared" si="310"/>
        <v>1.1600000000000001</v>
      </c>
      <c r="F136" s="12">
        <f t="shared" si="308"/>
        <v>786</v>
      </c>
      <c r="G136" s="12">
        <f t="shared" si="307"/>
        <v>0.40894901144640999</v>
      </c>
      <c r="H136" s="12">
        <f>SUM(G136:G$270)</f>
        <v>14.149843912591054</v>
      </c>
      <c r="I136" s="12">
        <f t="shared" si="309"/>
        <v>82.721166666666676</v>
      </c>
      <c r="W136" s="12">
        <f t="shared" si="462"/>
        <v>1.3100000000000009</v>
      </c>
      <c r="X136" s="12">
        <f t="shared" si="305"/>
        <v>0.15666193687042312</v>
      </c>
      <c r="Y136" s="12">
        <f t="shared" si="351"/>
        <v>0.15668586405410956</v>
      </c>
      <c r="Z136" s="12">
        <f t="shared" si="351"/>
        <v>0.15675762199192736</v>
      </c>
      <c r="AA136" s="12">
        <f t="shared" si="351"/>
        <v>0.15687713986745533</v>
      </c>
      <c r="AB136" s="12">
        <f t="shared" si="351"/>
        <v>0.15704429973097989</v>
      </c>
      <c r="AC136" s="12">
        <f t="shared" si="351"/>
        <v>0.15725893661589718</v>
      </c>
      <c r="AD136" s="12">
        <f t="shared" si="351"/>
        <v>0.15752083870151526</v>
      </c>
      <c r="AE136" s="12">
        <f t="shared" si="351"/>
        <v>0.15782974752209539</v>
      </c>
      <c r="AF136" s="12">
        <f t="shared" si="351"/>
        <v>0.1581853582219267</v>
      </c>
      <c r="AG136" s="12">
        <f t="shared" si="351"/>
        <v>0.15858731985618185</v>
      </c>
      <c r="AH136" s="12">
        <f t="shared" si="351"/>
        <v>0.15903523573725728</v>
      </c>
      <c r="AI136" s="12">
        <f t="shared" si="352"/>
        <v>0.15952866382625586</v>
      </c>
      <c r="AJ136" s="12">
        <f t="shared" si="352"/>
        <v>0.16006711716922603</v>
      </c>
      <c r="AK136" s="12">
        <f t="shared" si="352"/>
        <v>0.16065006437772661</v>
      </c>
      <c r="AL136" s="12">
        <f t="shared" si="352"/>
        <v>0.16127693015324282</v>
      </c>
      <c r="AM136" s="12">
        <f t="shared" si="352"/>
        <v>0.16194709585493666</v>
      </c>
      <c r="AN136" s="12">
        <f t="shared" si="352"/>
        <v>0.16265990011017067</v>
      </c>
      <c r="AO136" s="12">
        <f t="shared" si="352"/>
        <v>0.1634146394672028</v>
      </c>
      <c r="AP136" s="12">
        <f t="shared" si="352"/>
        <v>0.16421056908940848</v>
      </c>
      <c r="AQ136" s="12">
        <f t="shared" si="352"/>
        <v>0.16504690349034429</v>
      </c>
      <c r="AR136" s="12">
        <f t="shared" si="352"/>
        <v>0.16592281730892844</v>
      </c>
      <c r="AS136" s="12">
        <f t="shared" si="353"/>
        <v>0.16683744612397231</v>
      </c>
      <c r="AT136" s="12">
        <f t="shared" si="353"/>
        <v>0.16778988730725994</v>
      </c>
      <c r="AU136" s="12">
        <f t="shared" si="353"/>
        <v>0.16877920091433304</v>
      </c>
      <c r="AV136" s="12">
        <f t="shared" si="353"/>
        <v>0.16980441061210272</v>
      </c>
      <c r="AW136" s="12">
        <f t="shared" si="353"/>
        <v>0.17086450464237229</v>
      </c>
      <c r="AX136" s="12">
        <f t="shared" si="353"/>
        <v>0.17195843682032066</v>
      </c>
      <c r="AY136" s="12">
        <f t="shared" si="353"/>
        <v>0.17308512756696018</v>
      </c>
      <c r="AZ136" s="12">
        <f t="shared" si="353"/>
        <v>0.17424346497455095</v>
      </c>
      <c r="BA136" s="12">
        <f t="shared" si="353"/>
        <v>0.17543230590391942</v>
      </c>
      <c r="BB136" s="12">
        <f t="shared" si="353"/>
        <v>0.17665047711259887</v>
      </c>
      <c r="BC136" s="12">
        <f t="shared" si="354"/>
        <v>0.17789677641267787</v>
      </c>
      <c r="BD136" s="12">
        <f t="shared" si="354"/>
        <v>0.17916997385721484</v>
      </c>
      <c r="BE136" s="12">
        <f t="shared" si="354"/>
        <v>0.18046881295404693</v>
      </c>
      <c r="BF136" s="12">
        <f t="shared" si="354"/>
        <v>0.18179201190579636</v>
      </c>
      <c r="BG136" s="12">
        <f t="shared" si="354"/>
        <v>0.18313826487484949</v>
      </c>
      <c r="BH136" s="12">
        <f t="shared" si="354"/>
        <v>0.18450624327206094</v>
      </c>
      <c r="BI136" s="12">
        <f t="shared" si="354"/>
        <v>0.18589459706791076</v>
      </c>
      <c r="BJ136" s="12">
        <f t="shared" si="354"/>
        <v>0.18730195612482034</v>
      </c>
      <c r="BK136" s="12">
        <f t="shared" si="354"/>
        <v>0.18872693154931308</v>
      </c>
      <c r="BL136" s="12">
        <f t="shared" si="354"/>
        <v>0.19016811706268441</v>
      </c>
      <c r="BM136" s="12">
        <f t="shared" si="355"/>
        <v>0.19162409038882897</v>
      </c>
      <c r="BN136" s="12">
        <f t="shared" si="355"/>
        <v>0.19309341465785573</v>
      </c>
      <c r="BO136" s="12">
        <f t="shared" si="355"/>
        <v>0.19457463982410478</v>
      </c>
      <c r="BP136" s="12">
        <f t="shared" si="355"/>
        <v>0.19606630409716758</v>
      </c>
      <c r="BQ136" s="12">
        <f t="shared" si="355"/>
        <v>0.19756693538449732</v>
      </c>
      <c r="BR136" s="12">
        <f t="shared" si="355"/>
        <v>0.19907505274418691</v>
      </c>
      <c r="BS136" s="12">
        <f t="shared" si="355"/>
        <v>0.20058916784647951</v>
      </c>
      <c r="BT136" s="12">
        <f t="shared" si="355"/>
        <v>0.20210778644257049</v>
      </c>
      <c r="BU136" s="12">
        <f t="shared" si="355"/>
        <v>0.20362940983925057</v>
      </c>
      <c r="BV136" s="12">
        <f t="shared" si="355"/>
        <v>0.20515253637793504</v>
      </c>
      <c r="BW136" s="12">
        <f t="shared" si="356"/>
        <v>0.20667566291661951</v>
      </c>
      <c r="BX136" s="12">
        <f t="shared" si="356"/>
        <v>0.20819728631329959</v>
      </c>
      <c r="BY136" s="12">
        <f t="shared" si="356"/>
        <v>0.20971590490939057</v>
      </c>
      <c r="BZ136" s="12">
        <f t="shared" si="356"/>
        <v>0.21123002001168317</v>
      </c>
      <c r="CA136" s="12">
        <f t="shared" si="356"/>
        <v>0.21273813737137276</v>
      </c>
      <c r="CB136" s="12">
        <f t="shared" si="356"/>
        <v>0.21423876865870253</v>
      </c>
      <c r="CC136" s="12">
        <f t="shared" si="356"/>
        <v>0.21573043293176528</v>
      </c>
      <c r="CD136" s="12">
        <f t="shared" si="356"/>
        <v>0.21721165809801435</v>
      </c>
      <c r="CE136" s="12">
        <f t="shared" si="356"/>
        <v>0.21868098236704109</v>
      </c>
      <c r="CF136" s="12">
        <f t="shared" si="356"/>
        <v>0.2201369556931857</v>
      </c>
      <c r="CG136" s="12">
        <f t="shared" si="357"/>
        <v>0.22157814120655697</v>
      </c>
      <c r="CH136" s="12">
        <f t="shared" si="357"/>
        <v>0.22300311663104971</v>
      </c>
      <c r="CI136" s="12">
        <f t="shared" si="357"/>
        <v>0.22441047568795933</v>
      </c>
      <c r="CJ136" s="12">
        <f t="shared" si="357"/>
        <v>0.22579882948380914</v>
      </c>
      <c r="CK136" s="12">
        <f t="shared" si="357"/>
        <v>0.22716680788102062</v>
      </c>
      <c r="CL136" s="12">
        <f t="shared" si="357"/>
        <v>0.22851306085007372</v>
      </c>
      <c r="CM136" s="12">
        <f t="shared" si="357"/>
        <v>0.22983625980182315</v>
      </c>
      <c r="CN136" s="12">
        <f t="shared" si="357"/>
        <v>0.2311350988986553</v>
      </c>
      <c r="CO136" s="12">
        <f t="shared" si="357"/>
        <v>0.23240829634319218</v>
      </c>
      <c r="CP136" s="12">
        <f t="shared" si="357"/>
        <v>0.23365459564327118</v>
      </c>
      <c r="CQ136" s="12">
        <f t="shared" si="358"/>
        <v>0.23487276685195063</v>
      </c>
      <c r="CR136" s="12">
        <f t="shared" si="358"/>
        <v>0.23606160778131913</v>
      </c>
      <c r="CS136" s="12">
        <f t="shared" si="358"/>
        <v>0.2372199451889099</v>
      </c>
      <c r="CT136" s="12">
        <f t="shared" si="358"/>
        <v>0.23834663593554942</v>
      </c>
      <c r="CU136" s="12">
        <f t="shared" si="358"/>
        <v>0.23944056811349779</v>
      </c>
      <c r="CV136" s="12">
        <f t="shared" si="358"/>
        <v>0.24050066214376736</v>
      </c>
      <c r="CW136" s="12">
        <f t="shared" si="358"/>
        <v>0.24152587184153704</v>
      </c>
      <c r="CX136" s="12">
        <f t="shared" si="358"/>
        <v>0.24251518544861012</v>
      </c>
      <c r="CY136" s="12">
        <f t="shared" si="358"/>
        <v>0.24346762663189775</v>
      </c>
      <c r="CZ136" s="12">
        <f t="shared" si="358"/>
        <v>0.24438225544694164</v>
      </c>
      <c r="DA136" s="12">
        <f t="shared" si="359"/>
        <v>0.24525816926552579</v>
      </c>
      <c r="DB136" s="12">
        <f t="shared" si="359"/>
        <v>0.2460945036664616</v>
      </c>
      <c r="DC136" s="12">
        <f t="shared" si="359"/>
        <v>0.24689043328866728</v>
      </c>
      <c r="DD136" s="12">
        <f t="shared" si="359"/>
        <v>0.24764517264569941</v>
      </c>
      <c r="DE136" s="12">
        <f t="shared" si="359"/>
        <v>0.24835797690093342</v>
      </c>
      <c r="DF136" s="12">
        <f t="shared" si="359"/>
        <v>0.24902814260262726</v>
      </c>
      <c r="DG136" s="12">
        <f t="shared" si="359"/>
        <v>0.24965500837814347</v>
      </c>
      <c r="DH136" s="12">
        <f t="shared" si="359"/>
        <v>0.25023795558664402</v>
      </c>
      <c r="DI136" s="12">
        <f t="shared" si="359"/>
        <v>0.25077640892961423</v>
      </c>
      <c r="DJ136" s="12">
        <f t="shared" si="359"/>
        <v>0.25126983701861283</v>
      </c>
      <c r="DK136" s="12">
        <f t="shared" si="360"/>
        <v>0.25171775289968823</v>
      </c>
      <c r="DL136" s="12">
        <f t="shared" si="360"/>
        <v>0.25211971453394338</v>
      </c>
      <c r="DM136" s="12">
        <f t="shared" si="360"/>
        <v>0.25247532523377469</v>
      </c>
      <c r="DN136" s="12">
        <f t="shared" si="360"/>
        <v>0.25278423405435485</v>
      </c>
      <c r="DO136" s="12">
        <f t="shared" si="360"/>
        <v>0.2530461361399729</v>
      </c>
      <c r="DP136" s="12">
        <f t="shared" si="360"/>
        <v>0.2532607730248902</v>
      </c>
      <c r="DQ136" s="12">
        <f t="shared" si="360"/>
        <v>0.25342793288841475</v>
      </c>
      <c r="DR136" s="12">
        <f t="shared" si="360"/>
        <v>0.25354745076394269</v>
      </c>
      <c r="DS136" s="12">
        <f t="shared" si="360"/>
        <v>0.25361920870176052</v>
      </c>
      <c r="DT136" s="12">
        <f t="shared" si="306"/>
        <v>0.25364313588544696</v>
      </c>
      <c r="DV136">
        <v>1.3100000000000009</v>
      </c>
      <c r="DW136" s="12">
        <f t="shared" si="361"/>
        <v>0.16</v>
      </c>
      <c r="DX136" s="12">
        <f t="shared" si="362"/>
        <v>0.16</v>
      </c>
      <c r="DY136" s="12">
        <f t="shared" si="363"/>
        <v>0.16</v>
      </c>
      <c r="DZ136" s="12">
        <f t="shared" si="364"/>
        <v>0.16</v>
      </c>
      <c r="EA136" s="12">
        <f t="shared" si="365"/>
        <v>0.16</v>
      </c>
      <c r="EB136" s="12">
        <f t="shared" si="366"/>
        <v>0.16</v>
      </c>
      <c r="EC136" s="12">
        <f t="shared" si="367"/>
        <v>0.16</v>
      </c>
      <c r="ED136" s="12">
        <f t="shared" si="368"/>
        <v>0.16</v>
      </c>
      <c r="EE136" s="12">
        <f t="shared" si="369"/>
        <v>0.16</v>
      </c>
      <c r="EF136" s="12">
        <f t="shared" si="370"/>
        <v>0.16</v>
      </c>
      <c r="EG136" s="12">
        <f t="shared" si="371"/>
        <v>0.16</v>
      </c>
      <c r="EH136" s="12">
        <f t="shared" si="372"/>
        <v>0.16</v>
      </c>
      <c r="EI136" s="12">
        <f t="shared" si="373"/>
        <v>0.16</v>
      </c>
      <c r="EJ136" s="12">
        <f t="shared" si="374"/>
        <v>0.16</v>
      </c>
      <c r="EK136" s="12">
        <f t="shared" si="375"/>
        <v>0.16</v>
      </c>
      <c r="EL136" s="12">
        <f t="shared" si="376"/>
        <v>0.16</v>
      </c>
      <c r="EM136" s="12">
        <f t="shared" si="377"/>
        <v>0.16</v>
      </c>
      <c r="EN136" s="12">
        <f t="shared" si="378"/>
        <v>0.16</v>
      </c>
      <c r="EO136" s="12">
        <f t="shared" si="379"/>
        <v>0.16</v>
      </c>
      <c r="EP136" s="12">
        <f t="shared" si="380"/>
        <v>0.17</v>
      </c>
      <c r="EQ136" s="12">
        <f t="shared" si="381"/>
        <v>0.17</v>
      </c>
      <c r="ER136" s="12">
        <f t="shared" si="382"/>
        <v>0.17</v>
      </c>
      <c r="ES136" s="12">
        <f t="shared" si="383"/>
        <v>0.17</v>
      </c>
      <c r="ET136" s="12">
        <f t="shared" si="384"/>
        <v>0.17</v>
      </c>
      <c r="EU136" s="12">
        <f t="shared" si="385"/>
        <v>0.17</v>
      </c>
      <c r="EV136" s="12">
        <f t="shared" si="386"/>
        <v>0.17</v>
      </c>
      <c r="EW136" s="12">
        <f t="shared" si="387"/>
        <v>0.17</v>
      </c>
      <c r="EX136" s="12">
        <f t="shared" si="388"/>
        <v>0.17</v>
      </c>
      <c r="EY136" s="12">
        <f t="shared" si="389"/>
        <v>0.17</v>
      </c>
      <c r="EZ136" s="12">
        <f t="shared" si="390"/>
        <v>0.18</v>
      </c>
      <c r="FA136" s="12">
        <f t="shared" si="391"/>
        <v>0.18</v>
      </c>
      <c r="FB136" s="12">
        <f t="shared" si="392"/>
        <v>0.18</v>
      </c>
      <c r="FC136" s="12">
        <f t="shared" si="393"/>
        <v>0.18</v>
      </c>
      <c r="FD136" s="12">
        <f t="shared" si="394"/>
        <v>0.18</v>
      </c>
      <c r="FE136" s="12">
        <f t="shared" si="395"/>
        <v>0.18</v>
      </c>
      <c r="FF136" s="12">
        <f t="shared" si="396"/>
        <v>0.18</v>
      </c>
      <c r="FG136" s="12">
        <f t="shared" si="397"/>
        <v>0.18</v>
      </c>
      <c r="FH136" s="12">
        <f t="shared" si="398"/>
        <v>0.19</v>
      </c>
      <c r="FI136" s="12">
        <f t="shared" si="399"/>
        <v>0.19</v>
      </c>
      <c r="FJ136" s="12">
        <f t="shared" si="400"/>
        <v>0.19</v>
      </c>
      <c r="FK136" s="12">
        <f t="shared" si="401"/>
        <v>0.19</v>
      </c>
      <c r="FL136" s="12">
        <f t="shared" si="402"/>
        <v>0.19</v>
      </c>
      <c r="FM136" s="12">
        <f t="shared" si="403"/>
        <v>0.19</v>
      </c>
      <c r="FN136" s="12">
        <f t="shared" si="404"/>
        <v>0.19</v>
      </c>
      <c r="FO136" s="12">
        <f t="shared" si="405"/>
        <v>0.2</v>
      </c>
      <c r="FP136" s="12">
        <f t="shared" si="406"/>
        <v>0.2</v>
      </c>
      <c r="FQ136" s="12">
        <f t="shared" si="407"/>
        <v>0.2</v>
      </c>
      <c r="FR136" s="12">
        <f t="shared" si="408"/>
        <v>0.2</v>
      </c>
      <c r="FS136" s="12">
        <f t="shared" si="409"/>
        <v>0.2</v>
      </c>
      <c r="FT136" s="12">
        <f t="shared" si="410"/>
        <v>0.2</v>
      </c>
      <c r="FU136" s="12">
        <f t="shared" si="411"/>
        <v>0.21</v>
      </c>
      <c r="FV136" s="12">
        <f t="shared" si="412"/>
        <v>0.21</v>
      </c>
      <c r="FW136" s="12">
        <f t="shared" si="413"/>
        <v>0.21</v>
      </c>
      <c r="FX136" s="12">
        <f t="shared" si="414"/>
        <v>0.21</v>
      </c>
      <c r="FY136" s="12">
        <f t="shared" si="415"/>
        <v>0.21</v>
      </c>
      <c r="FZ136" s="12">
        <f t="shared" si="416"/>
        <v>0.21</v>
      </c>
      <c r="GA136" s="12">
        <f t="shared" si="417"/>
        <v>0.21</v>
      </c>
      <c r="GB136" s="12">
        <f t="shared" si="418"/>
        <v>0.22</v>
      </c>
      <c r="GC136" s="12">
        <f t="shared" si="419"/>
        <v>0.22</v>
      </c>
      <c r="GD136" s="12">
        <f t="shared" si="420"/>
        <v>0.22</v>
      </c>
      <c r="GE136" s="12">
        <f t="shared" si="421"/>
        <v>0.22</v>
      </c>
      <c r="GF136" s="12">
        <f t="shared" si="422"/>
        <v>0.22</v>
      </c>
      <c r="GG136" s="12">
        <f t="shared" si="423"/>
        <v>0.22</v>
      </c>
      <c r="GH136" s="12">
        <f t="shared" si="424"/>
        <v>0.22</v>
      </c>
      <c r="GI136" s="12">
        <f t="shared" si="425"/>
        <v>0.23</v>
      </c>
      <c r="GJ136" s="12">
        <f t="shared" si="426"/>
        <v>0.23</v>
      </c>
      <c r="GK136" s="12">
        <f t="shared" si="427"/>
        <v>0.23</v>
      </c>
      <c r="GL136" s="12">
        <f t="shared" si="428"/>
        <v>0.23</v>
      </c>
      <c r="GM136" s="12">
        <f t="shared" si="429"/>
        <v>0.23</v>
      </c>
      <c r="GN136" s="12">
        <f t="shared" si="430"/>
        <v>0.23</v>
      </c>
      <c r="GO136" s="12">
        <f t="shared" si="431"/>
        <v>0.23</v>
      </c>
      <c r="GP136" s="12">
        <f t="shared" si="432"/>
        <v>0.23</v>
      </c>
      <c r="GQ136" s="12">
        <f t="shared" si="433"/>
        <v>0.24</v>
      </c>
      <c r="GR136" s="12">
        <f t="shared" si="434"/>
        <v>0.24</v>
      </c>
      <c r="GS136" s="12">
        <f t="shared" si="435"/>
        <v>0.24</v>
      </c>
      <c r="GT136" s="12">
        <f t="shared" si="436"/>
        <v>0.24</v>
      </c>
      <c r="GU136" s="12">
        <f t="shared" si="437"/>
        <v>0.24</v>
      </c>
      <c r="GV136" s="12">
        <f t="shared" si="438"/>
        <v>0.24</v>
      </c>
      <c r="GW136" s="12">
        <f t="shared" si="439"/>
        <v>0.24</v>
      </c>
      <c r="GX136" s="12">
        <f t="shared" si="440"/>
        <v>0.24</v>
      </c>
      <c r="GY136" s="12">
        <f t="shared" si="441"/>
        <v>0.24</v>
      </c>
      <c r="GZ136" s="12">
        <f t="shared" si="442"/>
        <v>0.25</v>
      </c>
      <c r="HA136" s="12">
        <f t="shared" si="443"/>
        <v>0.25</v>
      </c>
      <c r="HB136" s="12">
        <f t="shared" si="444"/>
        <v>0.25</v>
      </c>
      <c r="HC136" s="12">
        <f t="shared" si="445"/>
        <v>0.25</v>
      </c>
      <c r="HD136" s="12">
        <f t="shared" si="446"/>
        <v>0.25</v>
      </c>
      <c r="HE136" s="12">
        <f t="shared" si="447"/>
        <v>0.25</v>
      </c>
      <c r="HF136" s="12">
        <f t="shared" si="448"/>
        <v>0.25</v>
      </c>
      <c r="HG136" s="12">
        <f t="shared" si="449"/>
        <v>0.25</v>
      </c>
      <c r="HH136" s="12">
        <f t="shared" si="450"/>
        <v>0.25</v>
      </c>
      <c r="HI136" s="12">
        <f t="shared" si="451"/>
        <v>0.25</v>
      </c>
      <c r="HJ136" s="12">
        <f t="shared" si="452"/>
        <v>0.25</v>
      </c>
      <c r="HK136" s="12">
        <f t="shared" si="453"/>
        <v>0.25</v>
      </c>
      <c r="HL136" s="12">
        <f t="shared" si="454"/>
        <v>0.25</v>
      </c>
      <c r="HM136" s="12">
        <f t="shared" si="455"/>
        <v>0.25</v>
      </c>
      <c r="HN136" s="12">
        <f t="shared" si="456"/>
        <v>0.25</v>
      </c>
      <c r="HO136" s="12">
        <f t="shared" si="457"/>
        <v>0.25</v>
      </c>
      <c r="HP136" s="12">
        <f t="shared" si="458"/>
        <v>0.25</v>
      </c>
      <c r="HQ136" s="12">
        <f t="shared" si="459"/>
        <v>0.25</v>
      </c>
      <c r="HR136" s="12">
        <f t="shared" si="460"/>
        <v>0.25</v>
      </c>
      <c r="HS136" s="12">
        <f t="shared" si="461"/>
        <v>0.25</v>
      </c>
    </row>
    <row r="137" spans="5:227" x14ac:dyDescent="0.25">
      <c r="E137" s="12">
        <f t="shared" si="310"/>
        <v>1.1700000000000002</v>
      </c>
      <c r="F137" s="12">
        <f t="shared" si="308"/>
        <v>818</v>
      </c>
      <c r="G137" s="12">
        <f t="shared" si="307"/>
        <v>0.42559833506763789</v>
      </c>
      <c r="H137" s="12">
        <f>SUM(G137:G$270)</f>
        <v>13.740894901144644</v>
      </c>
      <c r="I137" s="12">
        <f t="shared" si="309"/>
        <v>80.330416666666679</v>
      </c>
      <c r="W137" s="12">
        <f t="shared" si="462"/>
        <v>1.320000000000001</v>
      </c>
      <c r="X137" s="12">
        <f t="shared" si="305"/>
        <v>0.16166891779921044</v>
      </c>
      <c r="Y137" s="12">
        <f t="shared" si="351"/>
        <v>0.16169360970568017</v>
      </c>
      <c r="Z137" s="12">
        <f t="shared" si="351"/>
        <v>0.16176766105715876</v>
      </c>
      <c r="AA137" s="12">
        <f t="shared" si="351"/>
        <v>0.16189099877390259</v>
      </c>
      <c r="AB137" s="12">
        <f t="shared" si="351"/>
        <v>0.16206350113647602</v>
      </c>
      <c r="AC137" s="12">
        <f t="shared" si="351"/>
        <v>0.16228499790587367</v>
      </c>
      <c r="AD137" s="12">
        <f t="shared" si="351"/>
        <v>0.16255527049152571</v>
      </c>
      <c r="AE137" s="12">
        <f t="shared" si="351"/>
        <v>0.16287405216702056</v>
      </c>
      <c r="AF137" s="12">
        <f t="shared" si="351"/>
        <v>0.16324102833333146</v>
      </c>
      <c r="AG137" s="12">
        <f t="shared" si="351"/>
        <v>0.16365583682928783</v>
      </c>
      <c r="AH137" s="12">
        <f t="shared" si="351"/>
        <v>0.16411806828898462</v>
      </c>
      <c r="AI137" s="12">
        <f t="shared" si="352"/>
        <v>0.16462726654577697</v>
      </c>
      <c r="AJ137" s="12">
        <f t="shared" si="352"/>
        <v>0.16518292908246168</v>
      </c>
      <c r="AK137" s="12">
        <f t="shared" si="352"/>
        <v>0.16578450752720097</v>
      </c>
      <c r="AL137" s="12">
        <f t="shared" si="352"/>
        <v>0.16643140819469937</v>
      </c>
      <c r="AM137" s="12">
        <f t="shared" si="352"/>
        <v>0.16712299267209932</v>
      </c>
      <c r="AN137" s="12">
        <f t="shared" si="352"/>
        <v>0.16785857844901761</v>
      </c>
      <c r="AO137" s="12">
        <f t="shared" si="352"/>
        <v>0.16863743959110075</v>
      </c>
      <c r="AP137" s="12">
        <f t="shared" si="352"/>
        <v>0.1694588074564346</v>
      </c>
      <c r="AQ137" s="12">
        <f t="shared" si="352"/>
        <v>0.17032187145410099</v>
      </c>
      <c r="AR137" s="12">
        <f t="shared" si="352"/>
        <v>0.1712257798441332</v>
      </c>
      <c r="AS137" s="12">
        <f t="shared" si="353"/>
        <v>0.17216964057808046</v>
      </c>
      <c r="AT137" s="12">
        <f t="shared" si="353"/>
        <v>0.17315252217935206</v>
      </c>
      <c r="AU137" s="12">
        <f t="shared" si="353"/>
        <v>0.17417345466247225</v>
      </c>
      <c r="AV137" s="12">
        <f t="shared" si="353"/>
        <v>0.17523143049033887</v>
      </c>
      <c r="AW137" s="12">
        <f t="shared" si="353"/>
        <v>0.17632540556854082</v>
      </c>
      <c r="AX137" s="12">
        <f t="shared" si="353"/>
        <v>0.1774543002757531</v>
      </c>
      <c r="AY137" s="12">
        <f t="shared" si="353"/>
        <v>0.1786170005291928</v>
      </c>
      <c r="AZ137" s="12">
        <f t="shared" si="353"/>
        <v>0.17981235888408428</v>
      </c>
      <c r="BA137" s="12">
        <f t="shared" si="353"/>
        <v>0.18103919566604862</v>
      </c>
      <c r="BB137" s="12">
        <f t="shared" si="353"/>
        <v>0.18229630013529985</v>
      </c>
      <c r="BC137" s="12">
        <f t="shared" si="354"/>
        <v>0.18358243168149885</v>
      </c>
      <c r="BD137" s="12">
        <f t="shared" si="354"/>
        <v>0.18489632104808607</v>
      </c>
      <c r="BE137" s="12">
        <f t="shared" si="354"/>
        <v>0.18623667158488447</v>
      </c>
      <c r="BF137" s="12">
        <f t="shared" si="354"/>
        <v>0.18760216052773671</v>
      </c>
      <c r="BG137" s="12">
        <f t="shared" si="354"/>
        <v>0.18899144030391371</v>
      </c>
      <c r="BH137" s="12">
        <f t="shared" si="354"/>
        <v>0.1904031398620061</v>
      </c>
      <c r="BI137" s="12">
        <f t="shared" si="354"/>
        <v>0.19183586602498665</v>
      </c>
      <c r="BJ137" s="12">
        <f t="shared" si="354"/>
        <v>0.19328820486510759</v>
      </c>
      <c r="BK137" s="12">
        <f t="shared" si="354"/>
        <v>0.19475872309927675</v>
      </c>
      <c r="BL137" s="12">
        <f t="shared" si="354"/>
        <v>0.19624596950353479</v>
      </c>
      <c r="BM137" s="12">
        <f t="shared" si="355"/>
        <v>0.19774847634523815</v>
      </c>
      <c r="BN137" s="12">
        <f t="shared" si="355"/>
        <v>0.19926476083153394</v>
      </c>
      <c r="BO137" s="12">
        <f t="shared" si="355"/>
        <v>0.20079332657269738</v>
      </c>
      <c r="BP137" s="12">
        <f t="shared" si="355"/>
        <v>0.20233266505888797</v>
      </c>
      <c r="BQ137" s="12">
        <f t="shared" si="355"/>
        <v>0.20388125714886643</v>
      </c>
      <c r="BR137" s="12">
        <f t="shared" si="355"/>
        <v>0.2054375745692037</v>
      </c>
      <c r="BS137" s="12">
        <f t="shared" si="355"/>
        <v>0.20700008142250242</v>
      </c>
      <c r="BT137" s="12">
        <f t="shared" si="355"/>
        <v>0.20856723570314206</v>
      </c>
      <c r="BU137" s="12">
        <f t="shared" si="355"/>
        <v>0.21013749081905256</v>
      </c>
      <c r="BV137" s="12">
        <f t="shared" si="355"/>
        <v>0.21170929711801365</v>
      </c>
      <c r="BW137" s="12">
        <f t="shared" si="356"/>
        <v>0.21328110341697473</v>
      </c>
      <c r="BX137" s="12">
        <f t="shared" si="356"/>
        <v>0.21485135853288523</v>
      </c>
      <c r="BY137" s="12">
        <f t="shared" si="356"/>
        <v>0.21641851281352487</v>
      </c>
      <c r="BZ137" s="12">
        <f t="shared" si="356"/>
        <v>0.21798101966682359</v>
      </c>
      <c r="CA137" s="12">
        <f t="shared" si="356"/>
        <v>0.21953733708716086</v>
      </c>
      <c r="CB137" s="12">
        <f t="shared" si="356"/>
        <v>0.22108592917713932</v>
      </c>
      <c r="CC137" s="12">
        <f t="shared" si="356"/>
        <v>0.22262526766332988</v>
      </c>
      <c r="CD137" s="12">
        <f t="shared" si="356"/>
        <v>0.22415383340449335</v>
      </c>
      <c r="CE137" s="12">
        <f t="shared" si="356"/>
        <v>0.22567011789078911</v>
      </c>
      <c r="CF137" s="12">
        <f t="shared" si="356"/>
        <v>0.2271726247324925</v>
      </c>
      <c r="CG137" s="12">
        <f t="shared" si="357"/>
        <v>0.22865987113675051</v>
      </c>
      <c r="CH137" s="12">
        <f t="shared" si="357"/>
        <v>0.23013038937091967</v>
      </c>
      <c r="CI137" s="12">
        <f t="shared" si="357"/>
        <v>0.23158272821104064</v>
      </c>
      <c r="CJ137" s="12">
        <f t="shared" si="357"/>
        <v>0.23301545437402119</v>
      </c>
      <c r="CK137" s="12">
        <f t="shared" si="357"/>
        <v>0.23442715393211361</v>
      </c>
      <c r="CL137" s="12">
        <f t="shared" si="357"/>
        <v>0.23581643370829058</v>
      </c>
      <c r="CM137" s="12">
        <f t="shared" si="357"/>
        <v>0.23718192265114282</v>
      </c>
      <c r="CN137" s="12">
        <f t="shared" si="357"/>
        <v>0.23852227318794125</v>
      </c>
      <c r="CO137" s="12">
        <f t="shared" si="357"/>
        <v>0.23983616255452844</v>
      </c>
      <c r="CP137" s="12">
        <f t="shared" si="357"/>
        <v>0.24112229410072744</v>
      </c>
      <c r="CQ137" s="12">
        <f t="shared" si="358"/>
        <v>0.24237939856997864</v>
      </c>
      <c r="CR137" s="12">
        <f t="shared" si="358"/>
        <v>0.24360623535194301</v>
      </c>
      <c r="CS137" s="12">
        <f t="shared" si="358"/>
        <v>0.24480159370683446</v>
      </c>
      <c r="CT137" s="12">
        <f t="shared" si="358"/>
        <v>0.24596429396027419</v>
      </c>
      <c r="CU137" s="12">
        <f t="shared" si="358"/>
        <v>0.24709318866748647</v>
      </c>
      <c r="CV137" s="12">
        <f t="shared" si="358"/>
        <v>0.24818716374568839</v>
      </c>
      <c r="CW137" s="12">
        <f t="shared" si="358"/>
        <v>0.24924513957355504</v>
      </c>
      <c r="CX137" s="12">
        <f t="shared" si="358"/>
        <v>0.25026607205667523</v>
      </c>
      <c r="CY137" s="12">
        <f t="shared" si="358"/>
        <v>0.25124895365794686</v>
      </c>
      <c r="CZ137" s="12">
        <f t="shared" si="358"/>
        <v>0.25219281439189412</v>
      </c>
      <c r="DA137" s="12">
        <f t="shared" si="359"/>
        <v>0.2530967227819263</v>
      </c>
      <c r="DB137" s="12">
        <f t="shared" si="359"/>
        <v>0.25395978677959269</v>
      </c>
      <c r="DC137" s="12">
        <f t="shared" si="359"/>
        <v>0.25478115464492657</v>
      </c>
      <c r="DD137" s="12">
        <f t="shared" si="359"/>
        <v>0.25556001578700971</v>
      </c>
      <c r="DE137" s="12">
        <f t="shared" si="359"/>
        <v>0.25629560156392794</v>
      </c>
      <c r="DF137" s="12">
        <f t="shared" si="359"/>
        <v>0.25698718604132792</v>
      </c>
      <c r="DG137" s="12">
        <f t="shared" si="359"/>
        <v>0.25763408670882632</v>
      </c>
      <c r="DH137" s="12">
        <f t="shared" si="359"/>
        <v>0.25823566515356561</v>
      </c>
      <c r="DI137" s="12">
        <f t="shared" si="359"/>
        <v>0.25879132769025032</v>
      </c>
      <c r="DJ137" s="12">
        <f t="shared" si="359"/>
        <v>0.25930052594704267</v>
      </c>
      <c r="DK137" s="12">
        <f t="shared" si="360"/>
        <v>0.25976275740673949</v>
      </c>
      <c r="DL137" s="12">
        <f t="shared" si="360"/>
        <v>0.26017756590269581</v>
      </c>
      <c r="DM137" s="12">
        <f t="shared" si="360"/>
        <v>0.26054454206900673</v>
      </c>
      <c r="DN137" s="12">
        <f t="shared" si="360"/>
        <v>0.26086332374450161</v>
      </c>
      <c r="DO137" s="12">
        <f t="shared" si="360"/>
        <v>0.26113359633015365</v>
      </c>
      <c r="DP137" s="12">
        <f t="shared" si="360"/>
        <v>0.26135509309955124</v>
      </c>
      <c r="DQ137" s="12">
        <f t="shared" si="360"/>
        <v>0.26152759546212467</v>
      </c>
      <c r="DR137" s="12">
        <f t="shared" si="360"/>
        <v>0.26165093317886856</v>
      </c>
      <c r="DS137" s="12">
        <f t="shared" si="360"/>
        <v>0.26172498453034709</v>
      </c>
      <c r="DT137" s="12">
        <f t="shared" si="306"/>
        <v>0.26174967643681685</v>
      </c>
      <c r="DV137">
        <v>1.320000000000001</v>
      </c>
      <c r="DW137" s="12">
        <f t="shared" si="361"/>
        <v>0.16</v>
      </c>
      <c r="DX137" s="12">
        <f t="shared" si="362"/>
        <v>0.16</v>
      </c>
      <c r="DY137" s="12">
        <f t="shared" si="363"/>
        <v>0.16</v>
      </c>
      <c r="DZ137" s="12">
        <f t="shared" si="364"/>
        <v>0.16</v>
      </c>
      <c r="EA137" s="12">
        <f t="shared" si="365"/>
        <v>0.16</v>
      </c>
      <c r="EB137" s="12">
        <f t="shared" si="366"/>
        <v>0.16</v>
      </c>
      <c r="EC137" s="12">
        <f t="shared" si="367"/>
        <v>0.16</v>
      </c>
      <c r="ED137" s="12">
        <f t="shared" si="368"/>
        <v>0.16</v>
      </c>
      <c r="EE137" s="12">
        <f t="shared" si="369"/>
        <v>0.16</v>
      </c>
      <c r="EF137" s="12">
        <f t="shared" si="370"/>
        <v>0.16</v>
      </c>
      <c r="EG137" s="12">
        <f t="shared" si="371"/>
        <v>0.16</v>
      </c>
      <c r="EH137" s="12">
        <f t="shared" si="372"/>
        <v>0.16</v>
      </c>
      <c r="EI137" s="12">
        <f t="shared" si="373"/>
        <v>0.17</v>
      </c>
      <c r="EJ137" s="12">
        <f t="shared" si="374"/>
        <v>0.17</v>
      </c>
      <c r="EK137" s="12">
        <f t="shared" si="375"/>
        <v>0.17</v>
      </c>
      <c r="EL137" s="12">
        <f t="shared" si="376"/>
        <v>0.17</v>
      </c>
      <c r="EM137" s="12">
        <f t="shared" si="377"/>
        <v>0.17</v>
      </c>
      <c r="EN137" s="12">
        <f t="shared" si="378"/>
        <v>0.17</v>
      </c>
      <c r="EO137" s="12">
        <f t="shared" si="379"/>
        <v>0.17</v>
      </c>
      <c r="EP137" s="12">
        <f t="shared" si="380"/>
        <v>0.17</v>
      </c>
      <c r="EQ137" s="12">
        <f t="shared" si="381"/>
        <v>0.17</v>
      </c>
      <c r="ER137" s="12">
        <f t="shared" si="382"/>
        <v>0.17</v>
      </c>
      <c r="ES137" s="12">
        <f t="shared" si="383"/>
        <v>0.17</v>
      </c>
      <c r="ET137" s="12">
        <f t="shared" si="384"/>
        <v>0.17</v>
      </c>
      <c r="EU137" s="12">
        <f t="shared" si="385"/>
        <v>0.18</v>
      </c>
      <c r="EV137" s="12">
        <f t="shared" si="386"/>
        <v>0.18</v>
      </c>
      <c r="EW137" s="12">
        <f t="shared" si="387"/>
        <v>0.18</v>
      </c>
      <c r="EX137" s="12">
        <f t="shared" si="388"/>
        <v>0.18</v>
      </c>
      <c r="EY137" s="12">
        <f t="shared" si="389"/>
        <v>0.18</v>
      </c>
      <c r="EZ137" s="12">
        <f t="shared" si="390"/>
        <v>0.18</v>
      </c>
      <c r="FA137" s="12">
        <f t="shared" si="391"/>
        <v>0.18</v>
      </c>
      <c r="FB137" s="12">
        <f t="shared" si="392"/>
        <v>0.18</v>
      </c>
      <c r="FC137" s="12">
        <f t="shared" si="393"/>
        <v>0.18</v>
      </c>
      <c r="FD137" s="12">
        <f t="shared" si="394"/>
        <v>0.19</v>
      </c>
      <c r="FE137" s="12">
        <f t="shared" si="395"/>
        <v>0.19</v>
      </c>
      <c r="FF137" s="12">
        <f t="shared" si="396"/>
        <v>0.19</v>
      </c>
      <c r="FG137" s="12">
        <f t="shared" si="397"/>
        <v>0.19</v>
      </c>
      <c r="FH137" s="12">
        <f t="shared" si="398"/>
        <v>0.19</v>
      </c>
      <c r="FI137" s="12">
        <f t="shared" si="399"/>
        <v>0.19</v>
      </c>
      <c r="FJ137" s="12">
        <f t="shared" si="400"/>
        <v>0.19</v>
      </c>
      <c r="FK137" s="12">
        <f t="shared" si="401"/>
        <v>0.2</v>
      </c>
      <c r="FL137" s="12">
        <f t="shared" si="402"/>
        <v>0.2</v>
      </c>
      <c r="FM137" s="12">
        <f t="shared" si="403"/>
        <v>0.2</v>
      </c>
      <c r="FN137" s="12">
        <f t="shared" si="404"/>
        <v>0.2</v>
      </c>
      <c r="FO137" s="12">
        <f t="shared" si="405"/>
        <v>0.2</v>
      </c>
      <c r="FP137" s="12">
        <f t="shared" si="406"/>
        <v>0.2</v>
      </c>
      <c r="FQ137" s="12">
        <f t="shared" si="407"/>
        <v>0.21</v>
      </c>
      <c r="FR137" s="12">
        <f t="shared" si="408"/>
        <v>0.21</v>
      </c>
      <c r="FS137" s="12">
        <f t="shared" si="409"/>
        <v>0.21</v>
      </c>
      <c r="FT137" s="12">
        <f t="shared" si="410"/>
        <v>0.21</v>
      </c>
      <c r="FU137" s="12">
        <f t="shared" si="411"/>
        <v>0.21</v>
      </c>
      <c r="FV137" s="12">
        <f t="shared" si="412"/>
        <v>0.21</v>
      </c>
      <c r="FW137" s="12">
        <f t="shared" si="413"/>
        <v>0.21</v>
      </c>
      <c r="FX137" s="12">
        <f t="shared" si="414"/>
        <v>0.22</v>
      </c>
      <c r="FY137" s="12">
        <f t="shared" si="415"/>
        <v>0.22</v>
      </c>
      <c r="FZ137" s="12">
        <f t="shared" si="416"/>
        <v>0.22</v>
      </c>
      <c r="GA137" s="12">
        <f t="shared" si="417"/>
        <v>0.22</v>
      </c>
      <c r="GB137" s="12">
        <f t="shared" si="418"/>
        <v>0.22</v>
      </c>
      <c r="GC137" s="12">
        <f t="shared" si="419"/>
        <v>0.22</v>
      </c>
      <c r="GD137" s="12">
        <f t="shared" si="420"/>
        <v>0.23</v>
      </c>
      <c r="GE137" s="12">
        <f t="shared" si="421"/>
        <v>0.23</v>
      </c>
      <c r="GF137" s="12">
        <f t="shared" si="422"/>
        <v>0.23</v>
      </c>
      <c r="GG137" s="12">
        <f t="shared" si="423"/>
        <v>0.23</v>
      </c>
      <c r="GH137" s="12">
        <f t="shared" si="424"/>
        <v>0.23</v>
      </c>
      <c r="GI137" s="12">
        <f t="shared" si="425"/>
        <v>0.23</v>
      </c>
      <c r="GJ137" s="12">
        <f t="shared" si="426"/>
        <v>0.23</v>
      </c>
      <c r="GK137" s="12">
        <f t="shared" si="427"/>
        <v>0.24</v>
      </c>
      <c r="GL137" s="12">
        <f t="shared" si="428"/>
        <v>0.24</v>
      </c>
      <c r="GM137" s="12">
        <f t="shared" si="429"/>
        <v>0.24</v>
      </c>
      <c r="GN137" s="12">
        <f t="shared" si="430"/>
        <v>0.24</v>
      </c>
      <c r="GO137" s="12">
        <f t="shared" si="431"/>
        <v>0.24</v>
      </c>
      <c r="GP137" s="12">
        <f t="shared" si="432"/>
        <v>0.24</v>
      </c>
      <c r="GQ137" s="12">
        <f t="shared" si="433"/>
        <v>0.24</v>
      </c>
      <c r="GR137" s="12">
        <f t="shared" si="434"/>
        <v>0.24</v>
      </c>
      <c r="GS137" s="12">
        <f t="shared" si="435"/>
        <v>0.25</v>
      </c>
      <c r="GT137" s="12">
        <f t="shared" si="436"/>
        <v>0.25</v>
      </c>
      <c r="GU137" s="12">
        <f t="shared" si="437"/>
        <v>0.25</v>
      </c>
      <c r="GV137" s="12">
        <f t="shared" si="438"/>
        <v>0.25</v>
      </c>
      <c r="GW137" s="12">
        <f t="shared" si="439"/>
        <v>0.25</v>
      </c>
      <c r="GX137" s="12">
        <f t="shared" si="440"/>
        <v>0.25</v>
      </c>
      <c r="GY137" s="12">
        <f t="shared" si="441"/>
        <v>0.25</v>
      </c>
      <c r="GZ137" s="12">
        <f t="shared" si="442"/>
        <v>0.25</v>
      </c>
      <c r="HA137" s="12">
        <f t="shared" si="443"/>
        <v>0.25</v>
      </c>
      <c r="HB137" s="12">
        <f t="shared" si="444"/>
        <v>0.25</v>
      </c>
      <c r="HC137" s="12">
        <f t="shared" si="445"/>
        <v>0.26</v>
      </c>
      <c r="HD137" s="12">
        <f t="shared" si="446"/>
        <v>0.26</v>
      </c>
      <c r="HE137" s="12">
        <f t="shared" si="447"/>
        <v>0.26</v>
      </c>
      <c r="HF137" s="12">
        <f t="shared" si="448"/>
        <v>0.26</v>
      </c>
      <c r="HG137" s="12">
        <f t="shared" si="449"/>
        <v>0.26</v>
      </c>
      <c r="HH137" s="12">
        <f t="shared" si="450"/>
        <v>0.26</v>
      </c>
      <c r="HI137" s="12">
        <f t="shared" si="451"/>
        <v>0.26</v>
      </c>
      <c r="HJ137" s="12">
        <f t="shared" si="452"/>
        <v>0.26</v>
      </c>
      <c r="HK137" s="12">
        <f t="shared" si="453"/>
        <v>0.26</v>
      </c>
      <c r="HL137" s="12">
        <f t="shared" si="454"/>
        <v>0.26</v>
      </c>
      <c r="HM137" s="12">
        <f t="shared" si="455"/>
        <v>0.26</v>
      </c>
      <c r="HN137" s="12">
        <f t="shared" si="456"/>
        <v>0.26</v>
      </c>
      <c r="HO137" s="12">
        <f t="shared" si="457"/>
        <v>0.26</v>
      </c>
      <c r="HP137" s="12">
        <f t="shared" si="458"/>
        <v>0.26</v>
      </c>
      <c r="HQ137" s="12">
        <f t="shared" si="459"/>
        <v>0.26</v>
      </c>
      <c r="HR137" s="12">
        <f t="shared" si="460"/>
        <v>0.26</v>
      </c>
      <c r="HS137" s="12">
        <f t="shared" si="461"/>
        <v>0.26</v>
      </c>
    </row>
    <row r="138" spans="5:227" x14ac:dyDescent="0.25">
      <c r="E138" s="12">
        <f t="shared" si="310"/>
        <v>1.1800000000000002</v>
      </c>
      <c r="F138" s="12">
        <f t="shared" si="308"/>
        <v>790</v>
      </c>
      <c r="G138" s="12">
        <f t="shared" si="307"/>
        <v>0.41103017689906346</v>
      </c>
      <c r="H138" s="12">
        <f>SUM(G138:G$270)</f>
        <v>13.315296566077008</v>
      </c>
      <c r="I138" s="12">
        <f t="shared" si="309"/>
        <v>77.842333333333343</v>
      </c>
      <c r="W138" s="12">
        <f t="shared" si="462"/>
        <v>1.330000000000001</v>
      </c>
      <c r="X138" s="12">
        <f t="shared" si="305"/>
        <v>0.16667146649294975</v>
      </c>
      <c r="Y138" s="12">
        <f t="shared" ref="Y138:AH147" si="463">$X138+Y$4*ABS($X138-$DT138)*IF($DT138&gt;$X138,1,-1)</f>
        <v>0.16669692244526166</v>
      </c>
      <c r="Z138" s="12">
        <f t="shared" si="463"/>
        <v>0.16677326518024582</v>
      </c>
      <c r="AA138" s="12">
        <f t="shared" si="463"/>
        <v>0.16690041935683975</v>
      </c>
      <c r="AB138" s="12">
        <f t="shared" si="463"/>
        <v>0.16707825948922264</v>
      </c>
      <c r="AC138" s="12">
        <f t="shared" si="463"/>
        <v>0.16730661007065478</v>
      </c>
      <c r="AD138" s="12">
        <f t="shared" si="463"/>
        <v>0.16758524574668138</v>
      </c>
      <c r="AE138" s="12">
        <f t="shared" si="463"/>
        <v>0.16791389153753025</v>
      </c>
      <c r="AF138" s="12">
        <f t="shared" si="463"/>
        <v>0.16829222310948377</v>
      </c>
      <c r="AG138" s="12">
        <f t="shared" si="463"/>
        <v>0.16871986709495693</v>
      </c>
      <c r="AH138" s="12">
        <f t="shared" si="463"/>
        <v>0.16919640146096612</v>
      </c>
      <c r="AI138" s="12">
        <f t="shared" ref="AI138:AR147" si="464">$X138+AI$4*ABS($X138-$DT138)*IF($DT138&gt;$X138,1,-1)</f>
        <v>0.16972135592562479</v>
      </c>
      <c r="AJ138" s="12">
        <f t="shared" si="464"/>
        <v>0.17029421242225487</v>
      </c>
      <c r="AK138" s="12">
        <f t="shared" si="464"/>
        <v>0.17091440561065599</v>
      </c>
      <c r="AL138" s="12">
        <f t="shared" si="464"/>
        <v>0.17158132343502799</v>
      </c>
      <c r="AM138" s="12">
        <f t="shared" si="464"/>
        <v>0.17229430772799623</v>
      </c>
      <c r="AN138" s="12">
        <f t="shared" si="464"/>
        <v>0.17305265486014312</v>
      </c>
      <c r="AO138" s="12">
        <f t="shared" si="464"/>
        <v>0.17385561643440567</v>
      </c>
      <c r="AP138" s="12">
        <f t="shared" si="464"/>
        <v>0.17470240002465273</v>
      </c>
      <c r="AQ138" s="12">
        <f t="shared" si="464"/>
        <v>0.17559216995771421</v>
      </c>
      <c r="AR138" s="12">
        <f t="shared" si="464"/>
        <v>0.17652404813808936</v>
      </c>
      <c r="AS138" s="12">
        <f t="shared" ref="AS138:BB147" si="465">$X138+AS$4*ABS($X138-$DT138)*IF($DT138&gt;$X138,1,-1)</f>
        <v>0.17749711491452122</v>
      </c>
      <c r="AT138" s="12">
        <f t="shared" si="465"/>
        <v>0.17851040998758116</v>
      </c>
      <c r="AU138" s="12">
        <f t="shared" si="465"/>
        <v>0.17956293335736873</v>
      </c>
      <c r="AV138" s="12">
        <f t="shared" si="465"/>
        <v>0.18065364631039058</v>
      </c>
      <c r="AW138" s="12">
        <f t="shared" si="465"/>
        <v>0.18178147244464549</v>
      </c>
      <c r="AX138" s="12">
        <f t="shared" si="465"/>
        <v>0.18294529873190304</v>
      </c>
      <c r="AY138" s="12">
        <f t="shared" si="465"/>
        <v>0.18414397661612814</v>
      </c>
      <c r="AZ138" s="12">
        <f t="shared" si="465"/>
        <v>0.1853763231469672</v>
      </c>
      <c r="BA138" s="12">
        <f t="shared" si="465"/>
        <v>0.18664112214717729</v>
      </c>
      <c r="BB138" s="12">
        <f t="shared" si="465"/>
        <v>0.18793712541284624</v>
      </c>
      <c r="BC138" s="12">
        <f t="shared" ref="BC138:BL147" si="466">$X138+BC$4*ABS($X138-$DT138)*IF($DT138&gt;$X138,1,-1)</f>
        <v>0.1892630539452192</v>
      </c>
      <c r="BD138" s="12">
        <f t="shared" si="466"/>
        <v>0.19061759921291599</v>
      </c>
      <c r="BE138" s="12">
        <f t="shared" si="466"/>
        <v>0.19199942444329368</v>
      </c>
      <c r="BF138" s="12">
        <f t="shared" si="466"/>
        <v>0.19340716594167962</v>
      </c>
      <c r="BG138" s="12">
        <f t="shared" si="466"/>
        <v>0.19483943443717358</v>
      </c>
      <c r="BH138" s="12">
        <f t="shared" si="466"/>
        <v>0.19629481645369043</v>
      </c>
      <c r="BI138" s="12">
        <f t="shared" si="466"/>
        <v>0.19777187570489024</v>
      </c>
      <c r="BJ138" s="12">
        <f t="shared" si="466"/>
        <v>0.19926915451161958</v>
      </c>
      <c r="BK138" s="12">
        <f t="shared" si="466"/>
        <v>0.20078517524046491</v>
      </c>
      <c r="BL138" s="12">
        <f t="shared" si="466"/>
        <v>0.20231844176199826</v>
      </c>
      <c r="BM138" s="12">
        <f t="shared" ref="BM138:BV147" si="467">$X138+BM$4*ABS($X138-$DT138)*IF($DT138&gt;$X138,1,-1)</f>
        <v>0.20386744092727635</v>
      </c>
      <c r="BN138" s="12">
        <f t="shared" si="467"/>
        <v>0.20543064406113604</v>
      </c>
      <c r="BO138" s="12">
        <f t="shared" si="467"/>
        <v>0.20700650847081192</v>
      </c>
      <c r="BP138" s="12">
        <f t="shared" si="467"/>
        <v>0.20859347896838817</v>
      </c>
      <c r="BQ138" s="12">
        <f t="shared" si="467"/>
        <v>0.21018998940558087</v>
      </c>
      <c r="BR138" s="12">
        <f t="shared" si="467"/>
        <v>0.21179446421933759</v>
      </c>
      <c r="BS138" s="12">
        <f t="shared" si="467"/>
        <v>0.21340531998672774</v>
      </c>
      <c r="BT138" s="12">
        <f t="shared" si="467"/>
        <v>0.21502096698758982</v>
      </c>
      <c r="BU138" s="12">
        <f t="shared" si="467"/>
        <v>0.2166398107733935</v>
      </c>
      <c r="BV138" s="12">
        <f t="shared" si="467"/>
        <v>0.21826025374076752</v>
      </c>
      <c r="BW138" s="12">
        <f t="shared" ref="BW138:CF147" si="468">$X138+BW$4*ABS($X138-$DT138)*IF($DT138&gt;$X138,1,-1)</f>
        <v>0.21988069670814156</v>
      </c>
      <c r="BX138" s="12">
        <f t="shared" si="468"/>
        <v>0.22149954049394524</v>
      </c>
      <c r="BY138" s="12">
        <f t="shared" si="468"/>
        <v>0.22311518749480735</v>
      </c>
      <c r="BZ138" s="12">
        <f t="shared" si="468"/>
        <v>0.22472604326219747</v>
      </c>
      <c r="CA138" s="12">
        <f t="shared" si="468"/>
        <v>0.2263305180759542</v>
      </c>
      <c r="CB138" s="12">
        <f t="shared" si="468"/>
        <v>0.22792702851314689</v>
      </c>
      <c r="CC138" s="12">
        <f t="shared" si="468"/>
        <v>0.22951399901072311</v>
      </c>
      <c r="CD138" s="12">
        <f t="shared" si="468"/>
        <v>0.23108986342039903</v>
      </c>
      <c r="CE138" s="12">
        <f t="shared" si="468"/>
        <v>0.23265306655425871</v>
      </c>
      <c r="CF138" s="12">
        <f t="shared" si="468"/>
        <v>0.23420206571953678</v>
      </c>
      <c r="CG138" s="12">
        <f t="shared" ref="CG138:CP147" si="469">$X138+CG$4*ABS($X138-$DT138)*IF($DT138&gt;$X138,1,-1)</f>
        <v>0.23573533224107013</v>
      </c>
      <c r="CH138" s="12">
        <f t="shared" si="469"/>
        <v>0.23725135296991545</v>
      </c>
      <c r="CI138" s="12">
        <f t="shared" si="469"/>
        <v>0.23874863177664482</v>
      </c>
      <c r="CJ138" s="12">
        <f t="shared" si="469"/>
        <v>0.24022569102784463</v>
      </c>
      <c r="CK138" s="12">
        <f t="shared" si="469"/>
        <v>0.24168107304436148</v>
      </c>
      <c r="CL138" s="12">
        <f t="shared" si="469"/>
        <v>0.24311334153985548</v>
      </c>
      <c r="CM138" s="12">
        <f t="shared" si="469"/>
        <v>0.24452108303824138</v>
      </c>
      <c r="CN138" s="12">
        <f t="shared" si="469"/>
        <v>0.2459029082686191</v>
      </c>
      <c r="CO138" s="12">
        <f t="shared" si="469"/>
        <v>0.24725745353631584</v>
      </c>
      <c r="CP138" s="12">
        <f t="shared" si="469"/>
        <v>0.2485833820686888</v>
      </c>
      <c r="CQ138" s="12">
        <f t="shared" ref="CQ138:CZ147" si="470">$X138+CQ$4*ABS($X138-$DT138)*IF($DT138&gt;$X138,1,-1)</f>
        <v>0.24987938533435777</v>
      </c>
      <c r="CR138" s="12">
        <f t="shared" si="470"/>
        <v>0.25114418433456787</v>
      </c>
      <c r="CS138" s="12">
        <f t="shared" si="470"/>
        <v>0.2523765308654069</v>
      </c>
      <c r="CT138" s="12">
        <f t="shared" si="470"/>
        <v>0.25357520874963202</v>
      </c>
      <c r="CU138" s="12">
        <f t="shared" si="470"/>
        <v>0.25473903503688955</v>
      </c>
      <c r="CV138" s="12">
        <f t="shared" si="470"/>
        <v>0.25586686117114443</v>
      </c>
      <c r="CW138" s="12">
        <f t="shared" si="470"/>
        <v>0.25695757412416631</v>
      </c>
      <c r="CX138" s="12">
        <f t="shared" si="470"/>
        <v>0.25801009749395387</v>
      </c>
      <c r="CY138" s="12">
        <f t="shared" si="470"/>
        <v>0.25902339256701384</v>
      </c>
      <c r="CZ138" s="12">
        <f t="shared" si="470"/>
        <v>0.25999645934344567</v>
      </c>
      <c r="DA138" s="12">
        <f t="shared" ref="DA138:DJ147" si="471">$X138+DA$4*ABS($X138-$DT138)*IF($DT138&gt;$X138,1,-1)</f>
        <v>0.26092833752382083</v>
      </c>
      <c r="DB138" s="12">
        <f t="shared" si="471"/>
        <v>0.26181810745688233</v>
      </c>
      <c r="DC138" s="12">
        <f t="shared" si="471"/>
        <v>0.26266489104712942</v>
      </c>
      <c r="DD138" s="12">
        <f t="shared" si="471"/>
        <v>0.26346785262139194</v>
      </c>
      <c r="DE138" s="12">
        <f t="shared" si="471"/>
        <v>0.26422619975353884</v>
      </c>
      <c r="DF138" s="12">
        <f t="shared" si="471"/>
        <v>0.26493918404650707</v>
      </c>
      <c r="DG138" s="12">
        <f t="shared" si="471"/>
        <v>0.26560610187087907</v>
      </c>
      <c r="DH138" s="12">
        <f t="shared" si="471"/>
        <v>0.26622629505928019</v>
      </c>
      <c r="DI138" s="12">
        <f t="shared" si="471"/>
        <v>0.26679915155591027</v>
      </c>
      <c r="DJ138" s="12">
        <f t="shared" si="471"/>
        <v>0.26732410602056894</v>
      </c>
      <c r="DK138" s="12">
        <f t="shared" ref="DK138:DS147" si="472">$X138+DK$4*ABS($X138-$DT138)*IF($DT138&gt;$X138,1,-1)</f>
        <v>0.26780064038657814</v>
      </c>
      <c r="DL138" s="12">
        <f t="shared" si="472"/>
        <v>0.26822828437205126</v>
      </c>
      <c r="DM138" s="12">
        <f t="shared" si="472"/>
        <v>0.26860661594400481</v>
      </c>
      <c r="DN138" s="12">
        <f t="shared" si="472"/>
        <v>0.26893526173485371</v>
      </c>
      <c r="DO138" s="12">
        <f t="shared" si="472"/>
        <v>0.26921389741088031</v>
      </c>
      <c r="DP138" s="12">
        <f t="shared" si="472"/>
        <v>0.26944224799231242</v>
      </c>
      <c r="DQ138" s="12">
        <f t="shared" si="472"/>
        <v>0.26962008812469529</v>
      </c>
      <c r="DR138" s="12">
        <f t="shared" si="472"/>
        <v>0.26974724230128921</v>
      </c>
      <c r="DS138" s="12">
        <f t="shared" si="472"/>
        <v>0.26982358503627341</v>
      </c>
      <c r="DT138" s="12">
        <f t="shared" si="306"/>
        <v>0.26984904098858531</v>
      </c>
      <c r="DV138">
        <v>1.330000000000001</v>
      </c>
      <c r="DW138" s="12">
        <f t="shared" si="361"/>
        <v>0.17</v>
      </c>
      <c r="DX138" s="12">
        <f t="shared" si="362"/>
        <v>0.17</v>
      </c>
      <c r="DY138" s="12">
        <f t="shared" si="363"/>
        <v>0.17</v>
      </c>
      <c r="DZ138" s="12">
        <f t="shared" si="364"/>
        <v>0.17</v>
      </c>
      <c r="EA138" s="12">
        <f t="shared" si="365"/>
        <v>0.17</v>
      </c>
      <c r="EB138" s="12">
        <f t="shared" si="366"/>
        <v>0.17</v>
      </c>
      <c r="EC138" s="12">
        <f t="shared" si="367"/>
        <v>0.17</v>
      </c>
      <c r="ED138" s="12">
        <f t="shared" si="368"/>
        <v>0.17</v>
      </c>
      <c r="EE138" s="12">
        <f t="shared" si="369"/>
        <v>0.17</v>
      </c>
      <c r="EF138" s="12">
        <f t="shared" si="370"/>
        <v>0.17</v>
      </c>
      <c r="EG138" s="12">
        <f t="shared" si="371"/>
        <v>0.17</v>
      </c>
      <c r="EH138" s="12">
        <f t="shared" si="372"/>
        <v>0.17</v>
      </c>
      <c r="EI138" s="12">
        <f t="shared" si="373"/>
        <v>0.17</v>
      </c>
      <c r="EJ138" s="12">
        <f t="shared" si="374"/>
        <v>0.17</v>
      </c>
      <c r="EK138" s="12">
        <f t="shared" si="375"/>
        <v>0.17</v>
      </c>
      <c r="EL138" s="12">
        <f t="shared" si="376"/>
        <v>0.17</v>
      </c>
      <c r="EM138" s="12">
        <f t="shared" si="377"/>
        <v>0.17</v>
      </c>
      <c r="EN138" s="12">
        <f t="shared" si="378"/>
        <v>0.17</v>
      </c>
      <c r="EO138" s="12">
        <f t="shared" si="379"/>
        <v>0.17</v>
      </c>
      <c r="EP138" s="12">
        <f t="shared" si="380"/>
        <v>0.18</v>
      </c>
      <c r="EQ138" s="12">
        <f t="shared" si="381"/>
        <v>0.18</v>
      </c>
      <c r="ER138" s="12">
        <f t="shared" si="382"/>
        <v>0.18</v>
      </c>
      <c r="ES138" s="12">
        <f t="shared" si="383"/>
        <v>0.18</v>
      </c>
      <c r="ET138" s="12">
        <f t="shared" si="384"/>
        <v>0.18</v>
      </c>
      <c r="EU138" s="12">
        <f t="shared" si="385"/>
        <v>0.18</v>
      </c>
      <c r="EV138" s="12">
        <f t="shared" si="386"/>
        <v>0.18</v>
      </c>
      <c r="EW138" s="12">
        <f t="shared" si="387"/>
        <v>0.18</v>
      </c>
      <c r="EX138" s="12">
        <f t="shared" si="388"/>
        <v>0.18</v>
      </c>
      <c r="EY138" s="12">
        <f t="shared" si="389"/>
        <v>0.19</v>
      </c>
      <c r="EZ138" s="12">
        <f t="shared" si="390"/>
        <v>0.19</v>
      </c>
      <c r="FA138" s="12">
        <f t="shared" si="391"/>
        <v>0.19</v>
      </c>
      <c r="FB138" s="12">
        <f t="shared" si="392"/>
        <v>0.19</v>
      </c>
      <c r="FC138" s="12">
        <f t="shared" si="393"/>
        <v>0.19</v>
      </c>
      <c r="FD138" s="12">
        <f t="shared" si="394"/>
        <v>0.19</v>
      </c>
      <c r="FE138" s="12">
        <f t="shared" si="395"/>
        <v>0.19</v>
      </c>
      <c r="FF138" s="12">
        <f t="shared" si="396"/>
        <v>0.19</v>
      </c>
      <c r="FG138" s="12">
        <f t="shared" si="397"/>
        <v>0.2</v>
      </c>
      <c r="FH138" s="12">
        <f t="shared" si="398"/>
        <v>0.2</v>
      </c>
      <c r="FI138" s="12">
        <f t="shared" si="399"/>
        <v>0.2</v>
      </c>
      <c r="FJ138" s="12">
        <f t="shared" si="400"/>
        <v>0.2</v>
      </c>
      <c r="FK138" s="12">
        <f t="shared" si="401"/>
        <v>0.2</v>
      </c>
      <c r="FL138" s="12">
        <f t="shared" si="402"/>
        <v>0.2</v>
      </c>
      <c r="FM138" s="12">
        <f t="shared" si="403"/>
        <v>0.21</v>
      </c>
      <c r="FN138" s="12">
        <f t="shared" si="404"/>
        <v>0.21</v>
      </c>
      <c r="FO138" s="12">
        <f t="shared" si="405"/>
        <v>0.21</v>
      </c>
      <c r="FP138" s="12">
        <f t="shared" si="406"/>
        <v>0.21</v>
      </c>
      <c r="FQ138" s="12">
        <f t="shared" si="407"/>
        <v>0.21</v>
      </c>
      <c r="FR138" s="12">
        <f t="shared" si="408"/>
        <v>0.21</v>
      </c>
      <c r="FS138" s="12">
        <f t="shared" si="409"/>
        <v>0.22</v>
      </c>
      <c r="FT138" s="12">
        <f t="shared" si="410"/>
        <v>0.22</v>
      </c>
      <c r="FU138" s="12">
        <f t="shared" si="411"/>
        <v>0.22</v>
      </c>
      <c r="FV138" s="12">
        <f t="shared" si="412"/>
        <v>0.22</v>
      </c>
      <c r="FW138" s="12">
        <f t="shared" si="413"/>
        <v>0.22</v>
      </c>
      <c r="FX138" s="12">
        <f t="shared" si="414"/>
        <v>0.22</v>
      </c>
      <c r="FY138" s="12">
        <f t="shared" si="415"/>
        <v>0.22</v>
      </c>
      <c r="FZ138" s="12">
        <f t="shared" si="416"/>
        <v>0.23</v>
      </c>
      <c r="GA138" s="12">
        <f t="shared" si="417"/>
        <v>0.23</v>
      </c>
      <c r="GB138" s="12">
        <f t="shared" si="418"/>
        <v>0.23</v>
      </c>
      <c r="GC138" s="12">
        <f t="shared" si="419"/>
        <v>0.23</v>
      </c>
      <c r="GD138" s="12">
        <f t="shared" si="420"/>
        <v>0.23</v>
      </c>
      <c r="GE138" s="12">
        <f t="shared" si="421"/>
        <v>0.23</v>
      </c>
      <c r="GF138" s="12">
        <f t="shared" si="422"/>
        <v>0.24</v>
      </c>
      <c r="GG138" s="12">
        <f t="shared" si="423"/>
        <v>0.24</v>
      </c>
      <c r="GH138" s="12">
        <f t="shared" si="424"/>
        <v>0.24</v>
      </c>
      <c r="GI138" s="12">
        <f t="shared" si="425"/>
        <v>0.24</v>
      </c>
      <c r="GJ138" s="12">
        <f t="shared" si="426"/>
        <v>0.24</v>
      </c>
      <c r="GK138" s="12">
        <f t="shared" si="427"/>
        <v>0.24</v>
      </c>
      <c r="GL138" s="12">
        <f t="shared" si="428"/>
        <v>0.24</v>
      </c>
      <c r="GM138" s="12">
        <f t="shared" si="429"/>
        <v>0.25</v>
      </c>
      <c r="GN138" s="12">
        <f t="shared" si="430"/>
        <v>0.25</v>
      </c>
      <c r="GO138" s="12">
        <f t="shared" si="431"/>
        <v>0.25</v>
      </c>
      <c r="GP138" s="12">
        <f t="shared" si="432"/>
        <v>0.25</v>
      </c>
      <c r="GQ138" s="12">
        <f t="shared" si="433"/>
        <v>0.25</v>
      </c>
      <c r="GR138" s="12">
        <f t="shared" si="434"/>
        <v>0.25</v>
      </c>
      <c r="GS138" s="12">
        <f t="shared" si="435"/>
        <v>0.25</v>
      </c>
      <c r="GT138" s="12">
        <f t="shared" si="436"/>
        <v>0.25</v>
      </c>
      <c r="GU138" s="12">
        <f t="shared" si="437"/>
        <v>0.26</v>
      </c>
      <c r="GV138" s="12">
        <f t="shared" si="438"/>
        <v>0.26</v>
      </c>
      <c r="GW138" s="12">
        <f t="shared" si="439"/>
        <v>0.26</v>
      </c>
      <c r="GX138" s="12">
        <f t="shared" si="440"/>
        <v>0.26</v>
      </c>
      <c r="GY138" s="12">
        <f t="shared" si="441"/>
        <v>0.26</v>
      </c>
      <c r="GZ138" s="12">
        <f t="shared" si="442"/>
        <v>0.26</v>
      </c>
      <c r="HA138" s="12">
        <f t="shared" si="443"/>
        <v>0.26</v>
      </c>
      <c r="HB138" s="12">
        <f t="shared" si="444"/>
        <v>0.26</v>
      </c>
      <c r="HC138" s="12">
        <f t="shared" si="445"/>
        <v>0.26</v>
      </c>
      <c r="HD138" s="12">
        <f t="shared" si="446"/>
        <v>0.26</v>
      </c>
      <c r="HE138" s="12">
        <f t="shared" si="447"/>
        <v>0.26</v>
      </c>
      <c r="HF138" s="12">
        <f t="shared" si="448"/>
        <v>0.27</v>
      </c>
      <c r="HG138" s="12">
        <f t="shared" si="449"/>
        <v>0.27</v>
      </c>
      <c r="HH138" s="12">
        <f t="shared" si="450"/>
        <v>0.27</v>
      </c>
      <c r="HI138" s="12">
        <f t="shared" si="451"/>
        <v>0.27</v>
      </c>
      <c r="HJ138" s="12">
        <f t="shared" si="452"/>
        <v>0.27</v>
      </c>
      <c r="HK138" s="12">
        <f t="shared" si="453"/>
        <v>0.27</v>
      </c>
      <c r="HL138" s="12">
        <f t="shared" si="454"/>
        <v>0.27</v>
      </c>
      <c r="HM138" s="12">
        <f t="shared" si="455"/>
        <v>0.27</v>
      </c>
      <c r="HN138" s="12">
        <f t="shared" si="456"/>
        <v>0.27</v>
      </c>
      <c r="HO138" s="12">
        <f t="shared" si="457"/>
        <v>0.27</v>
      </c>
      <c r="HP138" s="12">
        <f t="shared" si="458"/>
        <v>0.27</v>
      </c>
      <c r="HQ138" s="12">
        <f t="shared" si="459"/>
        <v>0.27</v>
      </c>
      <c r="HR138" s="12">
        <f t="shared" si="460"/>
        <v>0.27</v>
      </c>
      <c r="HS138" s="12">
        <f t="shared" si="461"/>
        <v>0.27</v>
      </c>
    </row>
    <row r="139" spans="5:227" x14ac:dyDescent="0.25">
      <c r="E139" s="12">
        <f t="shared" si="310"/>
        <v>1.1900000000000002</v>
      </c>
      <c r="F139" s="12">
        <f t="shared" si="308"/>
        <v>804</v>
      </c>
      <c r="G139" s="12">
        <f t="shared" si="307"/>
        <v>0.4183142559833507</v>
      </c>
      <c r="H139" s="12">
        <f>SUM(G139:G$270)</f>
        <v>12.904266389177943</v>
      </c>
      <c r="I139" s="12">
        <f t="shared" si="309"/>
        <v>75.439416666666688</v>
      </c>
      <c r="W139" s="12">
        <f t="shared" si="462"/>
        <v>1.340000000000001</v>
      </c>
      <c r="X139" s="12">
        <f t="shared" si="305"/>
        <v>0.1716694458042417</v>
      </c>
      <c r="Y139" s="12">
        <f t="shared" si="463"/>
        <v>0.17169566510450801</v>
      </c>
      <c r="Z139" s="12">
        <f t="shared" si="463"/>
        <v>0.1717742971300231</v>
      </c>
      <c r="AA139" s="12">
        <f t="shared" si="463"/>
        <v>0.17190526428047112</v>
      </c>
      <c r="AB139" s="12">
        <f t="shared" si="463"/>
        <v>0.17208843730708642</v>
      </c>
      <c r="AC139" s="12">
        <f t="shared" si="463"/>
        <v>0.17232363544020654</v>
      </c>
      <c r="AD139" s="12">
        <f t="shared" si="463"/>
        <v>0.17261062656766984</v>
      </c>
      <c r="AE139" s="12">
        <f t="shared" si="463"/>
        <v>0.17294912746388239</v>
      </c>
      <c r="AF139" s="12">
        <f t="shared" si="463"/>
        <v>0.17333880406932736</v>
      </c>
      <c r="AG139" s="12">
        <f t="shared" si="463"/>
        <v>0.17377927182024139</v>
      </c>
      <c r="AH139" s="12">
        <f t="shared" si="463"/>
        <v>0.17427009602813262</v>
      </c>
      <c r="AI139" s="12">
        <f t="shared" si="464"/>
        <v>0.17481079230876584</v>
      </c>
      <c r="AJ139" s="12">
        <f t="shared" si="464"/>
        <v>0.17540082706019106</v>
      </c>
      <c r="AK139" s="12">
        <f t="shared" si="464"/>
        <v>0.17603961798934442</v>
      </c>
      <c r="AL139" s="12">
        <f t="shared" si="464"/>
        <v>0.17672653468670099</v>
      </c>
      <c r="AM139" s="12">
        <f t="shared" si="464"/>
        <v>0.17746089924841293</v>
      </c>
      <c r="AN139" s="12">
        <f t="shared" si="464"/>
        <v>0.17824198694531879</v>
      </c>
      <c r="AO139" s="12">
        <f t="shared" si="464"/>
        <v>0.17906902693816351</v>
      </c>
      <c r="AP139" s="12">
        <f t="shared" si="464"/>
        <v>0.17994120303832395</v>
      </c>
      <c r="AQ139" s="12">
        <f t="shared" si="464"/>
        <v>0.18085765451328834</v>
      </c>
      <c r="AR139" s="12">
        <f t="shared" si="464"/>
        <v>0.1818174769360954</v>
      </c>
      <c r="AS139" s="12">
        <f t="shared" si="465"/>
        <v>0.1828197230778946</v>
      </c>
      <c r="AT139" s="12">
        <f t="shared" si="465"/>
        <v>0.18386340384274663</v>
      </c>
      <c r="AU139" s="12">
        <f t="shared" si="465"/>
        <v>0.18494748924374166</v>
      </c>
      <c r="AV139" s="12">
        <f t="shared" si="465"/>
        <v>0.18607090941947219</v>
      </c>
      <c r="AW139" s="12">
        <f t="shared" si="465"/>
        <v>0.18723255568985686</v>
      </c>
      <c r="AX139" s="12">
        <f t="shared" si="465"/>
        <v>0.18843128165027409</v>
      </c>
      <c r="AY139" s="12">
        <f t="shared" si="465"/>
        <v>0.18966590430292488</v>
      </c>
      <c r="AZ139" s="12">
        <f t="shared" si="465"/>
        <v>0.19093520522430887</v>
      </c>
      <c r="BA139" s="12">
        <f t="shared" si="465"/>
        <v>0.19223793176766121</v>
      </c>
      <c r="BB139" s="12">
        <f t="shared" si="465"/>
        <v>0.19357279829916368</v>
      </c>
      <c r="BC139" s="12">
        <f t="shared" si="466"/>
        <v>0.19493848746671011</v>
      </c>
      <c r="BD139" s="12">
        <f t="shared" si="466"/>
        <v>0.19633365149997375</v>
      </c>
      <c r="BE139" s="12">
        <f t="shared" si="466"/>
        <v>0.19775691354049396</v>
      </c>
      <c r="BF139" s="12">
        <f t="shared" si="466"/>
        <v>0.1992068690004693</v>
      </c>
      <c r="BG139" s="12">
        <f t="shared" si="466"/>
        <v>0.20068208694891596</v>
      </c>
      <c r="BH139" s="12">
        <f t="shared" si="466"/>
        <v>0.20218111152382406</v>
      </c>
      <c r="BI139" s="12">
        <f t="shared" si="466"/>
        <v>0.20370246336891762</v>
      </c>
      <c r="BJ139" s="12">
        <f t="shared" si="466"/>
        <v>0.20524464109360055</v>
      </c>
      <c r="BK139" s="12">
        <f t="shared" si="466"/>
        <v>0.20680612275464799</v>
      </c>
      <c r="BL139" s="12">
        <f t="shared" si="466"/>
        <v>0.20838536735818042</v>
      </c>
      <c r="BM139" s="12">
        <f t="shared" si="467"/>
        <v>0.20998081638043864</v>
      </c>
      <c r="BN139" s="12">
        <f t="shared" si="467"/>
        <v>0.21159089530585862</v>
      </c>
      <c r="BO139" s="12">
        <f t="shared" si="467"/>
        <v>0.21321401518092817</v>
      </c>
      <c r="BP139" s="12">
        <f t="shared" si="467"/>
        <v>0.2148485741822922</v>
      </c>
      <c r="BQ139" s="12">
        <f t="shared" si="467"/>
        <v>0.21649295919755904</v>
      </c>
      <c r="BR139" s="12">
        <f t="shared" si="467"/>
        <v>0.21814554741724768</v>
      </c>
      <c r="BS139" s="12">
        <f t="shared" si="467"/>
        <v>0.21980470793630469</v>
      </c>
      <c r="BT139" s="12">
        <f t="shared" si="467"/>
        <v>0.22146880336361055</v>
      </c>
      <c r="BU139" s="12">
        <f t="shared" si="467"/>
        <v>0.22313619143788727</v>
      </c>
      <c r="BV139" s="12">
        <f t="shared" si="467"/>
        <v>0.22480522664841174</v>
      </c>
      <c r="BW139" s="12">
        <f t="shared" si="468"/>
        <v>0.22647426185893618</v>
      </c>
      <c r="BX139" s="12">
        <f t="shared" si="468"/>
        <v>0.22814164993321293</v>
      </c>
      <c r="BY139" s="12">
        <f t="shared" si="468"/>
        <v>0.22980574536051879</v>
      </c>
      <c r="BZ139" s="12">
        <f t="shared" si="468"/>
        <v>0.2314649058795758</v>
      </c>
      <c r="CA139" s="12">
        <f t="shared" si="468"/>
        <v>0.23311749409926444</v>
      </c>
      <c r="CB139" s="12">
        <f t="shared" si="468"/>
        <v>0.23476187911453128</v>
      </c>
      <c r="CC139" s="12">
        <f t="shared" si="468"/>
        <v>0.23639643811589528</v>
      </c>
      <c r="CD139" s="12">
        <f t="shared" si="468"/>
        <v>0.23801955799096483</v>
      </c>
      <c r="CE139" s="12">
        <f t="shared" si="468"/>
        <v>0.23962963691638484</v>
      </c>
      <c r="CF139" s="12">
        <f t="shared" si="468"/>
        <v>0.24122508593864306</v>
      </c>
      <c r="CG139" s="12">
        <f t="shared" si="469"/>
        <v>0.24280433054217548</v>
      </c>
      <c r="CH139" s="12">
        <f t="shared" si="469"/>
        <v>0.2443658122032229</v>
      </c>
      <c r="CI139" s="12">
        <f t="shared" si="469"/>
        <v>0.24590798992790586</v>
      </c>
      <c r="CJ139" s="12">
        <f t="shared" si="469"/>
        <v>0.24742934177299941</v>
      </c>
      <c r="CK139" s="12">
        <f t="shared" si="469"/>
        <v>0.24892836634790752</v>
      </c>
      <c r="CL139" s="12">
        <f t="shared" si="469"/>
        <v>0.25040358429635423</v>
      </c>
      <c r="CM139" s="12">
        <f t="shared" si="469"/>
        <v>0.25185353975632951</v>
      </c>
      <c r="CN139" s="12">
        <f t="shared" si="469"/>
        <v>0.25327680179684975</v>
      </c>
      <c r="CO139" s="12">
        <f t="shared" si="469"/>
        <v>0.25467196583011337</v>
      </c>
      <c r="CP139" s="12">
        <f t="shared" si="469"/>
        <v>0.25603765499765974</v>
      </c>
      <c r="CQ139" s="12">
        <f t="shared" si="470"/>
        <v>0.25737252152916223</v>
      </c>
      <c r="CR139" s="12">
        <f t="shared" si="470"/>
        <v>0.25867524807251463</v>
      </c>
      <c r="CS139" s="12">
        <f t="shared" si="470"/>
        <v>0.25994454899389857</v>
      </c>
      <c r="CT139" s="12">
        <f t="shared" si="470"/>
        <v>0.26117917164654936</v>
      </c>
      <c r="CU139" s="12">
        <f t="shared" si="470"/>
        <v>0.26237789760696661</v>
      </c>
      <c r="CV139" s="12">
        <f t="shared" si="470"/>
        <v>0.26353954387735129</v>
      </c>
      <c r="CW139" s="12">
        <f t="shared" si="470"/>
        <v>0.26466296405308182</v>
      </c>
      <c r="CX139" s="12">
        <f t="shared" si="470"/>
        <v>0.26574704945407684</v>
      </c>
      <c r="CY139" s="12">
        <f t="shared" si="470"/>
        <v>0.26679073021892885</v>
      </c>
      <c r="CZ139" s="12">
        <f t="shared" si="470"/>
        <v>0.26779297636072807</v>
      </c>
      <c r="DA139" s="12">
        <f t="shared" si="471"/>
        <v>0.26875279878353514</v>
      </c>
      <c r="DB139" s="12">
        <f t="shared" si="471"/>
        <v>0.26966925025849953</v>
      </c>
      <c r="DC139" s="12">
        <f t="shared" si="471"/>
        <v>0.27054142635865996</v>
      </c>
      <c r="DD139" s="12">
        <f t="shared" si="471"/>
        <v>0.27136846635150469</v>
      </c>
      <c r="DE139" s="12">
        <f t="shared" si="471"/>
        <v>0.27214955404841051</v>
      </c>
      <c r="DF139" s="12">
        <f t="shared" si="471"/>
        <v>0.27288391861012251</v>
      </c>
      <c r="DG139" s="12">
        <f t="shared" si="471"/>
        <v>0.27357083530747905</v>
      </c>
      <c r="DH139" s="12">
        <f t="shared" si="471"/>
        <v>0.27420962623663242</v>
      </c>
      <c r="DI139" s="12">
        <f t="shared" si="471"/>
        <v>0.27479966098805764</v>
      </c>
      <c r="DJ139" s="12">
        <f t="shared" si="471"/>
        <v>0.27534035726869083</v>
      </c>
      <c r="DK139" s="12">
        <f t="shared" si="472"/>
        <v>0.27583118147658209</v>
      </c>
      <c r="DL139" s="12">
        <f t="shared" si="472"/>
        <v>0.27627164922749614</v>
      </c>
      <c r="DM139" s="12">
        <f t="shared" si="472"/>
        <v>0.27666132583294106</v>
      </c>
      <c r="DN139" s="12">
        <f t="shared" si="472"/>
        <v>0.27699982672915363</v>
      </c>
      <c r="DO139" s="12">
        <f t="shared" si="472"/>
        <v>0.27728681785661696</v>
      </c>
      <c r="DP139" s="12">
        <f t="shared" si="472"/>
        <v>0.27752201598973703</v>
      </c>
      <c r="DQ139" s="12">
        <f t="shared" si="472"/>
        <v>0.27770518901635233</v>
      </c>
      <c r="DR139" s="12">
        <f t="shared" si="472"/>
        <v>0.27783615616680035</v>
      </c>
      <c r="DS139" s="12">
        <f t="shared" si="472"/>
        <v>0.27791478819231547</v>
      </c>
      <c r="DT139" s="12">
        <f t="shared" si="306"/>
        <v>0.27794100749258177</v>
      </c>
      <c r="DV139">
        <v>1.340000000000001</v>
      </c>
      <c r="DW139" s="12">
        <f t="shared" si="361"/>
        <v>0.17</v>
      </c>
      <c r="DX139" s="12">
        <f t="shared" si="362"/>
        <v>0.17</v>
      </c>
      <c r="DY139" s="12">
        <f t="shared" si="363"/>
        <v>0.17</v>
      </c>
      <c r="DZ139" s="12">
        <f t="shared" si="364"/>
        <v>0.17</v>
      </c>
      <c r="EA139" s="12">
        <f t="shared" si="365"/>
        <v>0.17</v>
      </c>
      <c r="EB139" s="12">
        <f t="shared" si="366"/>
        <v>0.17</v>
      </c>
      <c r="EC139" s="12">
        <f t="shared" si="367"/>
        <v>0.17</v>
      </c>
      <c r="ED139" s="12">
        <f t="shared" si="368"/>
        <v>0.17</v>
      </c>
      <c r="EE139" s="12">
        <f t="shared" si="369"/>
        <v>0.17</v>
      </c>
      <c r="EF139" s="12">
        <f t="shared" si="370"/>
        <v>0.17</v>
      </c>
      <c r="EG139" s="12">
        <f t="shared" si="371"/>
        <v>0.17</v>
      </c>
      <c r="EH139" s="12">
        <f t="shared" si="372"/>
        <v>0.17</v>
      </c>
      <c r="EI139" s="12">
        <f t="shared" si="373"/>
        <v>0.18</v>
      </c>
      <c r="EJ139" s="12">
        <f t="shared" si="374"/>
        <v>0.18</v>
      </c>
      <c r="EK139" s="12">
        <f t="shared" si="375"/>
        <v>0.18</v>
      </c>
      <c r="EL139" s="12">
        <f t="shared" si="376"/>
        <v>0.18</v>
      </c>
      <c r="EM139" s="12">
        <f t="shared" si="377"/>
        <v>0.18</v>
      </c>
      <c r="EN139" s="12">
        <f t="shared" si="378"/>
        <v>0.18</v>
      </c>
      <c r="EO139" s="12">
        <f t="shared" si="379"/>
        <v>0.18</v>
      </c>
      <c r="EP139" s="12">
        <f t="shared" si="380"/>
        <v>0.18</v>
      </c>
      <c r="EQ139" s="12">
        <f t="shared" si="381"/>
        <v>0.18</v>
      </c>
      <c r="ER139" s="12">
        <f t="shared" si="382"/>
        <v>0.18</v>
      </c>
      <c r="ES139" s="12">
        <f t="shared" si="383"/>
        <v>0.18</v>
      </c>
      <c r="ET139" s="12">
        <f t="shared" si="384"/>
        <v>0.18</v>
      </c>
      <c r="EU139" s="12">
        <f t="shared" si="385"/>
        <v>0.19</v>
      </c>
      <c r="EV139" s="12">
        <f t="shared" si="386"/>
        <v>0.19</v>
      </c>
      <c r="EW139" s="12">
        <f t="shared" si="387"/>
        <v>0.19</v>
      </c>
      <c r="EX139" s="12">
        <f t="shared" si="388"/>
        <v>0.19</v>
      </c>
      <c r="EY139" s="12">
        <f t="shared" si="389"/>
        <v>0.19</v>
      </c>
      <c r="EZ139" s="12">
        <f t="shared" si="390"/>
        <v>0.19</v>
      </c>
      <c r="FA139" s="12">
        <f t="shared" si="391"/>
        <v>0.19</v>
      </c>
      <c r="FB139" s="12">
        <f t="shared" si="392"/>
        <v>0.19</v>
      </c>
      <c r="FC139" s="12">
        <f t="shared" si="393"/>
        <v>0.2</v>
      </c>
      <c r="FD139" s="12">
        <f t="shared" si="394"/>
        <v>0.2</v>
      </c>
      <c r="FE139" s="12">
        <f t="shared" si="395"/>
        <v>0.2</v>
      </c>
      <c r="FF139" s="12">
        <f t="shared" si="396"/>
        <v>0.2</v>
      </c>
      <c r="FG139" s="12">
        <f t="shared" si="397"/>
        <v>0.2</v>
      </c>
      <c r="FH139" s="12">
        <f t="shared" si="398"/>
        <v>0.2</v>
      </c>
      <c r="FI139" s="12">
        <f t="shared" si="399"/>
        <v>0.21</v>
      </c>
      <c r="FJ139" s="12">
        <f t="shared" si="400"/>
        <v>0.21</v>
      </c>
      <c r="FK139" s="12">
        <f t="shared" si="401"/>
        <v>0.21</v>
      </c>
      <c r="FL139" s="12">
        <f t="shared" si="402"/>
        <v>0.21</v>
      </c>
      <c r="FM139" s="12">
        <f t="shared" si="403"/>
        <v>0.21</v>
      </c>
      <c r="FN139" s="12">
        <f t="shared" si="404"/>
        <v>0.21</v>
      </c>
      <c r="FO139" s="12">
        <f t="shared" si="405"/>
        <v>0.21</v>
      </c>
      <c r="FP139" s="12">
        <f t="shared" si="406"/>
        <v>0.22</v>
      </c>
      <c r="FQ139" s="12">
        <f t="shared" si="407"/>
        <v>0.22</v>
      </c>
      <c r="FR139" s="12">
        <f t="shared" si="408"/>
        <v>0.22</v>
      </c>
      <c r="FS139" s="12">
        <f t="shared" si="409"/>
        <v>0.22</v>
      </c>
      <c r="FT139" s="12">
        <f t="shared" si="410"/>
        <v>0.22</v>
      </c>
      <c r="FU139" s="12">
        <f t="shared" si="411"/>
        <v>0.22</v>
      </c>
      <c r="FV139" s="12">
        <f t="shared" si="412"/>
        <v>0.23</v>
      </c>
      <c r="FW139" s="12">
        <f t="shared" si="413"/>
        <v>0.23</v>
      </c>
      <c r="FX139" s="12">
        <f t="shared" si="414"/>
        <v>0.23</v>
      </c>
      <c r="FY139" s="12">
        <f t="shared" si="415"/>
        <v>0.23</v>
      </c>
      <c r="FZ139" s="12">
        <f t="shared" si="416"/>
        <v>0.23</v>
      </c>
      <c r="GA139" s="12">
        <f t="shared" si="417"/>
        <v>0.23</v>
      </c>
      <c r="GB139" s="12">
        <f t="shared" si="418"/>
        <v>0.24</v>
      </c>
      <c r="GC139" s="12">
        <f t="shared" si="419"/>
        <v>0.24</v>
      </c>
      <c r="GD139" s="12">
        <f t="shared" si="420"/>
        <v>0.24</v>
      </c>
      <c r="GE139" s="12">
        <f t="shared" si="421"/>
        <v>0.24</v>
      </c>
      <c r="GF139" s="12">
        <f t="shared" si="422"/>
        <v>0.24</v>
      </c>
      <c r="GG139" s="12">
        <f t="shared" si="423"/>
        <v>0.24</v>
      </c>
      <c r="GH139" s="12">
        <f t="shared" si="424"/>
        <v>0.25</v>
      </c>
      <c r="GI139" s="12">
        <f t="shared" si="425"/>
        <v>0.25</v>
      </c>
      <c r="GJ139" s="12">
        <f t="shared" si="426"/>
        <v>0.25</v>
      </c>
      <c r="GK139" s="12">
        <f t="shared" si="427"/>
        <v>0.25</v>
      </c>
      <c r="GL139" s="12">
        <f t="shared" si="428"/>
        <v>0.25</v>
      </c>
      <c r="GM139" s="12">
        <f t="shared" si="429"/>
        <v>0.25</v>
      </c>
      <c r="GN139" s="12">
        <f t="shared" si="430"/>
        <v>0.25</v>
      </c>
      <c r="GO139" s="12">
        <f t="shared" si="431"/>
        <v>0.26</v>
      </c>
      <c r="GP139" s="12">
        <f t="shared" si="432"/>
        <v>0.26</v>
      </c>
      <c r="GQ139" s="12">
        <f t="shared" si="433"/>
        <v>0.26</v>
      </c>
      <c r="GR139" s="12">
        <f t="shared" si="434"/>
        <v>0.26</v>
      </c>
      <c r="GS139" s="12">
        <f t="shared" si="435"/>
        <v>0.26</v>
      </c>
      <c r="GT139" s="12">
        <f t="shared" si="436"/>
        <v>0.26</v>
      </c>
      <c r="GU139" s="12">
        <f t="shared" si="437"/>
        <v>0.26</v>
      </c>
      <c r="GV139" s="12">
        <f t="shared" si="438"/>
        <v>0.26</v>
      </c>
      <c r="GW139" s="12">
        <f t="shared" si="439"/>
        <v>0.27</v>
      </c>
      <c r="GX139" s="12">
        <f t="shared" si="440"/>
        <v>0.27</v>
      </c>
      <c r="GY139" s="12">
        <f t="shared" si="441"/>
        <v>0.27</v>
      </c>
      <c r="GZ139" s="12">
        <f t="shared" si="442"/>
        <v>0.27</v>
      </c>
      <c r="HA139" s="12">
        <f t="shared" si="443"/>
        <v>0.27</v>
      </c>
      <c r="HB139" s="12">
        <f t="shared" si="444"/>
        <v>0.27</v>
      </c>
      <c r="HC139" s="12">
        <f t="shared" si="445"/>
        <v>0.27</v>
      </c>
      <c r="HD139" s="12">
        <f t="shared" si="446"/>
        <v>0.27</v>
      </c>
      <c r="HE139" s="12">
        <f t="shared" si="447"/>
        <v>0.27</v>
      </c>
      <c r="HF139" s="12">
        <f t="shared" si="448"/>
        <v>0.27</v>
      </c>
      <c r="HG139" s="12">
        <f t="shared" si="449"/>
        <v>0.27</v>
      </c>
      <c r="HH139" s="12">
        <f t="shared" si="450"/>
        <v>0.27</v>
      </c>
      <c r="HI139" s="12">
        <f t="shared" si="451"/>
        <v>0.28000000000000003</v>
      </c>
      <c r="HJ139" s="12">
        <f t="shared" si="452"/>
        <v>0.28000000000000003</v>
      </c>
      <c r="HK139" s="12">
        <f t="shared" si="453"/>
        <v>0.28000000000000003</v>
      </c>
      <c r="HL139" s="12">
        <f t="shared" si="454"/>
        <v>0.28000000000000003</v>
      </c>
      <c r="HM139" s="12">
        <f t="shared" si="455"/>
        <v>0.28000000000000003</v>
      </c>
      <c r="HN139" s="12">
        <f t="shared" si="456"/>
        <v>0.28000000000000003</v>
      </c>
      <c r="HO139" s="12">
        <f t="shared" si="457"/>
        <v>0.28000000000000003</v>
      </c>
      <c r="HP139" s="12">
        <f t="shared" si="458"/>
        <v>0.28000000000000003</v>
      </c>
      <c r="HQ139" s="12">
        <f t="shared" si="459"/>
        <v>0.28000000000000003</v>
      </c>
      <c r="HR139" s="12">
        <f t="shared" si="460"/>
        <v>0.28000000000000003</v>
      </c>
      <c r="HS139" s="12">
        <f t="shared" si="461"/>
        <v>0.28000000000000003</v>
      </c>
    </row>
    <row r="140" spans="5:227" x14ac:dyDescent="0.25">
      <c r="E140" s="12">
        <f t="shared" si="310"/>
        <v>1.2000000000000002</v>
      </c>
      <c r="F140" s="12">
        <f t="shared" si="308"/>
        <v>770</v>
      </c>
      <c r="G140" s="12">
        <f t="shared" si="307"/>
        <v>0.40062434963579607</v>
      </c>
      <c r="H140" s="12">
        <f>SUM(G140:G$270)</f>
        <v>12.485952133194592</v>
      </c>
      <c r="I140" s="12">
        <f t="shared" si="309"/>
        <v>72.993916666666678</v>
      </c>
      <c r="W140" s="12">
        <f t="shared" si="462"/>
        <v>1.350000000000001</v>
      </c>
      <c r="X140" s="12">
        <f t="shared" si="305"/>
        <v>0.17666271871095873</v>
      </c>
      <c r="Y140" s="12">
        <f t="shared" si="463"/>
        <v>0.17668970064036407</v>
      </c>
      <c r="Z140" s="12">
        <f t="shared" si="463"/>
        <v>0.17677061980067338</v>
      </c>
      <c r="AA140" s="12">
        <f t="shared" si="463"/>
        <v>0.17690539633444491</v>
      </c>
      <c r="AB140" s="12">
        <f t="shared" si="463"/>
        <v>0.17709389723351157</v>
      </c>
      <c r="AC140" s="12">
        <f t="shared" si="463"/>
        <v>0.17733593647024401</v>
      </c>
      <c r="AD140" s="12">
        <f t="shared" si="463"/>
        <v>0.1776312751811373</v>
      </c>
      <c r="AE140" s="12">
        <f t="shared" si="463"/>
        <v>0.17797962190254049</v>
      </c>
      <c r="AF140" s="12">
        <f t="shared" si="463"/>
        <v>0.17838063285829592</v>
      </c>
      <c r="AG140" s="12">
        <f t="shared" si="463"/>
        <v>0.17883391229900494</v>
      </c>
      <c r="AH140" s="12">
        <f t="shared" si="463"/>
        <v>0.17933901289258464</v>
      </c>
      <c r="AI140" s="12">
        <f t="shared" si="464"/>
        <v>0.17989543616573067</v>
      </c>
      <c r="AJ140" s="12">
        <f t="shared" si="464"/>
        <v>0.18050263299585029</v>
      </c>
      <c r="AK140" s="12">
        <f t="shared" si="464"/>
        <v>0.18116000415297989</v>
      </c>
      <c r="AL140" s="12">
        <f t="shared" si="464"/>
        <v>0.18186690089115276</v>
      </c>
      <c r="AM140" s="12">
        <f t="shared" si="464"/>
        <v>0.18262262558863304</v>
      </c>
      <c r="AN140" s="12">
        <f t="shared" si="464"/>
        <v>0.18342643243638401</v>
      </c>
      <c r="AO140" s="12">
        <f t="shared" si="464"/>
        <v>0.18427752817409176</v>
      </c>
      <c r="AP140" s="12">
        <f t="shared" si="464"/>
        <v>0.18517507287301721</v>
      </c>
      <c r="AQ140" s="12">
        <f t="shared" si="464"/>
        <v>0.18611818076490438</v>
      </c>
      <c r="AR140" s="12">
        <f t="shared" si="464"/>
        <v>0.18710592111612676</v>
      </c>
      <c r="AS140" s="12">
        <f t="shared" si="465"/>
        <v>0.18813731914620907</v>
      </c>
      <c r="AT140" s="12">
        <f t="shared" si="465"/>
        <v>0.18921135698981778</v>
      </c>
      <c r="AU140" s="12">
        <f t="shared" si="465"/>
        <v>0.19032697470127144</v>
      </c>
      <c r="AV140" s="12">
        <f t="shared" si="465"/>
        <v>0.19148307130057898</v>
      </c>
      <c r="AW140" s="12">
        <f t="shared" si="465"/>
        <v>0.19267850585997415</v>
      </c>
      <c r="AX140" s="12">
        <f t="shared" si="465"/>
        <v>0.19391209862987333</v>
      </c>
      <c r="AY140" s="12">
        <f t="shared" si="465"/>
        <v>0.19518263220314613</v>
      </c>
      <c r="AZ140" s="12">
        <f t="shared" si="465"/>
        <v>0.19648885271654912</v>
      </c>
      <c r="BA140" s="12">
        <f t="shared" si="465"/>
        <v>0.19782947108813742</v>
      </c>
      <c r="BB140" s="12">
        <f t="shared" si="465"/>
        <v>0.19920316428943319</v>
      </c>
      <c r="BC140" s="12">
        <f t="shared" si="466"/>
        <v>0.20060857665109466</v>
      </c>
      <c r="BD140" s="12">
        <f t="shared" si="466"/>
        <v>0.2020443212007984</v>
      </c>
      <c r="BE140" s="12">
        <f t="shared" si="466"/>
        <v>0.20350898103201337</v>
      </c>
      <c r="BF140" s="12">
        <f t="shared" si="466"/>
        <v>0.20500111070231669</v>
      </c>
      <c r="BG140" s="12">
        <f t="shared" si="466"/>
        <v>0.20651923765987079</v>
      </c>
      <c r="BH140" s="12">
        <f t="shared" si="466"/>
        <v>0.20806186369665425</v>
      </c>
      <c r="BI140" s="12">
        <f t="shared" si="466"/>
        <v>0.20962746642701222</v>
      </c>
      <c r="BJ140" s="12">
        <f t="shared" si="466"/>
        <v>0.21121450079006737</v>
      </c>
      <c r="BK140" s="12">
        <f t="shared" si="466"/>
        <v>0.21282140057450838</v>
      </c>
      <c r="BL140" s="12">
        <f t="shared" si="466"/>
        <v>0.21444657996425132</v>
      </c>
      <c r="BM140" s="12">
        <f t="shared" si="467"/>
        <v>0.21608843510344883</v>
      </c>
      <c r="BN140" s="12">
        <f t="shared" si="467"/>
        <v>0.21774534567930207</v>
      </c>
      <c r="BO140" s="12">
        <f t="shared" si="467"/>
        <v>0.21941567652111393</v>
      </c>
      <c r="BP140" s="12">
        <f t="shared" si="467"/>
        <v>0.22109777921400503</v>
      </c>
      <c r="BQ140" s="12">
        <f t="shared" si="467"/>
        <v>0.22278999372570021</v>
      </c>
      <c r="BR140" s="12">
        <f t="shared" si="467"/>
        <v>0.22449065004477994</v>
      </c>
      <c r="BS140" s="12">
        <f t="shared" si="467"/>
        <v>0.22619806982878002</v>
      </c>
      <c r="BT140" s="12">
        <f t="shared" si="467"/>
        <v>0.22791056806051294</v>
      </c>
      <c r="BU140" s="12">
        <f t="shared" si="467"/>
        <v>0.22962645471097637</v>
      </c>
      <c r="BV140" s="12">
        <f t="shared" si="467"/>
        <v>0.23134403640720785</v>
      </c>
      <c r="BW140" s="12">
        <f t="shared" si="468"/>
        <v>0.23306161810343934</v>
      </c>
      <c r="BX140" s="12">
        <f t="shared" si="468"/>
        <v>0.23477750475390277</v>
      </c>
      <c r="BY140" s="12">
        <f t="shared" si="468"/>
        <v>0.23649000298563569</v>
      </c>
      <c r="BZ140" s="12">
        <f t="shared" si="468"/>
        <v>0.23819742276963576</v>
      </c>
      <c r="CA140" s="12">
        <f t="shared" si="468"/>
        <v>0.23989807908871549</v>
      </c>
      <c r="CB140" s="12">
        <f t="shared" si="468"/>
        <v>0.24159029360041068</v>
      </c>
      <c r="CC140" s="12">
        <f t="shared" si="468"/>
        <v>0.24327239629330175</v>
      </c>
      <c r="CD140" s="12">
        <f t="shared" si="468"/>
        <v>0.24494272713511361</v>
      </c>
      <c r="CE140" s="12">
        <f t="shared" si="468"/>
        <v>0.24659963771096688</v>
      </c>
      <c r="CF140" s="12">
        <f t="shared" si="468"/>
        <v>0.24824149285016439</v>
      </c>
      <c r="CG140" s="12">
        <f t="shared" si="469"/>
        <v>0.24986667223990733</v>
      </c>
      <c r="CH140" s="12">
        <f t="shared" si="469"/>
        <v>0.25147357202434828</v>
      </c>
      <c r="CI140" s="12">
        <f t="shared" si="469"/>
        <v>0.25306060638740346</v>
      </c>
      <c r="CJ140" s="12">
        <f t="shared" si="469"/>
        <v>0.25462620911776146</v>
      </c>
      <c r="CK140" s="12">
        <f t="shared" si="469"/>
        <v>0.25616883515454492</v>
      </c>
      <c r="CL140" s="12">
        <f t="shared" si="469"/>
        <v>0.25768696211209902</v>
      </c>
      <c r="CM140" s="12">
        <f t="shared" si="469"/>
        <v>0.25917909178240234</v>
      </c>
      <c r="CN140" s="12">
        <f t="shared" si="469"/>
        <v>0.2606437516136173</v>
      </c>
      <c r="CO140" s="12">
        <f t="shared" si="469"/>
        <v>0.26207949616332105</v>
      </c>
      <c r="CP140" s="12">
        <f t="shared" si="469"/>
        <v>0.26348490852498252</v>
      </c>
      <c r="CQ140" s="12">
        <f t="shared" si="470"/>
        <v>0.26485860172627823</v>
      </c>
      <c r="CR140" s="12">
        <f t="shared" si="470"/>
        <v>0.26619922009786662</v>
      </c>
      <c r="CS140" s="12">
        <f t="shared" si="470"/>
        <v>0.26750544061126957</v>
      </c>
      <c r="CT140" s="12">
        <f t="shared" si="470"/>
        <v>0.26877597418454235</v>
      </c>
      <c r="CU140" s="12">
        <f t="shared" si="470"/>
        <v>0.27000956695444156</v>
      </c>
      <c r="CV140" s="12">
        <f t="shared" si="470"/>
        <v>0.2712050015138367</v>
      </c>
      <c r="CW140" s="12">
        <f t="shared" si="470"/>
        <v>0.27236109811314424</v>
      </c>
      <c r="CX140" s="12">
        <f t="shared" si="470"/>
        <v>0.27347671582459787</v>
      </c>
      <c r="CY140" s="12">
        <f t="shared" si="470"/>
        <v>0.27455075366820664</v>
      </c>
      <c r="CZ140" s="12">
        <f t="shared" si="470"/>
        <v>0.27558215169828892</v>
      </c>
      <c r="DA140" s="12">
        <f t="shared" si="471"/>
        <v>0.27656989204951132</v>
      </c>
      <c r="DB140" s="12">
        <f t="shared" si="471"/>
        <v>0.2775129999413985</v>
      </c>
      <c r="DC140" s="12">
        <f t="shared" si="471"/>
        <v>0.27841054464032394</v>
      </c>
      <c r="DD140" s="12">
        <f t="shared" si="471"/>
        <v>0.27926164037803169</v>
      </c>
      <c r="DE140" s="12">
        <f t="shared" si="471"/>
        <v>0.28006544722578264</v>
      </c>
      <c r="DF140" s="12">
        <f t="shared" si="471"/>
        <v>0.28082117192326295</v>
      </c>
      <c r="DG140" s="12">
        <f t="shared" si="471"/>
        <v>0.28152806866143582</v>
      </c>
      <c r="DH140" s="12">
        <f t="shared" si="471"/>
        <v>0.28218543981856542</v>
      </c>
      <c r="DI140" s="12">
        <f t="shared" si="471"/>
        <v>0.28279263664868504</v>
      </c>
      <c r="DJ140" s="12">
        <f t="shared" si="471"/>
        <v>0.28334905992183107</v>
      </c>
      <c r="DK140" s="12">
        <f t="shared" si="472"/>
        <v>0.28385416051541079</v>
      </c>
      <c r="DL140" s="12">
        <f t="shared" si="472"/>
        <v>0.28430743995611979</v>
      </c>
      <c r="DM140" s="12">
        <f t="shared" si="472"/>
        <v>0.28470845091187524</v>
      </c>
      <c r="DN140" s="12">
        <f t="shared" si="472"/>
        <v>0.2850567976332784</v>
      </c>
      <c r="DO140" s="12">
        <f t="shared" si="472"/>
        <v>0.28535213634417167</v>
      </c>
      <c r="DP140" s="12">
        <f t="shared" si="472"/>
        <v>0.28559417558090411</v>
      </c>
      <c r="DQ140" s="12">
        <f t="shared" si="472"/>
        <v>0.2857826764799708</v>
      </c>
      <c r="DR140" s="12">
        <f t="shared" si="472"/>
        <v>0.28591745301374233</v>
      </c>
      <c r="DS140" s="12">
        <f t="shared" si="472"/>
        <v>0.28599837217405161</v>
      </c>
      <c r="DT140" s="12">
        <f t="shared" si="306"/>
        <v>0.28602535410345697</v>
      </c>
      <c r="DV140">
        <v>1.350000000000001</v>
      </c>
      <c r="DW140" s="12">
        <f t="shared" si="361"/>
        <v>0.18</v>
      </c>
      <c r="DX140" s="12">
        <f t="shared" si="362"/>
        <v>0.18</v>
      </c>
      <c r="DY140" s="12">
        <f t="shared" si="363"/>
        <v>0.18</v>
      </c>
      <c r="DZ140" s="12">
        <f t="shared" si="364"/>
        <v>0.18</v>
      </c>
      <c r="EA140" s="12">
        <f t="shared" si="365"/>
        <v>0.18</v>
      </c>
      <c r="EB140" s="12">
        <f t="shared" si="366"/>
        <v>0.18</v>
      </c>
      <c r="EC140" s="12">
        <f t="shared" si="367"/>
        <v>0.18</v>
      </c>
      <c r="ED140" s="12">
        <f t="shared" si="368"/>
        <v>0.18</v>
      </c>
      <c r="EE140" s="12">
        <f t="shared" si="369"/>
        <v>0.18</v>
      </c>
      <c r="EF140" s="12">
        <f t="shared" si="370"/>
        <v>0.18</v>
      </c>
      <c r="EG140" s="12">
        <f t="shared" si="371"/>
        <v>0.18</v>
      </c>
      <c r="EH140" s="12">
        <f t="shared" si="372"/>
        <v>0.18</v>
      </c>
      <c r="EI140" s="12">
        <f t="shared" si="373"/>
        <v>0.18</v>
      </c>
      <c r="EJ140" s="12">
        <f t="shared" si="374"/>
        <v>0.18</v>
      </c>
      <c r="EK140" s="12">
        <f t="shared" si="375"/>
        <v>0.18</v>
      </c>
      <c r="EL140" s="12">
        <f t="shared" si="376"/>
        <v>0.18</v>
      </c>
      <c r="EM140" s="12">
        <f t="shared" si="377"/>
        <v>0.18</v>
      </c>
      <c r="EN140" s="12">
        <f t="shared" si="378"/>
        <v>0.18</v>
      </c>
      <c r="EO140" s="12">
        <f t="shared" si="379"/>
        <v>0.19</v>
      </c>
      <c r="EP140" s="12">
        <f t="shared" si="380"/>
        <v>0.19</v>
      </c>
      <c r="EQ140" s="12">
        <f t="shared" si="381"/>
        <v>0.19</v>
      </c>
      <c r="ER140" s="12">
        <f t="shared" si="382"/>
        <v>0.19</v>
      </c>
      <c r="ES140" s="12">
        <f t="shared" si="383"/>
        <v>0.19</v>
      </c>
      <c r="ET140" s="12">
        <f t="shared" si="384"/>
        <v>0.19</v>
      </c>
      <c r="EU140" s="12">
        <f t="shared" si="385"/>
        <v>0.19</v>
      </c>
      <c r="EV140" s="12">
        <f t="shared" si="386"/>
        <v>0.19</v>
      </c>
      <c r="EW140" s="12">
        <f t="shared" si="387"/>
        <v>0.19</v>
      </c>
      <c r="EX140" s="12">
        <f t="shared" si="388"/>
        <v>0.2</v>
      </c>
      <c r="EY140" s="12">
        <f t="shared" si="389"/>
        <v>0.2</v>
      </c>
      <c r="EZ140" s="12">
        <f t="shared" si="390"/>
        <v>0.2</v>
      </c>
      <c r="FA140" s="12">
        <f t="shared" si="391"/>
        <v>0.2</v>
      </c>
      <c r="FB140" s="12">
        <f t="shared" si="392"/>
        <v>0.2</v>
      </c>
      <c r="FC140" s="12">
        <f t="shared" si="393"/>
        <v>0.2</v>
      </c>
      <c r="FD140" s="12">
        <f t="shared" si="394"/>
        <v>0.2</v>
      </c>
      <c r="FE140" s="12">
        <f t="shared" si="395"/>
        <v>0.21</v>
      </c>
      <c r="FF140" s="12">
        <f t="shared" si="396"/>
        <v>0.21</v>
      </c>
      <c r="FG140" s="12">
        <f t="shared" si="397"/>
        <v>0.21</v>
      </c>
      <c r="FH140" s="12">
        <f t="shared" si="398"/>
        <v>0.21</v>
      </c>
      <c r="FI140" s="12">
        <f t="shared" si="399"/>
        <v>0.21</v>
      </c>
      <c r="FJ140" s="12">
        <f t="shared" si="400"/>
        <v>0.21</v>
      </c>
      <c r="FK140" s="12">
        <f t="shared" si="401"/>
        <v>0.21</v>
      </c>
      <c r="FL140" s="12">
        <f t="shared" si="402"/>
        <v>0.22</v>
      </c>
      <c r="FM140" s="12">
        <f t="shared" si="403"/>
        <v>0.22</v>
      </c>
      <c r="FN140" s="12">
        <f t="shared" si="404"/>
        <v>0.22</v>
      </c>
      <c r="FO140" s="12">
        <f t="shared" si="405"/>
        <v>0.22</v>
      </c>
      <c r="FP140" s="12">
        <f t="shared" si="406"/>
        <v>0.22</v>
      </c>
      <c r="FQ140" s="12">
        <f t="shared" si="407"/>
        <v>0.22</v>
      </c>
      <c r="FR140" s="12">
        <f t="shared" si="408"/>
        <v>0.23</v>
      </c>
      <c r="FS140" s="12">
        <f t="shared" si="409"/>
        <v>0.23</v>
      </c>
      <c r="FT140" s="12">
        <f t="shared" si="410"/>
        <v>0.23</v>
      </c>
      <c r="FU140" s="12">
        <f t="shared" si="411"/>
        <v>0.23</v>
      </c>
      <c r="FV140" s="12">
        <f t="shared" si="412"/>
        <v>0.23</v>
      </c>
      <c r="FW140" s="12">
        <f t="shared" si="413"/>
        <v>0.23</v>
      </c>
      <c r="FX140" s="12">
        <f t="shared" si="414"/>
        <v>0.24</v>
      </c>
      <c r="FY140" s="12">
        <f t="shared" si="415"/>
        <v>0.24</v>
      </c>
      <c r="FZ140" s="12">
        <f t="shared" si="416"/>
        <v>0.24</v>
      </c>
      <c r="GA140" s="12">
        <f t="shared" si="417"/>
        <v>0.24</v>
      </c>
      <c r="GB140" s="12">
        <f t="shared" si="418"/>
        <v>0.24</v>
      </c>
      <c r="GC140" s="12">
        <f t="shared" si="419"/>
        <v>0.24</v>
      </c>
      <c r="GD140" s="12">
        <f t="shared" si="420"/>
        <v>0.25</v>
      </c>
      <c r="GE140" s="12">
        <f t="shared" si="421"/>
        <v>0.25</v>
      </c>
      <c r="GF140" s="12">
        <f t="shared" si="422"/>
        <v>0.25</v>
      </c>
      <c r="GG140" s="12">
        <f t="shared" si="423"/>
        <v>0.25</v>
      </c>
      <c r="GH140" s="12">
        <f t="shared" si="424"/>
        <v>0.25</v>
      </c>
      <c r="GI140" s="12">
        <f t="shared" si="425"/>
        <v>0.25</v>
      </c>
      <c r="GJ140" s="12">
        <f t="shared" si="426"/>
        <v>0.26</v>
      </c>
      <c r="GK140" s="12">
        <f t="shared" si="427"/>
        <v>0.26</v>
      </c>
      <c r="GL140" s="12">
        <f t="shared" si="428"/>
        <v>0.26</v>
      </c>
      <c r="GM140" s="12">
        <f t="shared" si="429"/>
        <v>0.26</v>
      </c>
      <c r="GN140" s="12">
        <f t="shared" si="430"/>
        <v>0.26</v>
      </c>
      <c r="GO140" s="12">
        <f t="shared" si="431"/>
        <v>0.26</v>
      </c>
      <c r="GP140" s="12">
        <f t="shared" si="432"/>
        <v>0.26</v>
      </c>
      <c r="GQ140" s="12">
        <f t="shared" si="433"/>
        <v>0.27</v>
      </c>
      <c r="GR140" s="12">
        <f t="shared" si="434"/>
        <v>0.27</v>
      </c>
      <c r="GS140" s="12">
        <f t="shared" si="435"/>
        <v>0.27</v>
      </c>
      <c r="GT140" s="12">
        <f t="shared" si="436"/>
        <v>0.27</v>
      </c>
      <c r="GU140" s="12">
        <f t="shared" si="437"/>
        <v>0.27</v>
      </c>
      <c r="GV140" s="12">
        <f t="shared" si="438"/>
        <v>0.27</v>
      </c>
      <c r="GW140" s="12">
        <f t="shared" si="439"/>
        <v>0.27</v>
      </c>
      <c r="GX140" s="12">
        <f t="shared" si="440"/>
        <v>0.27</v>
      </c>
      <c r="GY140" s="12">
        <f t="shared" si="441"/>
        <v>0.28000000000000003</v>
      </c>
      <c r="GZ140" s="12">
        <f t="shared" si="442"/>
        <v>0.28000000000000003</v>
      </c>
      <c r="HA140" s="12">
        <f t="shared" si="443"/>
        <v>0.28000000000000003</v>
      </c>
      <c r="HB140" s="12">
        <f t="shared" si="444"/>
        <v>0.28000000000000003</v>
      </c>
      <c r="HC140" s="12">
        <f t="shared" si="445"/>
        <v>0.28000000000000003</v>
      </c>
      <c r="HD140" s="12">
        <f t="shared" si="446"/>
        <v>0.28000000000000003</v>
      </c>
      <c r="HE140" s="12">
        <f t="shared" si="447"/>
        <v>0.28000000000000003</v>
      </c>
      <c r="HF140" s="12">
        <f t="shared" si="448"/>
        <v>0.28000000000000003</v>
      </c>
      <c r="HG140" s="12">
        <f t="shared" si="449"/>
        <v>0.28000000000000003</v>
      </c>
      <c r="HH140" s="12">
        <f t="shared" si="450"/>
        <v>0.28000000000000003</v>
      </c>
      <c r="HI140" s="12">
        <f t="shared" si="451"/>
        <v>0.28000000000000003</v>
      </c>
      <c r="HJ140" s="12">
        <f t="shared" si="452"/>
        <v>0.28000000000000003</v>
      </c>
      <c r="HK140" s="12">
        <f t="shared" si="453"/>
        <v>0.28000000000000003</v>
      </c>
      <c r="HL140" s="12">
        <f t="shared" si="454"/>
        <v>0.28000000000000003</v>
      </c>
      <c r="HM140" s="12">
        <f t="shared" si="455"/>
        <v>0.28999999999999998</v>
      </c>
      <c r="HN140" s="12">
        <f t="shared" si="456"/>
        <v>0.28999999999999998</v>
      </c>
      <c r="HO140" s="12">
        <f t="shared" si="457"/>
        <v>0.28999999999999998</v>
      </c>
      <c r="HP140" s="12">
        <f t="shared" si="458"/>
        <v>0.28999999999999998</v>
      </c>
      <c r="HQ140" s="12">
        <f t="shared" si="459"/>
        <v>0.28999999999999998</v>
      </c>
      <c r="HR140" s="12">
        <f t="shared" si="460"/>
        <v>0.28999999999999998</v>
      </c>
      <c r="HS140" s="12">
        <f t="shared" si="461"/>
        <v>0.28999999999999998</v>
      </c>
    </row>
    <row r="141" spans="5:227" x14ac:dyDescent="0.25">
      <c r="E141" s="12">
        <f t="shared" si="310"/>
        <v>1.2100000000000002</v>
      </c>
      <c r="F141" s="12">
        <f t="shared" si="308"/>
        <v>750</v>
      </c>
      <c r="G141" s="12">
        <f t="shared" si="307"/>
        <v>0.39021852237252863</v>
      </c>
      <c r="H141" s="12">
        <f>SUM(G141:G$270)</f>
        <v>12.085327783558798</v>
      </c>
      <c r="I141" s="12">
        <f t="shared" si="309"/>
        <v>70.651833333333357</v>
      </c>
      <c r="W141" s="12">
        <f t="shared" si="462"/>
        <v>1.360000000000001</v>
      </c>
      <c r="X141" s="12">
        <f t="shared" si="305"/>
        <v>0.18165114832000176</v>
      </c>
      <c r="Y141" s="12">
        <f t="shared" si="463"/>
        <v>0.18167889213882293</v>
      </c>
      <c r="Z141" s="12">
        <f t="shared" si="463"/>
        <v>0.18176209621548681</v>
      </c>
      <c r="AA141" s="12">
        <f t="shared" si="463"/>
        <v>0.18190067843761507</v>
      </c>
      <c r="AB141" s="12">
        <f t="shared" si="463"/>
        <v>0.18209450204128574</v>
      </c>
      <c r="AC141" s="12">
        <f t="shared" si="463"/>
        <v>0.18234337574600257</v>
      </c>
      <c r="AD141" s="12">
        <f t="shared" si="463"/>
        <v>0.18264705394346589</v>
      </c>
      <c r="AE141" s="12">
        <f t="shared" si="463"/>
        <v>0.18300523693995835</v>
      </c>
      <c r="AF141" s="12">
        <f t="shared" si="463"/>
        <v>0.18341757125210634</v>
      </c>
      <c r="AG141" s="12">
        <f t="shared" si="463"/>
        <v>0.18388364995572551</v>
      </c>
      <c r="AH141" s="12">
        <f t="shared" si="463"/>
        <v>0.18440301308740573</v>
      </c>
      <c r="AI141" s="12">
        <f t="shared" si="464"/>
        <v>0.18497514809843951</v>
      </c>
      <c r="AJ141" s="12">
        <f t="shared" si="464"/>
        <v>0.18559949036064569</v>
      </c>
      <c r="AK141" s="12">
        <f t="shared" si="464"/>
        <v>0.18627542372358918</v>
      </c>
      <c r="AL141" s="12">
        <f t="shared" si="464"/>
        <v>0.18700228112264722</v>
      </c>
      <c r="AM141" s="12">
        <f t="shared" si="464"/>
        <v>0.18777934523732145</v>
      </c>
      <c r="AN141" s="12">
        <f t="shared" si="464"/>
        <v>0.1886058491991468</v>
      </c>
      <c r="AO141" s="12">
        <f t="shared" si="464"/>
        <v>0.189480977348498</v>
      </c>
      <c r="AP141" s="12">
        <f t="shared" si="464"/>
        <v>0.19040386603954712</v>
      </c>
      <c r="AQ141" s="12">
        <f t="shared" si="464"/>
        <v>0.19137360449257781</v>
      </c>
      <c r="AR141" s="12">
        <f t="shared" si="464"/>
        <v>0.19238923569281485</v>
      </c>
      <c r="AS141" s="12">
        <f t="shared" si="465"/>
        <v>0.19344975733488226</v>
      </c>
      <c r="AT141" s="12">
        <f t="shared" si="465"/>
        <v>0.19455412281195764</v>
      </c>
      <c r="AU141" s="12">
        <f t="shared" si="465"/>
        <v>0.1957012422486468</v>
      </c>
      <c r="AV141" s="12">
        <f t="shared" si="465"/>
        <v>0.1968899835765591</v>
      </c>
      <c r="AW141" s="12">
        <f t="shared" si="465"/>
        <v>0.1981191736515224</v>
      </c>
      <c r="AX141" s="12">
        <f t="shared" si="465"/>
        <v>0.19938759941133463</v>
      </c>
      <c r="AY141" s="12">
        <f t="shared" si="465"/>
        <v>0.20069400907290971</v>
      </c>
      <c r="AZ141" s="12">
        <f t="shared" si="465"/>
        <v>0.20203711336763647</v>
      </c>
      <c r="BA141" s="12">
        <f t="shared" si="465"/>
        <v>0.20341558681373093</v>
      </c>
      <c r="BB141" s="12">
        <f t="shared" si="465"/>
        <v>0.20482806902432693</v>
      </c>
      <c r="BC141" s="12">
        <f t="shared" si="466"/>
        <v>0.20627316605001361</v>
      </c>
      <c r="BD141" s="12">
        <f t="shared" si="466"/>
        <v>0.20774945175449536</v>
      </c>
      <c r="BE141" s="12">
        <f t="shared" si="466"/>
        <v>0.20925546922201593</v>
      </c>
      <c r="BF141" s="12">
        <f t="shared" si="466"/>
        <v>0.21078973219515862</v>
      </c>
      <c r="BG141" s="12">
        <f t="shared" si="466"/>
        <v>0.21235072654160272</v>
      </c>
      <c r="BH141" s="12">
        <f t="shared" si="466"/>
        <v>0.21393691174838944</v>
      </c>
      <c r="BI141" s="12">
        <f t="shared" si="466"/>
        <v>0.21554672244222214</v>
      </c>
      <c r="BJ141" s="12">
        <f t="shared" si="466"/>
        <v>0.21717856993430076</v>
      </c>
      <c r="BK141" s="12">
        <f t="shared" si="466"/>
        <v>0.21883084378816603</v>
      </c>
      <c r="BL141" s="12">
        <f t="shared" si="466"/>
        <v>0.2205019134090056</v>
      </c>
      <c r="BM141" s="12">
        <f t="shared" si="467"/>
        <v>0.22219012965285434</v>
      </c>
      <c r="BN141" s="12">
        <f t="shared" si="467"/>
        <v>0.22389382645410044</v>
      </c>
      <c r="BO141" s="12">
        <f t="shared" si="467"/>
        <v>0.22561132246969084</v>
      </c>
      <c r="BP141" s="12">
        <f t="shared" si="467"/>
        <v>0.227340922738414</v>
      </c>
      <c r="BQ141" s="12">
        <f t="shared" si="467"/>
        <v>0.22908092035362179</v>
      </c>
      <c r="BR141" s="12">
        <f t="shared" si="467"/>
        <v>0.23082959814774057</v>
      </c>
      <c r="BS141" s="12">
        <f t="shared" si="467"/>
        <v>0.23258523038690787</v>
      </c>
      <c r="BT141" s="12">
        <f t="shared" si="467"/>
        <v>0.23434608447406369</v>
      </c>
      <c r="BU141" s="12">
        <f t="shared" si="467"/>
        <v>0.23611042265881457</v>
      </c>
      <c r="BV141" s="12">
        <f t="shared" si="467"/>
        <v>0.23787650375238323</v>
      </c>
      <c r="BW141" s="12">
        <f t="shared" si="468"/>
        <v>0.23964258484595191</v>
      </c>
      <c r="BX141" s="12">
        <f t="shared" si="468"/>
        <v>0.24140692303070277</v>
      </c>
      <c r="BY141" s="12">
        <f t="shared" si="468"/>
        <v>0.24316777711785864</v>
      </c>
      <c r="BZ141" s="12">
        <f t="shared" si="468"/>
        <v>0.24492340935702595</v>
      </c>
      <c r="CA141" s="12">
        <f t="shared" si="468"/>
        <v>0.24667208715114469</v>
      </c>
      <c r="CB141" s="12">
        <f t="shared" si="468"/>
        <v>0.24841208476635251</v>
      </c>
      <c r="CC141" s="12">
        <f t="shared" si="468"/>
        <v>0.25014168503507561</v>
      </c>
      <c r="CD141" s="12">
        <f t="shared" si="468"/>
        <v>0.25185918105066607</v>
      </c>
      <c r="CE141" s="12">
        <f t="shared" si="468"/>
        <v>0.25356287785191212</v>
      </c>
      <c r="CF141" s="12">
        <f t="shared" si="468"/>
        <v>0.25525109409576091</v>
      </c>
      <c r="CG141" s="12">
        <f t="shared" si="469"/>
        <v>0.25692216371660043</v>
      </c>
      <c r="CH141" s="12">
        <f t="shared" si="469"/>
        <v>0.25857443757046572</v>
      </c>
      <c r="CI141" s="12">
        <f t="shared" si="469"/>
        <v>0.26020628506254434</v>
      </c>
      <c r="CJ141" s="12">
        <f t="shared" si="469"/>
        <v>0.26181609575637704</v>
      </c>
      <c r="CK141" s="12">
        <f t="shared" si="469"/>
        <v>0.26340228096316376</v>
      </c>
      <c r="CL141" s="12">
        <f t="shared" si="469"/>
        <v>0.26496327530960784</v>
      </c>
      <c r="CM141" s="12">
        <f t="shared" si="469"/>
        <v>0.26649753828275052</v>
      </c>
      <c r="CN141" s="12">
        <f t="shared" si="469"/>
        <v>0.26800355575027113</v>
      </c>
      <c r="CO141" s="12">
        <f t="shared" si="469"/>
        <v>0.26947984145475284</v>
      </c>
      <c r="CP141" s="12">
        <f t="shared" si="469"/>
        <v>0.27092493848043953</v>
      </c>
      <c r="CQ141" s="12">
        <f t="shared" si="470"/>
        <v>0.2723374206910355</v>
      </c>
      <c r="CR141" s="12">
        <f t="shared" si="470"/>
        <v>0.27371589413713004</v>
      </c>
      <c r="CS141" s="12">
        <f t="shared" si="470"/>
        <v>0.27505899843185677</v>
      </c>
      <c r="CT141" s="12">
        <f t="shared" si="470"/>
        <v>0.27636540809343185</v>
      </c>
      <c r="CU141" s="12">
        <f t="shared" si="470"/>
        <v>0.27763383385324408</v>
      </c>
      <c r="CV141" s="12">
        <f t="shared" si="470"/>
        <v>0.27886302392820739</v>
      </c>
      <c r="CW141" s="12">
        <f t="shared" si="470"/>
        <v>0.28005176525611969</v>
      </c>
      <c r="CX141" s="12">
        <f t="shared" si="470"/>
        <v>0.28119888469280885</v>
      </c>
      <c r="CY141" s="12">
        <f t="shared" si="470"/>
        <v>0.28230325016988422</v>
      </c>
      <c r="CZ141" s="12">
        <f t="shared" si="470"/>
        <v>0.2833637718119516</v>
      </c>
      <c r="DA141" s="12">
        <f t="shared" si="471"/>
        <v>0.28437940301218867</v>
      </c>
      <c r="DB141" s="12">
        <f t="shared" si="471"/>
        <v>0.28534914146521934</v>
      </c>
      <c r="DC141" s="12">
        <f t="shared" si="471"/>
        <v>0.28627203015626845</v>
      </c>
      <c r="DD141" s="12">
        <f t="shared" si="471"/>
        <v>0.28714715830561965</v>
      </c>
      <c r="DE141" s="12">
        <f t="shared" si="471"/>
        <v>0.28797366226744503</v>
      </c>
      <c r="DF141" s="12">
        <f t="shared" si="471"/>
        <v>0.28875072638211929</v>
      </c>
      <c r="DG141" s="12">
        <f t="shared" si="471"/>
        <v>0.28947758378117727</v>
      </c>
      <c r="DH141" s="12">
        <f t="shared" si="471"/>
        <v>0.2901535171441208</v>
      </c>
      <c r="DI141" s="12">
        <f t="shared" si="471"/>
        <v>0.29077785940632694</v>
      </c>
      <c r="DJ141" s="12">
        <f t="shared" si="471"/>
        <v>0.29134999441736076</v>
      </c>
      <c r="DK141" s="12">
        <f t="shared" si="472"/>
        <v>0.29186935754904098</v>
      </c>
      <c r="DL141" s="12">
        <f t="shared" si="472"/>
        <v>0.29233543625266012</v>
      </c>
      <c r="DM141" s="12">
        <f t="shared" si="472"/>
        <v>0.29274777056480816</v>
      </c>
      <c r="DN141" s="12">
        <f t="shared" si="472"/>
        <v>0.29310595356130059</v>
      </c>
      <c r="DO141" s="12">
        <f t="shared" si="472"/>
        <v>0.29340963175876389</v>
      </c>
      <c r="DP141" s="12">
        <f t="shared" si="472"/>
        <v>0.29365850546348071</v>
      </c>
      <c r="DQ141" s="12">
        <f t="shared" si="472"/>
        <v>0.29385232906715142</v>
      </c>
      <c r="DR141" s="12">
        <f t="shared" si="472"/>
        <v>0.29399091128927968</v>
      </c>
      <c r="DS141" s="12">
        <f t="shared" si="472"/>
        <v>0.29407411536594358</v>
      </c>
      <c r="DT141" s="12">
        <f t="shared" si="306"/>
        <v>0.29410185918476472</v>
      </c>
      <c r="DV141">
        <v>1.360000000000001</v>
      </c>
      <c r="DW141" s="12">
        <f t="shared" si="361"/>
        <v>0.18</v>
      </c>
      <c r="DX141" s="12">
        <f t="shared" si="362"/>
        <v>0.18</v>
      </c>
      <c r="DY141" s="12">
        <f t="shared" si="363"/>
        <v>0.18</v>
      </c>
      <c r="DZ141" s="12">
        <f t="shared" si="364"/>
        <v>0.18</v>
      </c>
      <c r="EA141" s="12">
        <f t="shared" si="365"/>
        <v>0.18</v>
      </c>
      <c r="EB141" s="12">
        <f t="shared" si="366"/>
        <v>0.18</v>
      </c>
      <c r="EC141" s="12">
        <f t="shared" si="367"/>
        <v>0.18</v>
      </c>
      <c r="ED141" s="12">
        <f t="shared" si="368"/>
        <v>0.18</v>
      </c>
      <c r="EE141" s="12">
        <f t="shared" si="369"/>
        <v>0.18</v>
      </c>
      <c r="EF141" s="12">
        <f t="shared" si="370"/>
        <v>0.18</v>
      </c>
      <c r="EG141" s="12">
        <f t="shared" si="371"/>
        <v>0.18</v>
      </c>
      <c r="EH141" s="12">
        <f t="shared" si="372"/>
        <v>0.18</v>
      </c>
      <c r="EI141" s="12">
        <f t="shared" si="373"/>
        <v>0.19</v>
      </c>
      <c r="EJ141" s="12">
        <f t="shared" si="374"/>
        <v>0.19</v>
      </c>
      <c r="EK141" s="12">
        <f t="shared" si="375"/>
        <v>0.19</v>
      </c>
      <c r="EL141" s="12">
        <f t="shared" si="376"/>
        <v>0.19</v>
      </c>
      <c r="EM141" s="12">
        <f t="shared" si="377"/>
        <v>0.19</v>
      </c>
      <c r="EN141" s="12">
        <f t="shared" si="378"/>
        <v>0.19</v>
      </c>
      <c r="EO141" s="12">
        <f t="shared" si="379"/>
        <v>0.19</v>
      </c>
      <c r="EP141" s="12">
        <f t="shared" si="380"/>
        <v>0.19</v>
      </c>
      <c r="EQ141" s="12">
        <f t="shared" si="381"/>
        <v>0.19</v>
      </c>
      <c r="ER141" s="12">
        <f t="shared" si="382"/>
        <v>0.19</v>
      </c>
      <c r="ES141" s="12">
        <f t="shared" si="383"/>
        <v>0.19</v>
      </c>
      <c r="ET141" s="12">
        <f t="shared" si="384"/>
        <v>0.2</v>
      </c>
      <c r="EU141" s="12">
        <f t="shared" si="385"/>
        <v>0.2</v>
      </c>
      <c r="EV141" s="12">
        <f t="shared" si="386"/>
        <v>0.2</v>
      </c>
      <c r="EW141" s="12">
        <f t="shared" si="387"/>
        <v>0.2</v>
      </c>
      <c r="EX141" s="12">
        <f t="shared" si="388"/>
        <v>0.2</v>
      </c>
      <c r="EY141" s="12">
        <f t="shared" si="389"/>
        <v>0.2</v>
      </c>
      <c r="EZ141" s="12">
        <f t="shared" si="390"/>
        <v>0.2</v>
      </c>
      <c r="FA141" s="12">
        <f t="shared" si="391"/>
        <v>0.2</v>
      </c>
      <c r="FB141" s="12">
        <f t="shared" si="392"/>
        <v>0.21</v>
      </c>
      <c r="FC141" s="12">
        <f t="shared" si="393"/>
        <v>0.21</v>
      </c>
      <c r="FD141" s="12">
        <f t="shared" si="394"/>
        <v>0.21</v>
      </c>
      <c r="FE141" s="12">
        <f t="shared" si="395"/>
        <v>0.21</v>
      </c>
      <c r="FF141" s="12">
        <f t="shared" si="396"/>
        <v>0.21</v>
      </c>
      <c r="FG141" s="12">
        <f t="shared" si="397"/>
        <v>0.21</v>
      </c>
      <c r="FH141" s="12">
        <f t="shared" si="398"/>
        <v>0.22</v>
      </c>
      <c r="FI141" s="12">
        <f t="shared" si="399"/>
        <v>0.22</v>
      </c>
      <c r="FJ141" s="12">
        <f t="shared" si="400"/>
        <v>0.22</v>
      </c>
      <c r="FK141" s="12">
        <f t="shared" si="401"/>
        <v>0.22</v>
      </c>
      <c r="FL141" s="12">
        <f t="shared" si="402"/>
        <v>0.22</v>
      </c>
      <c r="FM141" s="12">
        <f t="shared" si="403"/>
        <v>0.22</v>
      </c>
      <c r="FN141" s="12">
        <f t="shared" si="404"/>
        <v>0.23</v>
      </c>
      <c r="FO141" s="12">
        <f t="shared" si="405"/>
        <v>0.23</v>
      </c>
      <c r="FP141" s="12">
        <f t="shared" si="406"/>
        <v>0.23</v>
      </c>
      <c r="FQ141" s="12">
        <f t="shared" si="407"/>
        <v>0.23</v>
      </c>
      <c r="FR141" s="12">
        <f t="shared" si="408"/>
        <v>0.23</v>
      </c>
      <c r="FS141" s="12">
        <f t="shared" si="409"/>
        <v>0.23</v>
      </c>
      <c r="FT141" s="12">
        <f t="shared" si="410"/>
        <v>0.24</v>
      </c>
      <c r="FU141" s="12">
        <f t="shared" si="411"/>
        <v>0.24</v>
      </c>
      <c r="FV141" s="12">
        <f t="shared" si="412"/>
        <v>0.24</v>
      </c>
      <c r="FW141" s="12">
        <f t="shared" si="413"/>
        <v>0.24</v>
      </c>
      <c r="FX141" s="12">
        <f t="shared" si="414"/>
        <v>0.24</v>
      </c>
      <c r="FY141" s="12">
        <f t="shared" si="415"/>
        <v>0.24</v>
      </c>
      <c r="FZ141" s="12">
        <f t="shared" si="416"/>
        <v>0.25</v>
      </c>
      <c r="GA141" s="12">
        <f t="shared" si="417"/>
        <v>0.25</v>
      </c>
      <c r="GB141" s="12">
        <f t="shared" si="418"/>
        <v>0.25</v>
      </c>
      <c r="GC141" s="12">
        <f t="shared" si="419"/>
        <v>0.25</v>
      </c>
      <c r="GD141" s="12">
        <f t="shared" si="420"/>
        <v>0.25</v>
      </c>
      <c r="GE141" s="12">
        <f t="shared" si="421"/>
        <v>0.26</v>
      </c>
      <c r="GF141" s="12">
        <f t="shared" si="422"/>
        <v>0.26</v>
      </c>
      <c r="GG141" s="12">
        <f t="shared" si="423"/>
        <v>0.26</v>
      </c>
      <c r="GH141" s="12">
        <f t="shared" si="424"/>
        <v>0.26</v>
      </c>
      <c r="GI141" s="12">
        <f t="shared" si="425"/>
        <v>0.26</v>
      </c>
      <c r="GJ141" s="12">
        <f t="shared" si="426"/>
        <v>0.26</v>
      </c>
      <c r="GK141" s="12">
        <f t="shared" si="427"/>
        <v>0.26</v>
      </c>
      <c r="GL141" s="12">
        <f t="shared" si="428"/>
        <v>0.27</v>
      </c>
      <c r="GM141" s="12">
        <f t="shared" si="429"/>
        <v>0.27</v>
      </c>
      <c r="GN141" s="12">
        <f t="shared" si="430"/>
        <v>0.27</v>
      </c>
      <c r="GO141" s="12">
        <f t="shared" si="431"/>
        <v>0.27</v>
      </c>
      <c r="GP141" s="12">
        <f t="shared" si="432"/>
        <v>0.27</v>
      </c>
      <c r="GQ141" s="12">
        <f t="shared" si="433"/>
        <v>0.27</v>
      </c>
      <c r="GR141" s="12">
        <f t="shared" si="434"/>
        <v>0.28000000000000003</v>
      </c>
      <c r="GS141" s="12">
        <f t="shared" si="435"/>
        <v>0.28000000000000003</v>
      </c>
      <c r="GT141" s="12">
        <f t="shared" si="436"/>
        <v>0.28000000000000003</v>
      </c>
      <c r="GU141" s="12">
        <f t="shared" si="437"/>
        <v>0.28000000000000003</v>
      </c>
      <c r="GV141" s="12">
        <f t="shared" si="438"/>
        <v>0.28000000000000003</v>
      </c>
      <c r="GW141" s="12">
        <f t="shared" si="439"/>
        <v>0.28000000000000003</v>
      </c>
      <c r="GX141" s="12">
        <f t="shared" si="440"/>
        <v>0.28000000000000003</v>
      </c>
      <c r="GY141" s="12">
        <f t="shared" si="441"/>
        <v>0.28000000000000003</v>
      </c>
      <c r="GZ141" s="12">
        <f t="shared" si="442"/>
        <v>0.28000000000000003</v>
      </c>
      <c r="HA141" s="12">
        <f t="shared" si="443"/>
        <v>0.28999999999999998</v>
      </c>
      <c r="HB141" s="12">
        <f t="shared" si="444"/>
        <v>0.28999999999999998</v>
      </c>
      <c r="HC141" s="12">
        <f t="shared" si="445"/>
        <v>0.28999999999999998</v>
      </c>
      <c r="HD141" s="12">
        <f t="shared" si="446"/>
        <v>0.28999999999999998</v>
      </c>
      <c r="HE141" s="12">
        <f t="shared" si="447"/>
        <v>0.28999999999999998</v>
      </c>
      <c r="HF141" s="12">
        <f t="shared" si="448"/>
        <v>0.28999999999999998</v>
      </c>
      <c r="HG141" s="12">
        <f t="shared" si="449"/>
        <v>0.28999999999999998</v>
      </c>
      <c r="HH141" s="12">
        <f t="shared" si="450"/>
        <v>0.28999999999999998</v>
      </c>
      <c r="HI141" s="12">
        <f t="shared" si="451"/>
        <v>0.28999999999999998</v>
      </c>
      <c r="HJ141" s="12">
        <f t="shared" si="452"/>
        <v>0.28999999999999998</v>
      </c>
      <c r="HK141" s="12">
        <f t="shared" si="453"/>
        <v>0.28999999999999998</v>
      </c>
      <c r="HL141" s="12">
        <f t="shared" si="454"/>
        <v>0.28999999999999998</v>
      </c>
      <c r="HM141" s="12">
        <f t="shared" si="455"/>
        <v>0.28999999999999998</v>
      </c>
      <c r="HN141" s="12">
        <f t="shared" si="456"/>
        <v>0.28999999999999998</v>
      </c>
      <c r="HO141" s="12">
        <f t="shared" si="457"/>
        <v>0.28999999999999998</v>
      </c>
      <c r="HP141" s="12">
        <f t="shared" si="458"/>
        <v>0.28999999999999998</v>
      </c>
      <c r="HQ141" s="12">
        <f t="shared" si="459"/>
        <v>0.28999999999999998</v>
      </c>
      <c r="HR141" s="12">
        <f t="shared" si="460"/>
        <v>0.28999999999999998</v>
      </c>
      <c r="HS141" s="12">
        <f t="shared" si="461"/>
        <v>0.28999999999999998</v>
      </c>
    </row>
    <row r="142" spans="5:227" x14ac:dyDescent="0.25">
      <c r="E142" s="12">
        <f t="shared" si="310"/>
        <v>1.2200000000000002</v>
      </c>
      <c r="F142" s="12">
        <f t="shared" si="308"/>
        <v>750</v>
      </c>
      <c r="G142" s="12">
        <f t="shared" si="307"/>
        <v>0.39021852237252863</v>
      </c>
      <c r="H142" s="12">
        <f>SUM(G142:G$270)</f>
        <v>11.695109261186269</v>
      </c>
      <c r="I142" s="12">
        <f t="shared" si="309"/>
        <v>68.370583333333357</v>
      </c>
      <c r="W142" s="12">
        <f t="shared" si="462"/>
        <v>1.370000000000001</v>
      </c>
      <c r="X142" s="12">
        <f t="shared" si="305"/>
        <v>0.18663459787105316</v>
      </c>
      <c r="Y142" s="12">
        <f t="shared" si="463"/>
        <v>0.18666310281867934</v>
      </c>
      <c r="Z142" s="12">
        <f t="shared" si="463"/>
        <v>0.18674858953061599</v>
      </c>
      <c r="AA142" s="12">
        <f t="shared" si="463"/>
        <v>0.18689097364179938</v>
      </c>
      <c r="AB142" s="12">
        <f t="shared" si="463"/>
        <v>0.18709011463630201</v>
      </c>
      <c r="AC142" s="12">
        <f t="shared" si="463"/>
        <v>0.18734581598600492</v>
      </c>
      <c r="AD142" s="12">
        <f t="shared" si="463"/>
        <v>0.18765782534454711</v>
      </c>
      <c r="AE142" s="12">
        <f t="shared" si="463"/>
        <v>0.18802583479636104</v>
      </c>
      <c r="AF142" s="12">
        <f t="shared" si="463"/>
        <v>0.18844948116054813</v>
      </c>
      <c r="AG142" s="12">
        <f t="shared" si="463"/>
        <v>0.18892834634929434</v>
      </c>
      <c r="AH142" s="12">
        <f t="shared" si="463"/>
        <v>0.18946195778047248</v>
      </c>
      <c r="AI142" s="12">
        <f t="shared" si="464"/>
        <v>0.19004978884402368</v>
      </c>
      <c r="AJ142" s="12">
        <f t="shared" si="464"/>
        <v>0.1906912594216579</v>
      </c>
      <c r="AK142" s="12">
        <f t="shared" si="464"/>
        <v>0.19138573645936072</v>
      </c>
      <c r="AL142" s="12">
        <f t="shared" si="464"/>
        <v>0.19213253459214114</v>
      </c>
      <c r="AM142" s="12">
        <f t="shared" si="464"/>
        <v>0.19293091682040411</v>
      </c>
      <c r="AN142" s="12">
        <f t="shared" si="464"/>
        <v>0.19378009523728024</v>
      </c>
      <c r="AO142" s="12">
        <f t="shared" si="464"/>
        <v>0.19467923180619459</v>
      </c>
      <c r="AP142" s="12">
        <f t="shared" si="464"/>
        <v>0.19562743918790773</v>
      </c>
      <c r="AQ142" s="12">
        <f t="shared" si="464"/>
        <v>0.19662378161621238</v>
      </c>
      <c r="AR142" s="12">
        <f t="shared" si="464"/>
        <v>0.19766727582142168</v>
      </c>
      <c r="AS142" s="12">
        <f t="shared" si="465"/>
        <v>0.19875689200073765</v>
      </c>
      <c r="AT142" s="12">
        <f t="shared" si="465"/>
        <v>0.1998915548345423</v>
      </c>
      <c r="AU142" s="12">
        <f t="shared" si="465"/>
        <v>0.2010701445476081</v>
      </c>
      <c r="AV142" s="12">
        <f t="shared" si="465"/>
        <v>0.2022914980141812</v>
      </c>
      <c r="AW142" s="12">
        <f t="shared" si="465"/>
        <v>0.20355440990584583</v>
      </c>
      <c r="AX142" s="12">
        <f t="shared" si="465"/>
        <v>0.20485763388103811</v>
      </c>
      <c r="AY142" s="12">
        <f t="shared" si="465"/>
        <v>0.20619988381503471</v>
      </c>
      <c r="AZ142" s="12">
        <f t="shared" si="465"/>
        <v>0.20757983506920252</v>
      </c>
      <c r="BA142" s="12">
        <f t="shared" si="465"/>
        <v>0.20899612579825727</v>
      </c>
      <c r="BB142" s="12">
        <f t="shared" si="465"/>
        <v>0.21044735829424016</v>
      </c>
      <c r="BC142" s="12">
        <f t="shared" si="466"/>
        <v>0.21193210036588714</v>
      </c>
      <c r="BD142" s="12">
        <f t="shared" si="466"/>
        <v>0.21344888675202858</v>
      </c>
      <c r="BE142" s="12">
        <f t="shared" si="466"/>
        <v>0.21499622056762513</v>
      </c>
      <c r="BF142" s="12">
        <f t="shared" si="466"/>
        <v>0.21657257478101274</v>
      </c>
      <c r="BG142" s="12">
        <f t="shared" si="466"/>
        <v>0.21817639372089831</v>
      </c>
      <c r="BH142" s="12">
        <f t="shared" si="466"/>
        <v>0.2198060946116196</v>
      </c>
      <c r="BI142" s="12">
        <f t="shared" si="466"/>
        <v>0.22146006913515365</v>
      </c>
      <c r="BJ142" s="12">
        <f t="shared" si="466"/>
        <v>0.22313668501833245</v>
      </c>
      <c r="BK142" s="12">
        <f t="shared" si="466"/>
        <v>0.22483428764369962</v>
      </c>
      <c r="BL142" s="12">
        <f t="shared" si="466"/>
        <v>0.22655120168241799</v>
      </c>
      <c r="BM142" s="12">
        <f t="shared" si="467"/>
        <v>0.22828573274761685</v>
      </c>
      <c r="BN142" s="12">
        <f t="shared" si="467"/>
        <v>0.23003616906654736</v>
      </c>
      <c r="BO142" s="12">
        <f t="shared" si="467"/>
        <v>0.23180078316989547</v>
      </c>
      <c r="BP142" s="12">
        <f t="shared" si="467"/>
        <v>0.23357783359658557</v>
      </c>
      <c r="BQ142" s="12">
        <f t="shared" si="467"/>
        <v>0.2353655666123925</v>
      </c>
      <c r="BR142" s="12">
        <f t="shared" si="467"/>
        <v>0.23716221794066519</v>
      </c>
      <c r="BS142" s="12">
        <f t="shared" si="467"/>
        <v>0.23896601450345503</v>
      </c>
      <c r="BT142" s="12">
        <f t="shared" si="467"/>
        <v>0.24077517617132954</v>
      </c>
      <c r="BU142" s="12">
        <f t="shared" si="467"/>
        <v>0.24258791752014525</v>
      </c>
      <c r="BV142" s="12">
        <f t="shared" si="467"/>
        <v>0.24440244959304577</v>
      </c>
      <c r="BW142" s="12">
        <f t="shared" si="468"/>
        <v>0.24621698166594633</v>
      </c>
      <c r="BX142" s="12">
        <f t="shared" si="468"/>
        <v>0.24802972301476206</v>
      </c>
      <c r="BY142" s="12">
        <f t="shared" si="468"/>
        <v>0.24983888468263654</v>
      </c>
      <c r="BZ142" s="12">
        <f t="shared" si="468"/>
        <v>0.25164268124542638</v>
      </c>
      <c r="CA142" s="12">
        <f t="shared" si="468"/>
        <v>0.25343933257369911</v>
      </c>
      <c r="CB142" s="12">
        <f t="shared" si="468"/>
        <v>0.25522706558950597</v>
      </c>
      <c r="CC142" s="12">
        <f t="shared" si="468"/>
        <v>0.2570041160161961</v>
      </c>
      <c r="CD142" s="12">
        <f t="shared" si="468"/>
        <v>0.25876873011954415</v>
      </c>
      <c r="CE142" s="12">
        <f t="shared" si="468"/>
        <v>0.26051916643847473</v>
      </c>
      <c r="CF142" s="12">
        <f t="shared" si="468"/>
        <v>0.26225369750367356</v>
      </c>
      <c r="CG142" s="12">
        <f t="shared" si="469"/>
        <v>0.26397061154239193</v>
      </c>
      <c r="CH142" s="12">
        <f t="shared" si="469"/>
        <v>0.2656682141677591</v>
      </c>
      <c r="CI142" s="12">
        <f t="shared" si="469"/>
        <v>0.2673448300509379</v>
      </c>
      <c r="CJ142" s="12">
        <f t="shared" si="469"/>
        <v>0.26899880457447195</v>
      </c>
      <c r="CK142" s="12">
        <f t="shared" si="469"/>
        <v>0.27062850546519324</v>
      </c>
      <c r="CL142" s="12">
        <f t="shared" si="469"/>
        <v>0.27223232440507883</v>
      </c>
      <c r="CM142" s="12">
        <f t="shared" si="469"/>
        <v>0.27380867861846647</v>
      </c>
      <c r="CN142" s="12">
        <f t="shared" si="469"/>
        <v>0.27535601243406305</v>
      </c>
      <c r="CO142" s="12">
        <f t="shared" si="469"/>
        <v>0.27687279882020444</v>
      </c>
      <c r="CP142" s="12">
        <f t="shared" si="469"/>
        <v>0.27835754089185138</v>
      </c>
      <c r="CQ142" s="12">
        <f t="shared" si="470"/>
        <v>0.27980877338783428</v>
      </c>
      <c r="CR142" s="12">
        <f t="shared" si="470"/>
        <v>0.28122506411688908</v>
      </c>
      <c r="CS142" s="12">
        <f t="shared" si="470"/>
        <v>0.28260501537105687</v>
      </c>
      <c r="CT142" s="12">
        <f t="shared" si="470"/>
        <v>0.28394726530505343</v>
      </c>
      <c r="CU142" s="12">
        <f t="shared" si="470"/>
        <v>0.28525048928024577</v>
      </c>
      <c r="CV142" s="12">
        <f t="shared" si="470"/>
        <v>0.28651340117191038</v>
      </c>
      <c r="CW142" s="12">
        <f t="shared" si="470"/>
        <v>0.28773475463848347</v>
      </c>
      <c r="CX142" s="12">
        <f t="shared" si="470"/>
        <v>0.28891334435154925</v>
      </c>
      <c r="CY142" s="12">
        <f t="shared" si="470"/>
        <v>0.29004800718535395</v>
      </c>
      <c r="CZ142" s="12">
        <f t="shared" si="470"/>
        <v>0.29113762336466986</v>
      </c>
      <c r="DA142" s="12">
        <f t="shared" si="471"/>
        <v>0.29218111756987919</v>
      </c>
      <c r="DB142" s="12">
        <f t="shared" si="471"/>
        <v>0.29317745999818379</v>
      </c>
      <c r="DC142" s="12">
        <f t="shared" si="471"/>
        <v>0.29412566737989698</v>
      </c>
      <c r="DD142" s="12">
        <f t="shared" si="471"/>
        <v>0.29502480394881131</v>
      </c>
      <c r="DE142" s="12">
        <f t="shared" si="471"/>
        <v>0.29587398236568746</v>
      </c>
      <c r="DF142" s="12">
        <f t="shared" si="471"/>
        <v>0.29667236459395041</v>
      </c>
      <c r="DG142" s="12">
        <f t="shared" si="471"/>
        <v>0.29741916272673086</v>
      </c>
      <c r="DH142" s="12">
        <f t="shared" si="471"/>
        <v>0.29811363976443367</v>
      </c>
      <c r="DI142" s="12">
        <f t="shared" si="471"/>
        <v>0.29875511034206792</v>
      </c>
      <c r="DJ142" s="12">
        <f t="shared" si="471"/>
        <v>0.29934294140561907</v>
      </c>
      <c r="DK142" s="12">
        <f t="shared" si="472"/>
        <v>0.29987655283679726</v>
      </c>
      <c r="DL142" s="12">
        <f t="shared" si="472"/>
        <v>0.30035541802554344</v>
      </c>
      <c r="DM142" s="12">
        <f t="shared" si="472"/>
        <v>0.30077906438973051</v>
      </c>
      <c r="DN142" s="12">
        <f t="shared" si="472"/>
        <v>0.30114707384154449</v>
      </c>
      <c r="DO142" s="12">
        <f t="shared" si="472"/>
        <v>0.30145908320008663</v>
      </c>
      <c r="DP142" s="12">
        <f t="shared" si="472"/>
        <v>0.30171478454978956</v>
      </c>
      <c r="DQ142" s="12">
        <f t="shared" si="472"/>
        <v>0.30191392554429219</v>
      </c>
      <c r="DR142" s="12">
        <f t="shared" si="472"/>
        <v>0.30205630965547559</v>
      </c>
      <c r="DS142" s="12">
        <f t="shared" si="472"/>
        <v>0.30214179636741223</v>
      </c>
      <c r="DT142" s="12">
        <f t="shared" si="306"/>
        <v>0.30217030131503841</v>
      </c>
      <c r="DV142">
        <v>1.370000000000001</v>
      </c>
      <c r="DW142" s="12">
        <f t="shared" si="361"/>
        <v>0.19</v>
      </c>
      <c r="DX142" s="12">
        <f t="shared" si="362"/>
        <v>0.19</v>
      </c>
      <c r="DY142" s="12">
        <f t="shared" si="363"/>
        <v>0.19</v>
      </c>
      <c r="DZ142" s="12">
        <f t="shared" si="364"/>
        <v>0.19</v>
      </c>
      <c r="EA142" s="12">
        <f t="shared" si="365"/>
        <v>0.19</v>
      </c>
      <c r="EB142" s="12">
        <f t="shared" si="366"/>
        <v>0.19</v>
      </c>
      <c r="EC142" s="12">
        <f t="shared" si="367"/>
        <v>0.19</v>
      </c>
      <c r="ED142" s="12">
        <f t="shared" si="368"/>
        <v>0.19</v>
      </c>
      <c r="EE142" s="12">
        <f t="shared" si="369"/>
        <v>0.19</v>
      </c>
      <c r="EF142" s="12">
        <f t="shared" si="370"/>
        <v>0.19</v>
      </c>
      <c r="EG142" s="12">
        <f t="shared" si="371"/>
        <v>0.19</v>
      </c>
      <c r="EH142" s="12">
        <f t="shared" si="372"/>
        <v>0.19</v>
      </c>
      <c r="EI142" s="12">
        <f t="shared" si="373"/>
        <v>0.19</v>
      </c>
      <c r="EJ142" s="12">
        <f t="shared" si="374"/>
        <v>0.19</v>
      </c>
      <c r="EK142" s="12">
        <f t="shared" si="375"/>
        <v>0.19</v>
      </c>
      <c r="EL142" s="12">
        <f t="shared" si="376"/>
        <v>0.19</v>
      </c>
      <c r="EM142" s="12">
        <f t="shared" si="377"/>
        <v>0.19</v>
      </c>
      <c r="EN142" s="12">
        <f t="shared" si="378"/>
        <v>0.19</v>
      </c>
      <c r="EO142" s="12">
        <f t="shared" si="379"/>
        <v>0.2</v>
      </c>
      <c r="EP142" s="12">
        <f t="shared" si="380"/>
        <v>0.2</v>
      </c>
      <c r="EQ142" s="12">
        <f t="shared" si="381"/>
        <v>0.2</v>
      </c>
      <c r="ER142" s="12">
        <f t="shared" si="382"/>
        <v>0.2</v>
      </c>
      <c r="ES142" s="12">
        <f t="shared" si="383"/>
        <v>0.2</v>
      </c>
      <c r="ET142" s="12">
        <f t="shared" si="384"/>
        <v>0.2</v>
      </c>
      <c r="EU142" s="12">
        <f t="shared" si="385"/>
        <v>0.2</v>
      </c>
      <c r="EV142" s="12">
        <f t="shared" si="386"/>
        <v>0.2</v>
      </c>
      <c r="EW142" s="12">
        <f t="shared" si="387"/>
        <v>0.2</v>
      </c>
      <c r="EX142" s="12">
        <f t="shared" si="388"/>
        <v>0.21</v>
      </c>
      <c r="EY142" s="12">
        <f t="shared" si="389"/>
        <v>0.21</v>
      </c>
      <c r="EZ142" s="12">
        <f t="shared" si="390"/>
        <v>0.21</v>
      </c>
      <c r="FA142" s="12">
        <f t="shared" si="391"/>
        <v>0.21</v>
      </c>
      <c r="FB142" s="12">
        <f t="shared" si="392"/>
        <v>0.21</v>
      </c>
      <c r="FC142" s="12">
        <f t="shared" si="393"/>
        <v>0.21</v>
      </c>
      <c r="FD142" s="12">
        <f t="shared" si="394"/>
        <v>0.21</v>
      </c>
      <c r="FE142" s="12">
        <f t="shared" si="395"/>
        <v>0.22</v>
      </c>
      <c r="FF142" s="12">
        <f t="shared" si="396"/>
        <v>0.22</v>
      </c>
      <c r="FG142" s="12">
        <f t="shared" si="397"/>
        <v>0.22</v>
      </c>
      <c r="FH142" s="12">
        <f t="shared" si="398"/>
        <v>0.22</v>
      </c>
      <c r="FI142" s="12">
        <f t="shared" si="399"/>
        <v>0.22</v>
      </c>
      <c r="FJ142" s="12">
        <f t="shared" si="400"/>
        <v>0.22</v>
      </c>
      <c r="FK142" s="12">
        <f t="shared" si="401"/>
        <v>0.23</v>
      </c>
      <c r="FL142" s="12">
        <f t="shared" si="402"/>
        <v>0.23</v>
      </c>
      <c r="FM142" s="12">
        <f t="shared" si="403"/>
        <v>0.23</v>
      </c>
      <c r="FN142" s="12">
        <f t="shared" si="404"/>
        <v>0.23</v>
      </c>
      <c r="FO142" s="12">
        <f t="shared" si="405"/>
        <v>0.23</v>
      </c>
      <c r="FP142" s="12">
        <f t="shared" si="406"/>
        <v>0.24</v>
      </c>
      <c r="FQ142" s="12">
        <f t="shared" si="407"/>
        <v>0.24</v>
      </c>
      <c r="FR142" s="12">
        <f t="shared" si="408"/>
        <v>0.24</v>
      </c>
      <c r="FS142" s="12">
        <f t="shared" si="409"/>
        <v>0.24</v>
      </c>
      <c r="FT142" s="12">
        <f t="shared" si="410"/>
        <v>0.24</v>
      </c>
      <c r="FU142" s="12">
        <f t="shared" si="411"/>
        <v>0.24</v>
      </c>
      <c r="FV142" s="12">
        <f t="shared" si="412"/>
        <v>0.25</v>
      </c>
      <c r="FW142" s="12">
        <f t="shared" si="413"/>
        <v>0.25</v>
      </c>
      <c r="FX142" s="12">
        <f t="shared" si="414"/>
        <v>0.25</v>
      </c>
      <c r="FY142" s="12">
        <f t="shared" si="415"/>
        <v>0.25</v>
      </c>
      <c r="FZ142" s="12">
        <f t="shared" si="416"/>
        <v>0.25</v>
      </c>
      <c r="GA142" s="12">
        <f t="shared" si="417"/>
        <v>0.26</v>
      </c>
      <c r="GB142" s="12">
        <f t="shared" si="418"/>
        <v>0.26</v>
      </c>
      <c r="GC142" s="12">
        <f t="shared" si="419"/>
        <v>0.26</v>
      </c>
      <c r="GD142" s="12">
        <f t="shared" si="420"/>
        <v>0.26</v>
      </c>
      <c r="GE142" s="12">
        <f t="shared" si="421"/>
        <v>0.26</v>
      </c>
      <c r="GF142" s="12">
        <f t="shared" si="422"/>
        <v>0.26</v>
      </c>
      <c r="GG142" s="12">
        <f t="shared" si="423"/>
        <v>0.27</v>
      </c>
      <c r="GH142" s="12">
        <f t="shared" si="424"/>
        <v>0.27</v>
      </c>
      <c r="GI142" s="12">
        <f t="shared" si="425"/>
        <v>0.27</v>
      </c>
      <c r="GJ142" s="12">
        <f t="shared" si="426"/>
        <v>0.27</v>
      </c>
      <c r="GK142" s="12">
        <f t="shared" si="427"/>
        <v>0.27</v>
      </c>
      <c r="GL142" s="12">
        <f t="shared" si="428"/>
        <v>0.27</v>
      </c>
      <c r="GM142" s="12">
        <f t="shared" si="429"/>
        <v>0.28000000000000003</v>
      </c>
      <c r="GN142" s="12">
        <f t="shared" si="430"/>
        <v>0.28000000000000003</v>
      </c>
      <c r="GO142" s="12">
        <f t="shared" si="431"/>
        <v>0.28000000000000003</v>
      </c>
      <c r="GP142" s="12">
        <f t="shared" si="432"/>
        <v>0.28000000000000003</v>
      </c>
      <c r="GQ142" s="12">
        <f t="shared" si="433"/>
        <v>0.28000000000000003</v>
      </c>
      <c r="GR142" s="12">
        <f t="shared" si="434"/>
        <v>0.28000000000000003</v>
      </c>
      <c r="GS142" s="12">
        <f t="shared" si="435"/>
        <v>0.28000000000000003</v>
      </c>
      <c r="GT142" s="12">
        <f t="shared" si="436"/>
        <v>0.28999999999999998</v>
      </c>
      <c r="GU142" s="12">
        <f t="shared" si="437"/>
        <v>0.28999999999999998</v>
      </c>
      <c r="GV142" s="12">
        <f t="shared" si="438"/>
        <v>0.28999999999999998</v>
      </c>
      <c r="GW142" s="12">
        <f t="shared" si="439"/>
        <v>0.28999999999999998</v>
      </c>
      <c r="GX142" s="12">
        <f t="shared" si="440"/>
        <v>0.28999999999999998</v>
      </c>
      <c r="GY142" s="12">
        <f t="shared" si="441"/>
        <v>0.28999999999999998</v>
      </c>
      <c r="GZ142" s="12">
        <f t="shared" si="442"/>
        <v>0.28999999999999998</v>
      </c>
      <c r="HA142" s="12">
        <f t="shared" si="443"/>
        <v>0.28999999999999998</v>
      </c>
      <c r="HB142" s="12">
        <f t="shared" si="444"/>
        <v>0.28999999999999998</v>
      </c>
      <c r="HC142" s="12">
        <f t="shared" si="445"/>
        <v>0.3</v>
      </c>
      <c r="HD142" s="12">
        <f t="shared" si="446"/>
        <v>0.3</v>
      </c>
      <c r="HE142" s="12">
        <f t="shared" si="447"/>
        <v>0.3</v>
      </c>
      <c r="HF142" s="12">
        <f t="shared" si="448"/>
        <v>0.3</v>
      </c>
      <c r="HG142" s="12">
        <f t="shared" si="449"/>
        <v>0.3</v>
      </c>
      <c r="HH142" s="12">
        <f t="shared" si="450"/>
        <v>0.3</v>
      </c>
      <c r="HI142" s="12">
        <f t="shared" si="451"/>
        <v>0.3</v>
      </c>
      <c r="HJ142" s="12">
        <f t="shared" si="452"/>
        <v>0.3</v>
      </c>
      <c r="HK142" s="12">
        <f t="shared" si="453"/>
        <v>0.3</v>
      </c>
      <c r="HL142" s="12">
        <f t="shared" si="454"/>
        <v>0.3</v>
      </c>
      <c r="HM142" s="12">
        <f t="shared" si="455"/>
        <v>0.3</v>
      </c>
      <c r="HN142" s="12">
        <f t="shared" si="456"/>
        <v>0.3</v>
      </c>
      <c r="HO142" s="12">
        <f t="shared" si="457"/>
        <v>0.3</v>
      </c>
      <c r="HP142" s="12">
        <f t="shared" si="458"/>
        <v>0.3</v>
      </c>
      <c r="HQ142" s="12">
        <f t="shared" si="459"/>
        <v>0.3</v>
      </c>
      <c r="HR142" s="12">
        <f t="shared" si="460"/>
        <v>0.3</v>
      </c>
      <c r="HS142" s="12">
        <f t="shared" si="461"/>
        <v>0.3</v>
      </c>
    </row>
    <row r="143" spans="5:227" x14ac:dyDescent="0.25">
      <c r="E143" s="12">
        <f t="shared" si="310"/>
        <v>1.2300000000000002</v>
      </c>
      <c r="F143" s="12">
        <f t="shared" si="308"/>
        <v>714</v>
      </c>
      <c r="G143" s="12">
        <f t="shared" si="307"/>
        <v>0.37148803329864727</v>
      </c>
      <c r="H143" s="12">
        <f>SUM(G143:G$270)</f>
        <v>11.304890738813739</v>
      </c>
      <c r="I143" s="12">
        <f t="shared" si="309"/>
        <v>66.089333333333343</v>
      </c>
      <c r="W143" s="12">
        <f t="shared" si="462"/>
        <v>1.380000000000001</v>
      </c>
      <c r="X143" s="12">
        <f t="shared" si="305"/>
        <v>0.19161293074032612</v>
      </c>
      <c r="Y143" s="12">
        <f t="shared" si="463"/>
        <v>0.19164219603527977</v>
      </c>
      <c r="Z143" s="12">
        <f t="shared" si="463"/>
        <v>0.19172996303882781</v>
      </c>
      <c r="AA143" s="12">
        <f t="shared" si="463"/>
        <v>0.191876145135534</v>
      </c>
      <c r="AB143" s="12">
        <f t="shared" si="463"/>
        <v>0.19208059806131766</v>
      </c>
      <c r="AC143" s="12">
        <f t="shared" si="463"/>
        <v>0.19234312004582493</v>
      </c>
      <c r="AD143" s="12">
        <f t="shared" si="463"/>
        <v>0.1926634520115518</v>
      </c>
      <c r="AE143" s="12">
        <f t="shared" si="463"/>
        <v>0.19304127782952224</v>
      </c>
      <c r="AF143" s="12">
        <f t="shared" si="463"/>
        <v>0.19347622463126932</v>
      </c>
      <c r="AG143" s="12">
        <f t="shared" si="463"/>
        <v>0.19396786317681156</v>
      </c>
      <c r="AH143" s="12">
        <f t="shared" si="463"/>
        <v>0.19451570827826067</v>
      </c>
      <c r="AI143" s="12">
        <f t="shared" si="464"/>
        <v>0.19511921927864373</v>
      </c>
      <c r="AJ143" s="12">
        <f t="shared" si="464"/>
        <v>0.19577780058546607</v>
      </c>
      <c r="AK143" s="12">
        <f t="shared" si="464"/>
        <v>0.19649080225848939</v>
      </c>
      <c r="AL143" s="12">
        <f t="shared" si="464"/>
        <v>0.19725752065114413</v>
      </c>
      <c r="AM143" s="12">
        <f t="shared" si="464"/>
        <v>0.19807719910494379</v>
      </c>
      <c r="AN143" s="12">
        <f t="shared" si="464"/>
        <v>0.19894902869621542</v>
      </c>
      <c r="AO143" s="12">
        <f t="shared" si="464"/>
        <v>0.1998721490344097</v>
      </c>
      <c r="AP143" s="12">
        <f t="shared" si="464"/>
        <v>0.20084564911120251</v>
      </c>
      <c r="AQ143" s="12">
        <f t="shared" si="464"/>
        <v>0.20186856819955015</v>
      </c>
      <c r="AR143" s="12">
        <f t="shared" si="464"/>
        <v>0.20293989680181093</v>
      </c>
      <c r="AS143" s="12">
        <f t="shared" si="465"/>
        <v>0.2040585776459975</v>
      </c>
      <c r="AT143" s="12">
        <f t="shared" si="465"/>
        <v>0.20522350672917664</v>
      </c>
      <c r="AU143" s="12">
        <f t="shared" si="465"/>
        <v>0.20643353440698678</v>
      </c>
      <c r="AV143" s="12">
        <f t="shared" si="465"/>
        <v>0.20768746652819839</v>
      </c>
      <c r="AW143" s="12">
        <f t="shared" si="465"/>
        <v>0.20898406561319688</v>
      </c>
      <c r="AX143" s="12">
        <f t="shared" si="465"/>
        <v>0.21032205207522567</v>
      </c>
      <c r="AY143" s="12">
        <f t="shared" si="465"/>
        <v>0.21170010548318377</v>
      </c>
      <c r="AZ143" s="12">
        <f t="shared" si="465"/>
        <v>0.21311686586473194</v>
      </c>
      <c r="BA143" s="12">
        <f t="shared" si="465"/>
        <v>0.21457093504842117</v>
      </c>
      <c r="BB143" s="12">
        <f t="shared" si="465"/>
        <v>0.21606087804351906</v>
      </c>
      <c r="BC143" s="12">
        <f t="shared" si="466"/>
        <v>0.2175852244561724</v>
      </c>
      <c r="BD143" s="12">
        <f t="shared" si="466"/>
        <v>0.21914246994050851</v>
      </c>
      <c r="BE143" s="12">
        <f t="shared" si="466"/>
        <v>0.2207310776832429</v>
      </c>
      <c r="BF143" s="12">
        <f t="shared" si="466"/>
        <v>0.22234947992032836</v>
      </c>
      <c r="BG143" s="12">
        <f t="shared" si="466"/>
        <v>0.22399607948414901</v>
      </c>
      <c r="BH143" s="12">
        <f t="shared" si="466"/>
        <v>0.22566925137973171</v>
      </c>
      <c r="BI143" s="12">
        <f t="shared" si="466"/>
        <v>0.22736734438842005</v>
      </c>
      <c r="BJ143" s="12">
        <f t="shared" si="466"/>
        <v>0.2290886826974276</v>
      </c>
      <c r="BK143" s="12">
        <f t="shared" si="466"/>
        <v>0.23083156755366321</v>
      </c>
      <c r="BL143" s="12">
        <f t="shared" si="466"/>
        <v>0.23259427894019474</v>
      </c>
      <c r="BM143" s="12">
        <f t="shared" si="467"/>
        <v>0.23437507727369838</v>
      </c>
      <c r="BN143" s="12">
        <f t="shared" si="467"/>
        <v>0.23617220512121739</v>
      </c>
      <c r="BO143" s="12">
        <f t="shared" si="467"/>
        <v>0.23798388893453615</v>
      </c>
      <c r="BP143" s="12">
        <f t="shared" si="467"/>
        <v>0.23980834080045813</v>
      </c>
      <c r="BQ143" s="12">
        <f t="shared" si="467"/>
        <v>0.24164376020526041</v>
      </c>
      <c r="BR143" s="12">
        <f t="shared" si="467"/>
        <v>0.24348833581158333</v>
      </c>
      <c r="BS143" s="12">
        <f t="shared" si="467"/>
        <v>0.24534024724600176</v>
      </c>
      <c r="BT143" s="12">
        <f t="shared" si="467"/>
        <v>0.24719766689551387</v>
      </c>
      <c r="BU143" s="12">
        <f t="shared" si="467"/>
        <v>0.24905876171117464</v>
      </c>
      <c r="BV143" s="12">
        <f t="shared" si="467"/>
        <v>0.25092169501709372</v>
      </c>
      <c r="BW143" s="12">
        <f t="shared" si="468"/>
        <v>0.25278462832301274</v>
      </c>
      <c r="BX143" s="12">
        <f t="shared" si="468"/>
        <v>0.25464572313867351</v>
      </c>
      <c r="BY143" s="12">
        <f t="shared" si="468"/>
        <v>0.25650314278818565</v>
      </c>
      <c r="BZ143" s="12">
        <f t="shared" si="468"/>
        <v>0.25835505422260407</v>
      </c>
      <c r="CA143" s="12">
        <f t="shared" si="468"/>
        <v>0.26019962982892697</v>
      </c>
      <c r="CB143" s="12">
        <f t="shared" si="468"/>
        <v>0.26203504923372928</v>
      </c>
      <c r="CC143" s="12">
        <f t="shared" si="468"/>
        <v>0.26385950109965123</v>
      </c>
      <c r="CD143" s="12">
        <f t="shared" si="468"/>
        <v>0.26567118491296998</v>
      </c>
      <c r="CE143" s="12">
        <f t="shared" si="468"/>
        <v>0.26746831276048899</v>
      </c>
      <c r="CF143" s="12">
        <f t="shared" si="468"/>
        <v>0.26924911109399269</v>
      </c>
      <c r="CG143" s="12">
        <f t="shared" si="469"/>
        <v>0.27101182248052419</v>
      </c>
      <c r="CH143" s="12">
        <f t="shared" si="469"/>
        <v>0.27275470733675977</v>
      </c>
      <c r="CI143" s="12">
        <f t="shared" si="469"/>
        <v>0.27447604564576739</v>
      </c>
      <c r="CJ143" s="12">
        <f t="shared" si="469"/>
        <v>0.27617413865445573</v>
      </c>
      <c r="CK143" s="12">
        <f t="shared" si="469"/>
        <v>0.27784731055003842</v>
      </c>
      <c r="CL143" s="12">
        <f t="shared" si="469"/>
        <v>0.27949391011385905</v>
      </c>
      <c r="CM143" s="12">
        <f t="shared" si="469"/>
        <v>0.28111231235094453</v>
      </c>
      <c r="CN143" s="12">
        <f t="shared" si="469"/>
        <v>0.28270092009367892</v>
      </c>
      <c r="CO143" s="12">
        <f t="shared" si="469"/>
        <v>0.28425816557801498</v>
      </c>
      <c r="CP143" s="12">
        <f t="shared" si="469"/>
        <v>0.28578251199066834</v>
      </c>
      <c r="CQ143" s="12">
        <f t="shared" si="470"/>
        <v>0.2872724549857662</v>
      </c>
      <c r="CR143" s="12">
        <f t="shared" si="470"/>
        <v>0.28872652416945543</v>
      </c>
      <c r="CS143" s="12">
        <f t="shared" si="470"/>
        <v>0.29014328455100363</v>
      </c>
      <c r="CT143" s="12">
        <f t="shared" si="470"/>
        <v>0.29152133795896173</v>
      </c>
      <c r="CU143" s="12">
        <f t="shared" si="470"/>
        <v>0.2928593244209905</v>
      </c>
      <c r="CV143" s="12">
        <f t="shared" si="470"/>
        <v>0.29415592350598901</v>
      </c>
      <c r="CW143" s="12">
        <f t="shared" si="470"/>
        <v>0.29540985562720062</v>
      </c>
      <c r="CX143" s="12">
        <f t="shared" si="470"/>
        <v>0.29661988330501077</v>
      </c>
      <c r="CY143" s="12">
        <f t="shared" si="470"/>
        <v>0.29778481238818988</v>
      </c>
      <c r="CZ143" s="12">
        <f t="shared" si="470"/>
        <v>0.29890349323237647</v>
      </c>
      <c r="DA143" s="12">
        <f t="shared" si="471"/>
        <v>0.29997482183463725</v>
      </c>
      <c r="DB143" s="12">
        <f t="shared" si="471"/>
        <v>0.30099774092298487</v>
      </c>
      <c r="DC143" s="12">
        <f t="shared" si="471"/>
        <v>0.30197124099977768</v>
      </c>
      <c r="DD143" s="12">
        <f t="shared" si="471"/>
        <v>0.30289436133797198</v>
      </c>
      <c r="DE143" s="12">
        <f t="shared" si="471"/>
        <v>0.30376619092924362</v>
      </c>
      <c r="DF143" s="12">
        <f t="shared" si="471"/>
        <v>0.30458586938304327</v>
      </c>
      <c r="DG143" s="12">
        <f t="shared" si="471"/>
        <v>0.30535258777569801</v>
      </c>
      <c r="DH143" s="12">
        <f t="shared" si="471"/>
        <v>0.30606558944872131</v>
      </c>
      <c r="DI143" s="12">
        <f t="shared" si="471"/>
        <v>0.3067241707555437</v>
      </c>
      <c r="DJ143" s="12">
        <f t="shared" si="471"/>
        <v>0.30732768175592673</v>
      </c>
      <c r="DK143" s="12">
        <f t="shared" si="472"/>
        <v>0.30787552685737585</v>
      </c>
      <c r="DL143" s="12">
        <f t="shared" si="472"/>
        <v>0.30836716540291809</v>
      </c>
      <c r="DM143" s="12">
        <f t="shared" si="472"/>
        <v>0.30880211220466519</v>
      </c>
      <c r="DN143" s="12">
        <f t="shared" si="472"/>
        <v>0.3091799380226356</v>
      </c>
      <c r="DO143" s="12">
        <f t="shared" si="472"/>
        <v>0.30950026998836244</v>
      </c>
      <c r="DP143" s="12">
        <f t="shared" si="472"/>
        <v>0.30976279197286971</v>
      </c>
      <c r="DQ143" s="12">
        <f t="shared" si="472"/>
        <v>0.3099672448986534</v>
      </c>
      <c r="DR143" s="12">
        <f t="shared" si="472"/>
        <v>0.3101134269953596</v>
      </c>
      <c r="DS143" s="12">
        <f t="shared" si="472"/>
        <v>0.31020119399890766</v>
      </c>
      <c r="DT143" s="12">
        <f t="shared" si="306"/>
        <v>0.31023045929386128</v>
      </c>
      <c r="DV143">
        <v>1.380000000000001</v>
      </c>
      <c r="DW143" s="12">
        <f t="shared" si="361"/>
        <v>0.19</v>
      </c>
      <c r="DX143" s="12">
        <f t="shared" si="362"/>
        <v>0.19</v>
      </c>
      <c r="DY143" s="12">
        <f t="shared" si="363"/>
        <v>0.19</v>
      </c>
      <c r="DZ143" s="12">
        <f t="shared" si="364"/>
        <v>0.19</v>
      </c>
      <c r="EA143" s="12">
        <f t="shared" si="365"/>
        <v>0.19</v>
      </c>
      <c r="EB143" s="12">
        <f t="shared" si="366"/>
        <v>0.19</v>
      </c>
      <c r="EC143" s="12">
        <f t="shared" si="367"/>
        <v>0.19</v>
      </c>
      <c r="ED143" s="12">
        <f t="shared" si="368"/>
        <v>0.19</v>
      </c>
      <c r="EE143" s="12">
        <f t="shared" si="369"/>
        <v>0.19</v>
      </c>
      <c r="EF143" s="12">
        <f t="shared" si="370"/>
        <v>0.19</v>
      </c>
      <c r="EG143" s="12">
        <f t="shared" si="371"/>
        <v>0.19</v>
      </c>
      <c r="EH143" s="12">
        <f t="shared" si="372"/>
        <v>0.2</v>
      </c>
      <c r="EI143" s="12">
        <f t="shared" si="373"/>
        <v>0.2</v>
      </c>
      <c r="EJ143" s="12">
        <f t="shared" si="374"/>
        <v>0.2</v>
      </c>
      <c r="EK143" s="12">
        <f t="shared" si="375"/>
        <v>0.2</v>
      </c>
      <c r="EL143" s="12">
        <f t="shared" si="376"/>
        <v>0.2</v>
      </c>
      <c r="EM143" s="12">
        <f t="shared" si="377"/>
        <v>0.2</v>
      </c>
      <c r="EN143" s="12">
        <f t="shared" si="378"/>
        <v>0.2</v>
      </c>
      <c r="EO143" s="12">
        <f t="shared" si="379"/>
        <v>0.2</v>
      </c>
      <c r="EP143" s="12">
        <f t="shared" si="380"/>
        <v>0.2</v>
      </c>
      <c r="EQ143" s="12">
        <f t="shared" si="381"/>
        <v>0.2</v>
      </c>
      <c r="ER143" s="12">
        <f t="shared" si="382"/>
        <v>0.2</v>
      </c>
      <c r="ES143" s="12">
        <f t="shared" si="383"/>
        <v>0.21</v>
      </c>
      <c r="ET143" s="12">
        <f t="shared" si="384"/>
        <v>0.21</v>
      </c>
      <c r="EU143" s="12">
        <f t="shared" si="385"/>
        <v>0.21</v>
      </c>
      <c r="EV143" s="12">
        <f t="shared" si="386"/>
        <v>0.21</v>
      </c>
      <c r="EW143" s="12">
        <f t="shared" si="387"/>
        <v>0.21</v>
      </c>
      <c r="EX143" s="12">
        <f t="shared" si="388"/>
        <v>0.21</v>
      </c>
      <c r="EY143" s="12">
        <f t="shared" si="389"/>
        <v>0.21</v>
      </c>
      <c r="EZ143" s="12">
        <f t="shared" si="390"/>
        <v>0.21</v>
      </c>
      <c r="FA143" s="12">
        <f t="shared" si="391"/>
        <v>0.22</v>
      </c>
      <c r="FB143" s="12">
        <f t="shared" si="392"/>
        <v>0.22</v>
      </c>
      <c r="FC143" s="12">
        <f t="shared" si="393"/>
        <v>0.22</v>
      </c>
      <c r="FD143" s="12">
        <f t="shared" si="394"/>
        <v>0.22</v>
      </c>
      <c r="FE143" s="12">
        <f t="shared" si="395"/>
        <v>0.22</v>
      </c>
      <c r="FF143" s="12">
        <f t="shared" si="396"/>
        <v>0.22</v>
      </c>
      <c r="FG143" s="12">
        <f t="shared" si="397"/>
        <v>0.23</v>
      </c>
      <c r="FH143" s="12">
        <f t="shared" si="398"/>
        <v>0.23</v>
      </c>
      <c r="FI143" s="12">
        <f t="shared" si="399"/>
        <v>0.23</v>
      </c>
      <c r="FJ143" s="12">
        <f t="shared" si="400"/>
        <v>0.23</v>
      </c>
      <c r="FK143" s="12">
        <f t="shared" si="401"/>
        <v>0.23</v>
      </c>
      <c r="FL143" s="12">
        <f t="shared" si="402"/>
        <v>0.23</v>
      </c>
      <c r="FM143" s="12">
        <f t="shared" si="403"/>
        <v>0.24</v>
      </c>
      <c r="FN143" s="12">
        <f t="shared" si="404"/>
        <v>0.24</v>
      </c>
      <c r="FO143" s="12">
        <f t="shared" si="405"/>
        <v>0.24</v>
      </c>
      <c r="FP143" s="12">
        <f t="shared" si="406"/>
        <v>0.24</v>
      </c>
      <c r="FQ143" s="12">
        <f t="shared" si="407"/>
        <v>0.24</v>
      </c>
      <c r="FR143" s="12">
        <f t="shared" si="408"/>
        <v>0.25</v>
      </c>
      <c r="FS143" s="12">
        <f t="shared" si="409"/>
        <v>0.25</v>
      </c>
      <c r="FT143" s="12">
        <f t="shared" si="410"/>
        <v>0.25</v>
      </c>
      <c r="FU143" s="12">
        <f t="shared" si="411"/>
        <v>0.25</v>
      </c>
      <c r="FV143" s="12">
        <f t="shared" si="412"/>
        <v>0.25</v>
      </c>
      <c r="FW143" s="12">
        <f t="shared" si="413"/>
        <v>0.25</v>
      </c>
      <c r="FX143" s="12">
        <f t="shared" si="414"/>
        <v>0.26</v>
      </c>
      <c r="FY143" s="12">
        <f t="shared" si="415"/>
        <v>0.26</v>
      </c>
      <c r="FZ143" s="12">
        <f t="shared" si="416"/>
        <v>0.26</v>
      </c>
      <c r="GA143" s="12">
        <f t="shared" si="417"/>
        <v>0.26</v>
      </c>
      <c r="GB143" s="12">
        <f t="shared" si="418"/>
        <v>0.26</v>
      </c>
      <c r="GC143" s="12">
        <f t="shared" si="419"/>
        <v>0.27</v>
      </c>
      <c r="GD143" s="12">
        <f t="shared" si="420"/>
        <v>0.27</v>
      </c>
      <c r="GE143" s="12">
        <f t="shared" si="421"/>
        <v>0.27</v>
      </c>
      <c r="GF143" s="12">
        <f t="shared" si="422"/>
        <v>0.27</v>
      </c>
      <c r="GG143" s="12">
        <f t="shared" si="423"/>
        <v>0.27</v>
      </c>
      <c r="GH143" s="12">
        <f t="shared" si="424"/>
        <v>0.27</v>
      </c>
      <c r="GI143" s="12">
        <f t="shared" si="425"/>
        <v>0.28000000000000003</v>
      </c>
      <c r="GJ143" s="12">
        <f t="shared" si="426"/>
        <v>0.28000000000000003</v>
      </c>
      <c r="GK143" s="12">
        <f t="shared" si="427"/>
        <v>0.28000000000000003</v>
      </c>
      <c r="GL143" s="12">
        <f t="shared" si="428"/>
        <v>0.28000000000000003</v>
      </c>
      <c r="GM143" s="12">
        <f t="shared" si="429"/>
        <v>0.28000000000000003</v>
      </c>
      <c r="GN143" s="12">
        <f t="shared" si="430"/>
        <v>0.28000000000000003</v>
      </c>
      <c r="GO143" s="12">
        <f t="shared" si="431"/>
        <v>0.28999999999999998</v>
      </c>
      <c r="GP143" s="12">
        <f t="shared" si="432"/>
        <v>0.28999999999999998</v>
      </c>
      <c r="GQ143" s="12">
        <f t="shared" si="433"/>
        <v>0.28999999999999998</v>
      </c>
      <c r="GR143" s="12">
        <f t="shared" si="434"/>
        <v>0.28999999999999998</v>
      </c>
      <c r="GS143" s="12">
        <f t="shared" si="435"/>
        <v>0.28999999999999998</v>
      </c>
      <c r="GT143" s="12">
        <f t="shared" si="436"/>
        <v>0.28999999999999998</v>
      </c>
      <c r="GU143" s="12">
        <f t="shared" si="437"/>
        <v>0.28999999999999998</v>
      </c>
      <c r="GV143" s="12">
        <f t="shared" si="438"/>
        <v>0.3</v>
      </c>
      <c r="GW143" s="12">
        <f t="shared" si="439"/>
        <v>0.3</v>
      </c>
      <c r="GX143" s="12">
        <f t="shared" si="440"/>
        <v>0.3</v>
      </c>
      <c r="GY143" s="12">
        <f t="shared" si="441"/>
        <v>0.3</v>
      </c>
      <c r="GZ143" s="12">
        <f t="shared" si="442"/>
        <v>0.3</v>
      </c>
      <c r="HA143" s="12">
        <f t="shared" si="443"/>
        <v>0.3</v>
      </c>
      <c r="HB143" s="12">
        <f t="shared" si="444"/>
        <v>0.3</v>
      </c>
      <c r="HC143" s="12">
        <f t="shared" si="445"/>
        <v>0.3</v>
      </c>
      <c r="HD143" s="12">
        <f t="shared" si="446"/>
        <v>0.3</v>
      </c>
      <c r="HE143" s="12">
        <f t="shared" si="447"/>
        <v>0.3</v>
      </c>
      <c r="HF143" s="12">
        <f t="shared" si="448"/>
        <v>0.31</v>
      </c>
      <c r="HG143" s="12">
        <f t="shared" si="449"/>
        <v>0.31</v>
      </c>
      <c r="HH143" s="12">
        <f t="shared" si="450"/>
        <v>0.31</v>
      </c>
      <c r="HI143" s="12">
        <f t="shared" si="451"/>
        <v>0.31</v>
      </c>
      <c r="HJ143" s="12">
        <f t="shared" si="452"/>
        <v>0.31</v>
      </c>
      <c r="HK143" s="12">
        <f t="shared" si="453"/>
        <v>0.31</v>
      </c>
      <c r="HL143" s="12">
        <f t="shared" si="454"/>
        <v>0.31</v>
      </c>
      <c r="HM143" s="12">
        <f t="shared" si="455"/>
        <v>0.31</v>
      </c>
      <c r="HN143" s="12">
        <f t="shared" si="456"/>
        <v>0.31</v>
      </c>
      <c r="HO143" s="12">
        <f t="shared" si="457"/>
        <v>0.31</v>
      </c>
      <c r="HP143" s="12">
        <f t="shared" si="458"/>
        <v>0.31</v>
      </c>
      <c r="HQ143" s="12">
        <f t="shared" si="459"/>
        <v>0.31</v>
      </c>
      <c r="HR143" s="12">
        <f t="shared" si="460"/>
        <v>0.31</v>
      </c>
      <c r="HS143" s="12">
        <f t="shared" si="461"/>
        <v>0.31</v>
      </c>
    </row>
    <row r="144" spans="5:227" x14ac:dyDescent="0.25">
      <c r="E144" s="12">
        <f t="shared" si="310"/>
        <v>1.2400000000000002</v>
      </c>
      <c r="F144" s="12">
        <f t="shared" si="308"/>
        <v>738</v>
      </c>
      <c r="G144" s="12">
        <f t="shared" si="307"/>
        <v>0.38397502601456818</v>
      </c>
      <c r="H144" s="12">
        <f>SUM(G144:G$270)</f>
        <v>10.933402705515091</v>
      </c>
      <c r="I144" s="12">
        <f t="shared" si="309"/>
        <v>63.917583333333347</v>
      </c>
      <c r="W144" s="12">
        <f t="shared" si="462"/>
        <v>1.390000000000001</v>
      </c>
      <c r="X144" s="12">
        <f t="shared" si="305"/>
        <v>0.19658601044431026</v>
      </c>
      <c r="Y144" s="12">
        <f t="shared" si="463"/>
        <v>0.19661603528426852</v>
      </c>
      <c r="Z144" s="12">
        <f t="shared" si="463"/>
        <v>0.19670608017325122</v>
      </c>
      <c r="AA144" s="12">
        <f t="shared" si="463"/>
        <v>0.19685605624782418</v>
      </c>
      <c r="AB144" s="12">
        <f t="shared" si="463"/>
        <v>0.19706581549970861</v>
      </c>
      <c r="AC144" s="12">
        <f t="shared" si="463"/>
        <v>0.19733515092184747</v>
      </c>
      <c r="AD144" s="12">
        <f t="shared" si="463"/>
        <v>0.19766379671269638</v>
      </c>
      <c r="AE144" s="12">
        <f t="shared" si="463"/>
        <v>0.1980514285385376</v>
      </c>
      <c r="AF144" s="12">
        <f t="shared" si="463"/>
        <v>0.19849766385355844</v>
      </c>
      <c r="AG144" s="12">
        <f t="shared" si="463"/>
        <v>0.1990020622773776</v>
      </c>
      <c r="AH144" s="12">
        <f t="shared" si="463"/>
        <v>0.19956412602964752</v>
      </c>
      <c r="AI144" s="12">
        <f t="shared" si="464"/>
        <v>0.20018330042130347</v>
      </c>
      <c r="AJ144" s="12">
        <f t="shared" si="464"/>
        <v>0.20085897440197475</v>
      </c>
      <c r="AK144" s="12">
        <f t="shared" si="464"/>
        <v>0.20159048116301756</v>
      </c>
      <c r="AL144" s="12">
        <f t="shared" si="464"/>
        <v>0.20237709879557458</v>
      </c>
      <c r="AM144" s="12">
        <f t="shared" si="464"/>
        <v>0.20321805100301202</v>
      </c>
      <c r="AN144" s="12">
        <f t="shared" si="464"/>
        <v>0.2041125078670305</v>
      </c>
      <c r="AO144" s="12">
        <f t="shared" si="464"/>
        <v>0.20505958666669433</v>
      </c>
      <c r="AP144" s="12">
        <f t="shared" si="464"/>
        <v>0.20605835274957046</v>
      </c>
      <c r="AQ144" s="12">
        <f t="shared" si="464"/>
        <v>0.20710782045411755</v>
      </c>
      <c r="AR144" s="12">
        <f t="shared" si="464"/>
        <v>0.20820695408241502</v>
      </c>
      <c r="AS144" s="12">
        <f t="shared" si="465"/>
        <v>0.20935466892227175</v>
      </c>
      <c r="AT144" s="12">
        <f t="shared" si="465"/>
        <v>0.21054983231770608</v>
      </c>
      <c r="AU144" s="12">
        <f t="shared" si="465"/>
        <v>0.21179126478674054</v>
      </c>
      <c r="AV144" s="12">
        <f t="shared" si="465"/>
        <v>0.21307774118540815</v>
      </c>
      <c r="AW144" s="12">
        <f t="shared" si="465"/>
        <v>0.21440799191682161</v>
      </c>
      <c r="AX144" s="12">
        <f t="shared" si="465"/>
        <v>0.21578070418411213</v>
      </c>
      <c r="AY144" s="12">
        <f t="shared" si="465"/>
        <v>0.21719452328600147</v>
      </c>
      <c r="AZ144" s="12">
        <f t="shared" si="465"/>
        <v>0.21864805395372849</v>
      </c>
      <c r="BA144" s="12">
        <f t="shared" si="465"/>
        <v>0.220139861728011</v>
      </c>
      <c r="BB144" s="12">
        <f t="shared" si="465"/>
        <v>0.22166847437468401</v>
      </c>
      <c r="BC144" s="12">
        <f t="shared" si="466"/>
        <v>0.2232323833376168</v>
      </c>
      <c r="BD144" s="12">
        <f t="shared" si="466"/>
        <v>0.22483004522747604</v>
      </c>
      <c r="BE144" s="12">
        <f t="shared" si="466"/>
        <v>0.22645988334486447</v>
      </c>
      <c r="BF144" s="12">
        <f t="shared" si="466"/>
        <v>0.22812028923633293</v>
      </c>
      <c r="BG144" s="12">
        <f t="shared" si="466"/>
        <v>0.22980962428172985</v>
      </c>
      <c r="BH144" s="12">
        <f t="shared" si="466"/>
        <v>0.23152622131132125</v>
      </c>
      <c r="BI144" s="12">
        <f t="shared" si="466"/>
        <v>0.23326838625108623</v>
      </c>
      <c r="BJ144" s="12">
        <f t="shared" si="466"/>
        <v>0.23503439979456334</v>
      </c>
      <c r="BK144" s="12">
        <f t="shared" si="466"/>
        <v>0.23682251909959859</v>
      </c>
      <c r="BL144" s="12">
        <f t="shared" si="466"/>
        <v>0.23863097950832018</v>
      </c>
      <c r="BM144" s="12">
        <f t="shared" si="467"/>
        <v>0.24045799628864273</v>
      </c>
      <c r="BN144" s="12">
        <f t="shared" si="467"/>
        <v>0.24230176639558249</v>
      </c>
      <c r="BO144" s="12">
        <f t="shared" si="467"/>
        <v>0.244160470250645</v>
      </c>
      <c r="BP144" s="12">
        <f t="shared" si="467"/>
        <v>0.24603227353752932</v>
      </c>
      <c r="BQ144" s="12">
        <f t="shared" si="467"/>
        <v>0.24791532901237684</v>
      </c>
      <c r="BR144" s="12">
        <f t="shared" si="467"/>
        <v>0.24980777832677795</v>
      </c>
      <c r="BS144" s="12">
        <f t="shared" si="467"/>
        <v>0.25170775386173749</v>
      </c>
      <c r="BT144" s="12">
        <f t="shared" si="467"/>
        <v>0.2536133805707893</v>
      </c>
      <c r="BU144" s="12">
        <f t="shared" si="467"/>
        <v>0.25552277783044064</v>
      </c>
      <c r="BV144" s="12">
        <f t="shared" si="467"/>
        <v>0.25743406129612056</v>
      </c>
      <c r="BW144" s="12">
        <f t="shared" si="468"/>
        <v>0.25934534476180049</v>
      </c>
      <c r="BX144" s="12">
        <f t="shared" si="468"/>
        <v>0.26125474202145182</v>
      </c>
      <c r="BY144" s="12">
        <f t="shared" si="468"/>
        <v>0.26316036873050364</v>
      </c>
      <c r="BZ144" s="12">
        <f t="shared" si="468"/>
        <v>0.26506034426546315</v>
      </c>
      <c r="CA144" s="12">
        <f t="shared" si="468"/>
        <v>0.26695279357986423</v>
      </c>
      <c r="CB144" s="12">
        <f t="shared" si="468"/>
        <v>0.26883584905471181</v>
      </c>
      <c r="CC144" s="12">
        <f t="shared" si="468"/>
        <v>0.27070765234159611</v>
      </c>
      <c r="CD144" s="12">
        <f t="shared" si="468"/>
        <v>0.27256635619665859</v>
      </c>
      <c r="CE144" s="12">
        <f t="shared" si="468"/>
        <v>0.27441012630359835</v>
      </c>
      <c r="CF144" s="12">
        <f t="shared" si="468"/>
        <v>0.27623714308392094</v>
      </c>
      <c r="CG144" s="12">
        <f t="shared" si="469"/>
        <v>0.27804560349264251</v>
      </c>
      <c r="CH144" s="12">
        <f t="shared" si="469"/>
        <v>0.27983372279767771</v>
      </c>
      <c r="CI144" s="12">
        <f t="shared" si="469"/>
        <v>0.28159973634115487</v>
      </c>
      <c r="CJ144" s="12">
        <f t="shared" si="469"/>
        <v>0.28334190128091985</v>
      </c>
      <c r="CK144" s="12">
        <f t="shared" si="469"/>
        <v>0.28505849831051128</v>
      </c>
      <c r="CL144" s="12">
        <f t="shared" si="469"/>
        <v>0.28674783335590814</v>
      </c>
      <c r="CM144" s="12">
        <f t="shared" si="469"/>
        <v>0.28840823924737663</v>
      </c>
      <c r="CN144" s="12">
        <f t="shared" si="469"/>
        <v>0.29003807736476506</v>
      </c>
      <c r="CO144" s="12">
        <f t="shared" si="469"/>
        <v>0.29163573925462427</v>
      </c>
      <c r="CP144" s="12">
        <f t="shared" si="469"/>
        <v>0.29319964821755706</v>
      </c>
      <c r="CQ144" s="12">
        <f t="shared" si="470"/>
        <v>0.29472826086423004</v>
      </c>
      <c r="CR144" s="12">
        <f t="shared" si="470"/>
        <v>0.29622006863851263</v>
      </c>
      <c r="CS144" s="12">
        <f t="shared" si="470"/>
        <v>0.2976735993062396</v>
      </c>
      <c r="CT144" s="12">
        <f t="shared" si="470"/>
        <v>0.29908741840812897</v>
      </c>
      <c r="CU144" s="12">
        <f t="shared" si="470"/>
        <v>0.30046013067541949</v>
      </c>
      <c r="CV144" s="12">
        <f t="shared" si="470"/>
        <v>0.30179038140683295</v>
      </c>
      <c r="CW144" s="12">
        <f t="shared" si="470"/>
        <v>0.30307685780550053</v>
      </c>
      <c r="CX144" s="12">
        <f t="shared" si="470"/>
        <v>0.304318290274535</v>
      </c>
      <c r="CY144" s="12">
        <f t="shared" si="470"/>
        <v>0.30551345366996935</v>
      </c>
      <c r="CZ144" s="12">
        <f t="shared" si="470"/>
        <v>0.30666116850982605</v>
      </c>
      <c r="DA144" s="12">
        <f t="shared" si="471"/>
        <v>0.30776030213812355</v>
      </c>
      <c r="DB144" s="12">
        <f t="shared" si="471"/>
        <v>0.30880976984267061</v>
      </c>
      <c r="DC144" s="12">
        <f t="shared" si="471"/>
        <v>0.3098085359255468</v>
      </c>
      <c r="DD144" s="12">
        <f t="shared" si="471"/>
        <v>0.31075561472521063</v>
      </c>
      <c r="DE144" s="12">
        <f t="shared" si="471"/>
        <v>0.31165007158922908</v>
      </c>
      <c r="DF144" s="12">
        <f t="shared" si="471"/>
        <v>0.31249102379666649</v>
      </c>
      <c r="DG144" s="12">
        <f t="shared" si="471"/>
        <v>0.31327764142922354</v>
      </c>
      <c r="DH144" s="12">
        <f t="shared" si="471"/>
        <v>0.31400914819026637</v>
      </c>
      <c r="DI144" s="12">
        <f t="shared" si="471"/>
        <v>0.31468482217093763</v>
      </c>
      <c r="DJ144" s="12">
        <f t="shared" si="471"/>
        <v>0.31530399656259361</v>
      </c>
      <c r="DK144" s="12">
        <f t="shared" si="472"/>
        <v>0.31586606031486353</v>
      </c>
      <c r="DL144" s="12">
        <f t="shared" si="472"/>
        <v>0.31637045873868264</v>
      </c>
      <c r="DM144" s="12">
        <f t="shared" si="472"/>
        <v>0.3168166940537035</v>
      </c>
      <c r="DN144" s="12">
        <f t="shared" si="472"/>
        <v>0.31720432587954472</v>
      </c>
      <c r="DO144" s="12">
        <f t="shared" si="472"/>
        <v>0.31753297167039363</v>
      </c>
      <c r="DP144" s="12">
        <f t="shared" si="472"/>
        <v>0.31780230709253249</v>
      </c>
      <c r="DQ144" s="12">
        <f t="shared" si="472"/>
        <v>0.31801206634441692</v>
      </c>
      <c r="DR144" s="12">
        <f t="shared" si="472"/>
        <v>0.31816204241898988</v>
      </c>
      <c r="DS144" s="12">
        <f t="shared" si="472"/>
        <v>0.31825208730797261</v>
      </c>
      <c r="DT144" s="12">
        <f t="shared" si="306"/>
        <v>0.31828211214793084</v>
      </c>
      <c r="DV144">
        <v>1.390000000000001</v>
      </c>
      <c r="DW144" s="12">
        <f t="shared" si="361"/>
        <v>0.2</v>
      </c>
      <c r="DX144" s="12">
        <f t="shared" si="362"/>
        <v>0.2</v>
      </c>
      <c r="DY144" s="12">
        <f t="shared" si="363"/>
        <v>0.2</v>
      </c>
      <c r="DZ144" s="12">
        <f t="shared" si="364"/>
        <v>0.2</v>
      </c>
      <c r="EA144" s="12">
        <f t="shared" si="365"/>
        <v>0.2</v>
      </c>
      <c r="EB144" s="12">
        <f t="shared" si="366"/>
        <v>0.2</v>
      </c>
      <c r="EC144" s="12">
        <f t="shared" si="367"/>
        <v>0.2</v>
      </c>
      <c r="ED144" s="12">
        <f t="shared" si="368"/>
        <v>0.2</v>
      </c>
      <c r="EE144" s="12">
        <f t="shared" si="369"/>
        <v>0.2</v>
      </c>
      <c r="EF144" s="12">
        <f t="shared" si="370"/>
        <v>0.2</v>
      </c>
      <c r="EG144" s="12">
        <f t="shared" si="371"/>
        <v>0.2</v>
      </c>
      <c r="EH144" s="12">
        <f t="shared" si="372"/>
        <v>0.2</v>
      </c>
      <c r="EI144" s="12">
        <f t="shared" si="373"/>
        <v>0.2</v>
      </c>
      <c r="EJ144" s="12">
        <f t="shared" si="374"/>
        <v>0.2</v>
      </c>
      <c r="EK144" s="12">
        <f t="shared" si="375"/>
        <v>0.2</v>
      </c>
      <c r="EL144" s="12">
        <f t="shared" si="376"/>
        <v>0.2</v>
      </c>
      <c r="EM144" s="12">
        <f t="shared" si="377"/>
        <v>0.2</v>
      </c>
      <c r="EN144" s="12">
        <f t="shared" si="378"/>
        <v>0.21</v>
      </c>
      <c r="EO144" s="12">
        <f t="shared" si="379"/>
        <v>0.21</v>
      </c>
      <c r="EP144" s="12">
        <f t="shared" si="380"/>
        <v>0.21</v>
      </c>
      <c r="EQ144" s="12">
        <f t="shared" si="381"/>
        <v>0.21</v>
      </c>
      <c r="ER144" s="12">
        <f t="shared" si="382"/>
        <v>0.21</v>
      </c>
      <c r="ES144" s="12">
        <f t="shared" si="383"/>
        <v>0.21</v>
      </c>
      <c r="ET144" s="12">
        <f t="shared" si="384"/>
        <v>0.21</v>
      </c>
      <c r="EU144" s="12">
        <f t="shared" si="385"/>
        <v>0.21</v>
      </c>
      <c r="EV144" s="12">
        <f t="shared" si="386"/>
        <v>0.21</v>
      </c>
      <c r="EW144" s="12">
        <f t="shared" si="387"/>
        <v>0.22</v>
      </c>
      <c r="EX144" s="12">
        <f t="shared" si="388"/>
        <v>0.22</v>
      </c>
      <c r="EY144" s="12">
        <f t="shared" si="389"/>
        <v>0.22</v>
      </c>
      <c r="EZ144" s="12">
        <f t="shared" si="390"/>
        <v>0.22</v>
      </c>
      <c r="FA144" s="12">
        <f t="shared" si="391"/>
        <v>0.22</v>
      </c>
      <c r="FB144" s="12">
        <f t="shared" si="392"/>
        <v>0.22</v>
      </c>
      <c r="FC144" s="12">
        <f t="shared" si="393"/>
        <v>0.22</v>
      </c>
      <c r="FD144" s="12">
        <f t="shared" si="394"/>
        <v>0.23</v>
      </c>
      <c r="FE144" s="12">
        <f t="shared" si="395"/>
        <v>0.23</v>
      </c>
      <c r="FF144" s="12">
        <f t="shared" si="396"/>
        <v>0.23</v>
      </c>
      <c r="FG144" s="12">
        <f t="shared" si="397"/>
        <v>0.23</v>
      </c>
      <c r="FH144" s="12">
        <f t="shared" si="398"/>
        <v>0.23</v>
      </c>
      <c r="FI144" s="12">
        <f t="shared" si="399"/>
        <v>0.24</v>
      </c>
      <c r="FJ144" s="12">
        <f t="shared" si="400"/>
        <v>0.24</v>
      </c>
      <c r="FK144" s="12">
        <f t="shared" si="401"/>
        <v>0.24</v>
      </c>
      <c r="FL144" s="12">
        <f t="shared" si="402"/>
        <v>0.24</v>
      </c>
      <c r="FM144" s="12">
        <f t="shared" si="403"/>
        <v>0.24</v>
      </c>
      <c r="FN144" s="12">
        <f t="shared" si="404"/>
        <v>0.24</v>
      </c>
      <c r="FO144" s="12">
        <f t="shared" si="405"/>
        <v>0.25</v>
      </c>
      <c r="FP144" s="12">
        <f t="shared" si="406"/>
        <v>0.25</v>
      </c>
      <c r="FQ144" s="12">
        <f t="shared" si="407"/>
        <v>0.25</v>
      </c>
      <c r="FR144" s="12">
        <f t="shared" si="408"/>
        <v>0.25</v>
      </c>
      <c r="FS144" s="12">
        <f t="shared" si="409"/>
        <v>0.25</v>
      </c>
      <c r="FT144" s="12">
        <f t="shared" si="410"/>
        <v>0.26</v>
      </c>
      <c r="FU144" s="12">
        <f t="shared" si="411"/>
        <v>0.26</v>
      </c>
      <c r="FV144" s="12">
        <f t="shared" si="412"/>
        <v>0.26</v>
      </c>
      <c r="FW144" s="12">
        <f t="shared" si="413"/>
        <v>0.26</v>
      </c>
      <c r="FX144" s="12">
        <f t="shared" si="414"/>
        <v>0.26</v>
      </c>
      <c r="FY144" s="12">
        <f t="shared" si="415"/>
        <v>0.27</v>
      </c>
      <c r="FZ144" s="12">
        <f t="shared" si="416"/>
        <v>0.27</v>
      </c>
      <c r="GA144" s="12">
        <f t="shared" si="417"/>
        <v>0.27</v>
      </c>
      <c r="GB144" s="12">
        <f t="shared" si="418"/>
        <v>0.27</v>
      </c>
      <c r="GC144" s="12">
        <f t="shared" si="419"/>
        <v>0.27</v>
      </c>
      <c r="GD144" s="12">
        <f t="shared" si="420"/>
        <v>0.27</v>
      </c>
      <c r="GE144" s="12">
        <f t="shared" si="421"/>
        <v>0.28000000000000003</v>
      </c>
      <c r="GF144" s="12">
        <f t="shared" si="422"/>
        <v>0.28000000000000003</v>
      </c>
      <c r="GG144" s="12">
        <f t="shared" si="423"/>
        <v>0.28000000000000003</v>
      </c>
      <c r="GH144" s="12">
        <f t="shared" si="424"/>
        <v>0.28000000000000003</v>
      </c>
      <c r="GI144" s="12">
        <f t="shared" si="425"/>
        <v>0.28000000000000003</v>
      </c>
      <c r="GJ144" s="12">
        <f t="shared" si="426"/>
        <v>0.28999999999999998</v>
      </c>
      <c r="GK144" s="12">
        <f t="shared" si="427"/>
        <v>0.28999999999999998</v>
      </c>
      <c r="GL144" s="12">
        <f t="shared" si="428"/>
        <v>0.28999999999999998</v>
      </c>
      <c r="GM144" s="12">
        <f t="shared" si="429"/>
        <v>0.28999999999999998</v>
      </c>
      <c r="GN144" s="12">
        <f t="shared" si="430"/>
        <v>0.28999999999999998</v>
      </c>
      <c r="GO144" s="12">
        <f t="shared" si="431"/>
        <v>0.28999999999999998</v>
      </c>
      <c r="GP144" s="12">
        <f t="shared" si="432"/>
        <v>0.28999999999999998</v>
      </c>
      <c r="GQ144" s="12">
        <f t="shared" si="433"/>
        <v>0.3</v>
      </c>
      <c r="GR144" s="12">
        <f t="shared" si="434"/>
        <v>0.3</v>
      </c>
      <c r="GS144" s="12">
        <f t="shared" si="435"/>
        <v>0.3</v>
      </c>
      <c r="GT144" s="12">
        <f t="shared" si="436"/>
        <v>0.3</v>
      </c>
      <c r="GU144" s="12">
        <f t="shared" si="437"/>
        <v>0.3</v>
      </c>
      <c r="GV144" s="12">
        <f t="shared" si="438"/>
        <v>0.3</v>
      </c>
      <c r="GW144" s="12">
        <f t="shared" si="439"/>
        <v>0.3</v>
      </c>
      <c r="GX144" s="12">
        <f t="shared" si="440"/>
        <v>0.31</v>
      </c>
      <c r="GY144" s="12">
        <f t="shared" si="441"/>
        <v>0.31</v>
      </c>
      <c r="GZ144" s="12">
        <f t="shared" si="442"/>
        <v>0.31</v>
      </c>
      <c r="HA144" s="12">
        <f t="shared" si="443"/>
        <v>0.31</v>
      </c>
      <c r="HB144" s="12">
        <f t="shared" si="444"/>
        <v>0.31</v>
      </c>
      <c r="HC144" s="12">
        <f t="shared" si="445"/>
        <v>0.31</v>
      </c>
      <c r="HD144" s="12">
        <f t="shared" si="446"/>
        <v>0.31</v>
      </c>
      <c r="HE144" s="12">
        <f t="shared" si="447"/>
        <v>0.31</v>
      </c>
      <c r="HF144" s="12">
        <f t="shared" si="448"/>
        <v>0.31</v>
      </c>
      <c r="HG144" s="12">
        <f t="shared" si="449"/>
        <v>0.31</v>
      </c>
      <c r="HH144" s="12">
        <f t="shared" si="450"/>
        <v>0.31</v>
      </c>
      <c r="HI144" s="12">
        <f t="shared" si="451"/>
        <v>0.32</v>
      </c>
      <c r="HJ144" s="12">
        <f t="shared" si="452"/>
        <v>0.32</v>
      </c>
      <c r="HK144" s="12">
        <f t="shared" si="453"/>
        <v>0.32</v>
      </c>
      <c r="HL144" s="12">
        <f t="shared" si="454"/>
        <v>0.32</v>
      </c>
      <c r="HM144" s="12">
        <f t="shared" si="455"/>
        <v>0.32</v>
      </c>
      <c r="HN144" s="12">
        <f t="shared" si="456"/>
        <v>0.32</v>
      </c>
      <c r="HO144" s="12">
        <f t="shared" si="457"/>
        <v>0.32</v>
      </c>
      <c r="HP144" s="12">
        <f t="shared" si="458"/>
        <v>0.32</v>
      </c>
      <c r="HQ144" s="12">
        <f t="shared" si="459"/>
        <v>0.32</v>
      </c>
      <c r="HR144" s="12">
        <f t="shared" si="460"/>
        <v>0.32</v>
      </c>
      <c r="HS144" s="12">
        <f t="shared" si="461"/>
        <v>0.32</v>
      </c>
    </row>
    <row r="145" spans="5:227" x14ac:dyDescent="0.25">
      <c r="E145" s="12">
        <f t="shared" si="310"/>
        <v>1.2500000000000002</v>
      </c>
      <c r="F145" s="12">
        <f t="shared" si="308"/>
        <v>726</v>
      </c>
      <c r="G145" s="12">
        <f t="shared" si="307"/>
        <v>0.37773152965660772</v>
      </c>
      <c r="H145" s="12">
        <f>SUM(G145:G$270)</f>
        <v>10.549427679500521</v>
      </c>
      <c r="I145" s="12">
        <f t="shared" si="309"/>
        <v>61.67283333333333</v>
      </c>
      <c r="W145" s="12">
        <f t="shared" si="462"/>
        <v>1.400000000000001</v>
      </c>
      <c r="X145" s="12">
        <f t="shared" si="305"/>
        <v>0.20155370064351336</v>
      </c>
      <c r="Y145" s="12">
        <f t="shared" si="463"/>
        <v>0.20158448420533009</v>
      </c>
      <c r="Z145" s="12">
        <f t="shared" si="463"/>
        <v>0.20167680451112133</v>
      </c>
      <c r="AA145" s="12">
        <f t="shared" si="463"/>
        <v>0.20183057045189121</v>
      </c>
      <c r="AB145" s="12">
        <f t="shared" si="463"/>
        <v>0.20204563027922057</v>
      </c>
      <c r="AC145" s="12">
        <f t="shared" si="463"/>
        <v>0.20232177175502436</v>
      </c>
      <c r="AD145" s="12">
        <f t="shared" si="463"/>
        <v>0.20265872236100491</v>
      </c>
      <c r="AE145" s="12">
        <f t="shared" si="463"/>
        <v>0.20305614956759466</v>
      </c>
      <c r="AF145" s="12">
        <f t="shared" si="463"/>
        <v>0.20351366116212263</v>
      </c>
      <c r="AG145" s="12">
        <f t="shared" si="463"/>
        <v>0.20403080563588114</v>
      </c>
      <c r="AH145" s="12">
        <f t="shared" si="463"/>
        <v>0.20460707262971015</v>
      </c>
      <c r="AI145" s="12">
        <f t="shared" si="464"/>
        <v>0.20524189343766031</v>
      </c>
      <c r="AJ145" s="12">
        <f t="shared" si="464"/>
        <v>0.20593464156823701</v>
      </c>
      <c r="AK145" s="12">
        <f t="shared" si="464"/>
        <v>0.2066846333626719</v>
      </c>
      <c r="AL145" s="12">
        <f t="shared" si="464"/>
        <v>0.20749112866961147</v>
      </c>
      <c r="AM145" s="12">
        <f t="shared" si="464"/>
        <v>0.20835333157555713</v>
      </c>
      <c r="AN145" s="12">
        <f t="shared" si="464"/>
        <v>0.20927039119033569</v>
      </c>
      <c r="AO145" s="12">
        <f t="shared" si="464"/>
        <v>0.21024140248682538</v>
      </c>
      <c r="AP145" s="12">
        <f t="shared" si="464"/>
        <v>0.21126540719410813</v>
      </c>
      <c r="AQ145" s="12">
        <f t="shared" si="464"/>
        <v>0.21234139474316743</v>
      </c>
      <c r="AR145" s="12">
        <f t="shared" si="464"/>
        <v>0.21346830326419797</v>
      </c>
      <c r="AS145" s="12">
        <f t="shared" si="465"/>
        <v>0.21464502063454274</v>
      </c>
      <c r="AT145" s="12">
        <f t="shared" si="465"/>
        <v>0.21587038557622407</v>
      </c>
      <c r="AU145" s="12">
        <f t="shared" si="465"/>
        <v>0.21714318880198458</v>
      </c>
      <c r="AV145" s="12">
        <f t="shared" si="465"/>
        <v>0.21846217420870787</v>
      </c>
      <c r="AW145" s="12">
        <f t="shared" si="465"/>
        <v>0.21982604011704052</v>
      </c>
      <c r="AX145" s="12">
        <f t="shared" si="465"/>
        <v>0.22123344055599256</v>
      </c>
      <c r="AY145" s="12">
        <f t="shared" si="465"/>
        <v>0.22268298659124824</v>
      </c>
      <c r="AZ145" s="12">
        <f t="shared" si="465"/>
        <v>0.2241732476958766</v>
      </c>
      <c r="BA145" s="12">
        <f t="shared" si="465"/>
        <v>0.22570275316208871</v>
      </c>
      <c r="BB145" s="12">
        <f t="shared" si="465"/>
        <v>0.22726999355264893</v>
      </c>
      <c r="BC145" s="12">
        <f t="shared" si="466"/>
        <v>0.22887342219050696</v>
      </c>
      <c r="BD145" s="12">
        <f t="shared" si="466"/>
        <v>0.23051145668518155</v>
      </c>
      <c r="BE145" s="12">
        <f t="shared" si="466"/>
        <v>0.23218248049438872</v>
      </c>
      <c r="BF145" s="12">
        <f t="shared" si="466"/>
        <v>0.23388484451937397</v>
      </c>
      <c r="BG145" s="12">
        <f t="shared" si="466"/>
        <v>0.23561686873237347</v>
      </c>
      <c r="BH145" s="12">
        <f t="shared" si="466"/>
        <v>0.23737684383459889</v>
      </c>
      <c r="BI145" s="12">
        <f t="shared" si="466"/>
        <v>0.23916303294310867</v>
      </c>
      <c r="BJ145" s="12">
        <f t="shared" si="466"/>
        <v>0.24097367330490191</v>
      </c>
      <c r="BK145" s="12">
        <f t="shared" si="466"/>
        <v>0.24280697803654283</v>
      </c>
      <c r="BL145" s="12">
        <f t="shared" si="466"/>
        <v>0.24466113788759883</v>
      </c>
      <c r="BM145" s="12">
        <f t="shared" si="467"/>
        <v>0.24653432302615233</v>
      </c>
      <c r="BN145" s="12">
        <f t="shared" si="467"/>
        <v>0.24842468484462399</v>
      </c>
      <c r="BO145" s="12">
        <f t="shared" si="467"/>
        <v>0.25033035778412516</v>
      </c>
      <c r="BP145" s="12">
        <f t="shared" si="467"/>
        <v>0.25224946117553915</v>
      </c>
      <c r="BQ145" s="12">
        <f t="shared" si="467"/>
        <v>0.25418010109551487</v>
      </c>
      <c r="BR145" s="12">
        <f t="shared" si="467"/>
        <v>0.25612037223554024</v>
      </c>
      <c r="BS145" s="12">
        <f t="shared" si="467"/>
        <v>0.25806835978225184</v>
      </c>
      <c r="BT145" s="12">
        <f t="shared" si="467"/>
        <v>0.26002214130712448</v>
      </c>
      <c r="BU145" s="12">
        <f t="shared" si="467"/>
        <v>0.26197978866367599</v>
      </c>
      <c r="BV145" s="12">
        <f t="shared" si="467"/>
        <v>0.26393936989031508</v>
      </c>
      <c r="BW145" s="12">
        <f t="shared" si="468"/>
        <v>0.26589895111695416</v>
      </c>
      <c r="BX145" s="12">
        <f t="shared" si="468"/>
        <v>0.26785659847350568</v>
      </c>
      <c r="BY145" s="12">
        <f t="shared" si="468"/>
        <v>0.26981037999837831</v>
      </c>
      <c r="BZ145" s="12">
        <f t="shared" si="468"/>
        <v>0.27175836754508992</v>
      </c>
      <c r="CA145" s="12">
        <f t="shared" si="468"/>
        <v>0.27369863868511529</v>
      </c>
      <c r="CB145" s="12">
        <f t="shared" si="468"/>
        <v>0.27562927860509101</v>
      </c>
      <c r="CC145" s="12">
        <f t="shared" si="468"/>
        <v>0.277548381996505</v>
      </c>
      <c r="CD145" s="12">
        <f t="shared" si="468"/>
        <v>0.27945405493600617</v>
      </c>
      <c r="CE145" s="12">
        <f t="shared" si="468"/>
        <v>0.2813444167544778</v>
      </c>
      <c r="CF145" s="12">
        <f t="shared" si="468"/>
        <v>0.28321760189303136</v>
      </c>
      <c r="CG145" s="12">
        <f t="shared" si="469"/>
        <v>0.28507176174408733</v>
      </c>
      <c r="CH145" s="12">
        <f t="shared" si="469"/>
        <v>0.28690506647572822</v>
      </c>
      <c r="CI145" s="12">
        <f t="shared" si="469"/>
        <v>0.28871570683752146</v>
      </c>
      <c r="CJ145" s="12">
        <f t="shared" si="469"/>
        <v>0.29050189594603126</v>
      </c>
      <c r="CK145" s="12">
        <f t="shared" si="469"/>
        <v>0.29226187104825668</v>
      </c>
      <c r="CL145" s="12">
        <f t="shared" si="469"/>
        <v>0.29399389526125619</v>
      </c>
      <c r="CM145" s="12">
        <f t="shared" si="469"/>
        <v>0.29569625928624144</v>
      </c>
      <c r="CN145" s="12">
        <f t="shared" si="469"/>
        <v>0.29736728309544863</v>
      </c>
      <c r="CO145" s="12">
        <f t="shared" si="469"/>
        <v>0.29900531759012317</v>
      </c>
      <c r="CP145" s="12">
        <f t="shared" si="469"/>
        <v>0.30060874622798117</v>
      </c>
      <c r="CQ145" s="12">
        <f t="shared" si="470"/>
        <v>0.30217598661854139</v>
      </c>
      <c r="CR145" s="12">
        <f t="shared" si="470"/>
        <v>0.30370549208475356</v>
      </c>
      <c r="CS145" s="12">
        <f t="shared" si="470"/>
        <v>0.30519575318938191</v>
      </c>
      <c r="CT145" s="12">
        <f t="shared" si="470"/>
        <v>0.30664529922463757</v>
      </c>
      <c r="CU145" s="12">
        <f t="shared" si="470"/>
        <v>0.30805269966358961</v>
      </c>
      <c r="CV145" s="12">
        <f t="shared" si="470"/>
        <v>0.30941656557192226</v>
      </c>
      <c r="CW145" s="12">
        <f t="shared" si="470"/>
        <v>0.31073555097864558</v>
      </c>
      <c r="CX145" s="12">
        <f t="shared" si="470"/>
        <v>0.31200835420440609</v>
      </c>
      <c r="CY145" s="12">
        <f t="shared" si="470"/>
        <v>0.31323371914608744</v>
      </c>
      <c r="CZ145" s="12">
        <f t="shared" si="470"/>
        <v>0.31441043651643219</v>
      </c>
      <c r="DA145" s="12">
        <f t="shared" si="471"/>
        <v>0.31553734503746272</v>
      </c>
      <c r="DB145" s="12">
        <f t="shared" si="471"/>
        <v>0.31661333258652202</v>
      </c>
      <c r="DC145" s="12">
        <f t="shared" si="471"/>
        <v>0.31763733729380478</v>
      </c>
      <c r="DD145" s="12">
        <f t="shared" si="471"/>
        <v>0.31860834859029447</v>
      </c>
      <c r="DE145" s="12">
        <f t="shared" si="471"/>
        <v>0.31952540820507302</v>
      </c>
      <c r="DF145" s="12">
        <f t="shared" si="471"/>
        <v>0.32038761111101866</v>
      </c>
      <c r="DG145" s="12">
        <f t="shared" si="471"/>
        <v>0.32119410641795826</v>
      </c>
      <c r="DH145" s="12">
        <f t="shared" si="471"/>
        <v>0.32194409821239311</v>
      </c>
      <c r="DI145" s="12">
        <f t="shared" si="471"/>
        <v>0.32263684634296985</v>
      </c>
      <c r="DJ145" s="12">
        <f t="shared" si="471"/>
        <v>0.32327166715092004</v>
      </c>
      <c r="DK145" s="12">
        <f t="shared" si="472"/>
        <v>0.32384793414474905</v>
      </c>
      <c r="DL145" s="12">
        <f t="shared" si="472"/>
        <v>0.3243650786185075</v>
      </c>
      <c r="DM145" s="12">
        <f t="shared" si="472"/>
        <v>0.3248225902130355</v>
      </c>
      <c r="DN145" s="12">
        <f t="shared" si="472"/>
        <v>0.32522001741962525</v>
      </c>
      <c r="DO145" s="12">
        <f t="shared" si="472"/>
        <v>0.3255569680256058</v>
      </c>
      <c r="DP145" s="12">
        <f t="shared" si="472"/>
        <v>0.32583310950140959</v>
      </c>
      <c r="DQ145" s="12">
        <f t="shared" si="472"/>
        <v>0.32604816932873892</v>
      </c>
      <c r="DR145" s="12">
        <f t="shared" si="472"/>
        <v>0.3262019352695088</v>
      </c>
      <c r="DS145" s="12">
        <f t="shared" si="472"/>
        <v>0.32629425557530006</v>
      </c>
      <c r="DT145" s="12">
        <f t="shared" si="306"/>
        <v>0.3263250391371168</v>
      </c>
      <c r="DV145">
        <v>1.400000000000001</v>
      </c>
      <c r="DW145" s="12">
        <f t="shared" si="361"/>
        <v>0.2</v>
      </c>
      <c r="DX145" s="12">
        <f t="shared" si="362"/>
        <v>0.2</v>
      </c>
      <c r="DY145" s="12">
        <f t="shared" si="363"/>
        <v>0.2</v>
      </c>
      <c r="DZ145" s="12">
        <f t="shared" si="364"/>
        <v>0.2</v>
      </c>
      <c r="EA145" s="12">
        <f t="shared" si="365"/>
        <v>0.2</v>
      </c>
      <c r="EB145" s="12">
        <f t="shared" si="366"/>
        <v>0.2</v>
      </c>
      <c r="EC145" s="12">
        <f t="shared" si="367"/>
        <v>0.2</v>
      </c>
      <c r="ED145" s="12">
        <f t="shared" si="368"/>
        <v>0.2</v>
      </c>
      <c r="EE145" s="12">
        <f t="shared" si="369"/>
        <v>0.2</v>
      </c>
      <c r="EF145" s="12">
        <f t="shared" si="370"/>
        <v>0.2</v>
      </c>
      <c r="EG145" s="12">
        <f t="shared" si="371"/>
        <v>0.2</v>
      </c>
      <c r="EH145" s="12">
        <f t="shared" si="372"/>
        <v>0.21</v>
      </c>
      <c r="EI145" s="12">
        <f t="shared" si="373"/>
        <v>0.21</v>
      </c>
      <c r="EJ145" s="12">
        <f t="shared" si="374"/>
        <v>0.21</v>
      </c>
      <c r="EK145" s="12">
        <f t="shared" si="375"/>
        <v>0.21</v>
      </c>
      <c r="EL145" s="12">
        <f t="shared" si="376"/>
        <v>0.21</v>
      </c>
      <c r="EM145" s="12">
        <f t="shared" si="377"/>
        <v>0.21</v>
      </c>
      <c r="EN145" s="12">
        <f t="shared" si="378"/>
        <v>0.21</v>
      </c>
      <c r="EO145" s="12">
        <f t="shared" si="379"/>
        <v>0.21</v>
      </c>
      <c r="EP145" s="12">
        <f t="shared" si="380"/>
        <v>0.21</v>
      </c>
      <c r="EQ145" s="12">
        <f t="shared" si="381"/>
        <v>0.21</v>
      </c>
      <c r="ER145" s="12">
        <f t="shared" si="382"/>
        <v>0.21</v>
      </c>
      <c r="ES145" s="12">
        <f t="shared" si="383"/>
        <v>0.22</v>
      </c>
      <c r="ET145" s="12">
        <f t="shared" si="384"/>
        <v>0.22</v>
      </c>
      <c r="EU145" s="12">
        <f t="shared" si="385"/>
        <v>0.22</v>
      </c>
      <c r="EV145" s="12">
        <f t="shared" si="386"/>
        <v>0.22</v>
      </c>
      <c r="EW145" s="12">
        <f t="shared" si="387"/>
        <v>0.22</v>
      </c>
      <c r="EX145" s="12">
        <f t="shared" si="388"/>
        <v>0.22</v>
      </c>
      <c r="EY145" s="12">
        <f t="shared" si="389"/>
        <v>0.22</v>
      </c>
      <c r="EZ145" s="12">
        <f t="shared" si="390"/>
        <v>0.23</v>
      </c>
      <c r="FA145" s="12">
        <f t="shared" si="391"/>
        <v>0.23</v>
      </c>
      <c r="FB145" s="12">
        <f t="shared" si="392"/>
        <v>0.23</v>
      </c>
      <c r="FC145" s="12">
        <f t="shared" si="393"/>
        <v>0.23</v>
      </c>
      <c r="FD145" s="12">
        <f t="shared" si="394"/>
        <v>0.23</v>
      </c>
      <c r="FE145" s="12">
        <f t="shared" si="395"/>
        <v>0.23</v>
      </c>
      <c r="FF145" s="12">
        <f t="shared" si="396"/>
        <v>0.24</v>
      </c>
      <c r="FG145" s="12">
        <f t="shared" si="397"/>
        <v>0.24</v>
      </c>
      <c r="FH145" s="12">
        <f t="shared" si="398"/>
        <v>0.24</v>
      </c>
      <c r="FI145" s="12">
        <f t="shared" si="399"/>
        <v>0.24</v>
      </c>
      <c r="FJ145" s="12">
        <f t="shared" si="400"/>
        <v>0.24</v>
      </c>
      <c r="FK145" s="12">
        <f t="shared" si="401"/>
        <v>0.24</v>
      </c>
      <c r="FL145" s="12">
        <f t="shared" si="402"/>
        <v>0.25</v>
      </c>
      <c r="FM145" s="12">
        <f t="shared" si="403"/>
        <v>0.25</v>
      </c>
      <c r="FN145" s="12">
        <f t="shared" si="404"/>
        <v>0.25</v>
      </c>
      <c r="FO145" s="12">
        <f t="shared" si="405"/>
        <v>0.25</v>
      </c>
      <c r="FP145" s="12">
        <f t="shared" si="406"/>
        <v>0.25</v>
      </c>
      <c r="FQ145" s="12">
        <f t="shared" si="407"/>
        <v>0.26</v>
      </c>
      <c r="FR145" s="12">
        <f t="shared" si="408"/>
        <v>0.26</v>
      </c>
      <c r="FS145" s="12">
        <f t="shared" si="409"/>
        <v>0.26</v>
      </c>
      <c r="FT145" s="12">
        <f t="shared" si="410"/>
        <v>0.26</v>
      </c>
      <c r="FU145" s="12">
        <f t="shared" si="411"/>
        <v>0.26</v>
      </c>
      <c r="FV145" s="12">
        <f t="shared" si="412"/>
        <v>0.27</v>
      </c>
      <c r="FW145" s="12">
        <f t="shared" si="413"/>
        <v>0.27</v>
      </c>
      <c r="FX145" s="12">
        <f t="shared" si="414"/>
        <v>0.27</v>
      </c>
      <c r="FY145" s="12">
        <f t="shared" si="415"/>
        <v>0.27</v>
      </c>
      <c r="FZ145" s="12">
        <f t="shared" si="416"/>
        <v>0.27</v>
      </c>
      <c r="GA145" s="12">
        <f t="shared" si="417"/>
        <v>0.28000000000000003</v>
      </c>
      <c r="GB145" s="12">
        <f t="shared" si="418"/>
        <v>0.28000000000000003</v>
      </c>
      <c r="GC145" s="12">
        <f t="shared" si="419"/>
        <v>0.28000000000000003</v>
      </c>
      <c r="GD145" s="12">
        <f t="shared" si="420"/>
        <v>0.28000000000000003</v>
      </c>
      <c r="GE145" s="12">
        <f t="shared" si="421"/>
        <v>0.28000000000000003</v>
      </c>
      <c r="GF145" s="12">
        <f t="shared" si="422"/>
        <v>0.28999999999999998</v>
      </c>
      <c r="GG145" s="12">
        <f t="shared" si="423"/>
        <v>0.28999999999999998</v>
      </c>
      <c r="GH145" s="12">
        <f t="shared" si="424"/>
        <v>0.28999999999999998</v>
      </c>
      <c r="GI145" s="12">
        <f t="shared" si="425"/>
        <v>0.28999999999999998</v>
      </c>
      <c r="GJ145" s="12">
        <f t="shared" si="426"/>
        <v>0.28999999999999998</v>
      </c>
      <c r="GK145" s="12">
        <f t="shared" si="427"/>
        <v>0.28999999999999998</v>
      </c>
      <c r="GL145" s="12">
        <f t="shared" si="428"/>
        <v>0.3</v>
      </c>
      <c r="GM145" s="12">
        <f t="shared" si="429"/>
        <v>0.3</v>
      </c>
      <c r="GN145" s="12">
        <f t="shared" si="430"/>
        <v>0.3</v>
      </c>
      <c r="GO145" s="12">
        <f t="shared" si="431"/>
        <v>0.3</v>
      </c>
      <c r="GP145" s="12">
        <f t="shared" si="432"/>
        <v>0.3</v>
      </c>
      <c r="GQ145" s="12">
        <f t="shared" si="433"/>
        <v>0.3</v>
      </c>
      <c r="GR145" s="12">
        <f t="shared" si="434"/>
        <v>0.31</v>
      </c>
      <c r="GS145" s="12">
        <f t="shared" si="435"/>
        <v>0.31</v>
      </c>
      <c r="GT145" s="12">
        <f t="shared" si="436"/>
        <v>0.31</v>
      </c>
      <c r="GU145" s="12">
        <f t="shared" si="437"/>
        <v>0.31</v>
      </c>
      <c r="GV145" s="12">
        <f t="shared" si="438"/>
        <v>0.31</v>
      </c>
      <c r="GW145" s="12">
        <f t="shared" si="439"/>
        <v>0.31</v>
      </c>
      <c r="GX145" s="12">
        <f t="shared" si="440"/>
        <v>0.31</v>
      </c>
      <c r="GY145" s="12">
        <f t="shared" si="441"/>
        <v>0.31</v>
      </c>
      <c r="GZ145" s="12">
        <f t="shared" si="442"/>
        <v>0.32</v>
      </c>
      <c r="HA145" s="12">
        <f t="shared" si="443"/>
        <v>0.32</v>
      </c>
      <c r="HB145" s="12">
        <f t="shared" si="444"/>
        <v>0.32</v>
      </c>
      <c r="HC145" s="12">
        <f t="shared" si="445"/>
        <v>0.32</v>
      </c>
      <c r="HD145" s="12">
        <f t="shared" si="446"/>
        <v>0.32</v>
      </c>
      <c r="HE145" s="12">
        <f t="shared" si="447"/>
        <v>0.32</v>
      </c>
      <c r="HF145" s="12">
        <f t="shared" si="448"/>
        <v>0.32</v>
      </c>
      <c r="HG145" s="12">
        <f t="shared" si="449"/>
        <v>0.32</v>
      </c>
      <c r="HH145" s="12">
        <f t="shared" si="450"/>
        <v>0.32</v>
      </c>
      <c r="HI145" s="12">
        <f t="shared" si="451"/>
        <v>0.32</v>
      </c>
      <c r="HJ145" s="12">
        <f t="shared" si="452"/>
        <v>0.32</v>
      </c>
      <c r="HK145" s="12">
        <f t="shared" si="453"/>
        <v>0.32</v>
      </c>
      <c r="HL145" s="12">
        <f t="shared" si="454"/>
        <v>0.32</v>
      </c>
      <c r="HM145" s="12">
        <f t="shared" si="455"/>
        <v>0.33</v>
      </c>
      <c r="HN145" s="12">
        <f t="shared" si="456"/>
        <v>0.33</v>
      </c>
      <c r="HO145" s="12">
        <f t="shared" si="457"/>
        <v>0.33</v>
      </c>
      <c r="HP145" s="12">
        <f t="shared" si="458"/>
        <v>0.33</v>
      </c>
      <c r="HQ145" s="12">
        <f t="shared" si="459"/>
        <v>0.33</v>
      </c>
      <c r="HR145" s="12">
        <f t="shared" si="460"/>
        <v>0.33</v>
      </c>
      <c r="HS145" s="12">
        <f t="shared" si="461"/>
        <v>0.33</v>
      </c>
    </row>
    <row r="146" spans="5:227" x14ac:dyDescent="0.25">
      <c r="E146" s="12">
        <f t="shared" si="310"/>
        <v>1.2600000000000002</v>
      </c>
      <c r="F146" s="12">
        <f t="shared" si="308"/>
        <v>722</v>
      </c>
      <c r="G146" s="12">
        <f t="shared" si="307"/>
        <v>0.3756503642039542</v>
      </c>
      <c r="H146" s="12">
        <f>SUM(G146:G$270)</f>
        <v>10.171696149843914</v>
      </c>
      <c r="I146" s="12">
        <f t="shared" si="309"/>
        <v>59.46458333333333</v>
      </c>
      <c r="W146" s="12">
        <f t="shared" si="462"/>
        <v>1.410000000000001</v>
      </c>
      <c r="X146" s="12">
        <f t="shared" ref="X146:X209" si="473">$L$1*SIN(2*PI()/$L$2*$W146+$L$3)</f>
        <v>0.20651586514619916</v>
      </c>
      <c r="Y146" s="12">
        <f t="shared" si="463"/>
        <v>0.20654740658592746</v>
      </c>
      <c r="Z146" s="12">
        <f t="shared" si="463"/>
        <v>0.2066419997775194</v>
      </c>
      <c r="AA146" s="12">
        <f t="shared" si="463"/>
        <v>0.20679955136891529</v>
      </c>
      <c r="AB146" s="12">
        <f t="shared" si="463"/>
        <v>0.20701990587571578</v>
      </c>
      <c r="AC146" s="12">
        <f t="shared" si="463"/>
        <v>0.20730284583462644</v>
      </c>
      <c r="AD146" s="12">
        <f t="shared" si="463"/>
        <v>0.20764809201806755</v>
      </c>
      <c r="AE146" s="12">
        <f t="shared" si="463"/>
        <v>0.20805530370973818</v>
      </c>
      <c r="AF146" s="12">
        <f t="shared" si="463"/>
        <v>0.20852407904086184</v>
      </c>
      <c r="AG146" s="12">
        <f t="shared" si="463"/>
        <v>0.2090539553867827</v>
      </c>
      <c r="AH146" s="12">
        <f t="shared" si="463"/>
        <v>0.20964440982352006</v>
      </c>
      <c r="AI146" s="12">
        <f t="shared" si="464"/>
        <v>0.21029485964383129</v>
      </c>
      <c r="AJ146" s="12">
        <f t="shared" si="464"/>
        <v>0.21100466293227352</v>
      </c>
      <c r="AK146" s="12">
        <f t="shared" si="464"/>
        <v>0.21177311919869662</v>
      </c>
      <c r="AL146" s="12">
        <f t="shared" si="464"/>
        <v>0.21259947006954247</v>
      </c>
      <c r="AM146" s="12">
        <f t="shared" si="464"/>
        <v>0.21348290003626813</v>
      </c>
      <c r="AN146" s="12">
        <f t="shared" si="464"/>
        <v>0.21442253726015423</v>
      </c>
      <c r="AO146" s="12">
        <f t="shared" si="464"/>
        <v>0.21541745443270455</v>
      </c>
      <c r="AP146" s="12">
        <f t="shared" si="464"/>
        <v>0.21646666969078759</v>
      </c>
      <c r="AQ146" s="12">
        <f t="shared" si="464"/>
        <v>0.21756914758561693</v>
      </c>
      <c r="AR146" s="12">
        <f t="shared" si="464"/>
        <v>0.21872380010461412</v>
      </c>
      <c r="AS146" s="12">
        <f t="shared" si="465"/>
        <v>0.21992948774514584</v>
      </c>
      <c r="AT146" s="12">
        <f t="shared" si="465"/>
        <v>0.22118502063907527</v>
      </c>
      <c r="AU146" s="12">
        <f t="shared" si="465"/>
        <v>0.22248915972701847</v>
      </c>
      <c r="AV146" s="12">
        <f t="shared" si="465"/>
        <v>0.22384061798114624</v>
      </c>
      <c r="AW146" s="12">
        <f t="shared" si="465"/>
        <v>0.22523806167532529</v>
      </c>
      <c r="AX146" s="12">
        <f t="shared" si="465"/>
        <v>0.22668011170134486</v>
      </c>
      <c r="AY146" s="12">
        <f t="shared" si="465"/>
        <v>0.2281653449299301</v>
      </c>
      <c r="AZ146" s="12">
        <f t="shared" si="465"/>
        <v>0.2296922956151988</v>
      </c>
      <c r="BA146" s="12">
        <f t="shared" si="465"/>
        <v>0.23125945684117555</v>
      </c>
      <c r="BB146" s="12">
        <f t="shared" si="465"/>
        <v>0.232865282008936</v>
      </c>
      <c r="BC146" s="12">
        <f t="shared" si="466"/>
        <v>0.23450818636291321</v>
      </c>
      <c r="BD146" s="12">
        <f t="shared" si="466"/>
        <v>0.23618654855486002</v>
      </c>
      <c r="BE146" s="12">
        <f t="shared" si="466"/>
        <v>0.23789871224392409</v>
      </c>
      <c r="BF146" s="12">
        <f t="shared" si="466"/>
        <v>0.23964298773125639</v>
      </c>
      <c r="BG146" s="12">
        <f t="shared" si="466"/>
        <v>0.24141765362753981</v>
      </c>
      <c r="BH146" s="12">
        <f t="shared" si="466"/>
        <v>0.24322095855179277</v>
      </c>
      <c r="BI146" s="12">
        <f t="shared" si="466"/>
        <v>0.24505112285977063</v>
      </c>
      <c r="BJ146" s="12">
        <f t="shared" si="466"/>
        <v>0.24690634040025983</v>
      </c>
      <c r="BK146" s="12">
        <f t="shared" si="466"/>
        <v>0.24878478029753109</v>
      </c>
      <c r="BL146" s="12">
        <f t="shared" si="466"/>
        <v>0.25068458875819255</v>
      </c>
      <c r="BM146" s="12">
        <f t="shared" si="467"/>
        <v>0.25260389090066021</v>
      </c>
      <c r="BN146" s="12">
        <f t="shared" si="467"/>
        <v>0.25454079260543966</v>
      </c>
      <c r="BO146" s="12">
        <f t="shared" si="467"/>
        <v>0.25649338238439312</v>
      </c>
      <c r="BP146" s="12">
        <f t="shared" si="467"/>
        <v>0.25845973326714794</v>
      </c>
      <c r="BQ146" s="12">
        <f t="shared" si="467"/>
        <v>0.26043790470278316</v>
      </c>
      <c r="BR146" s="12">
        <f t="shared" si="467"/>
        <v>0.2624259444749194</v>
      </c>
      <c r="BS146" s="12">
        <f t="shared" si="467"/>
        <v>0.2644218906283205</v>
      </c>
      <c r="BT146" s="12">
        <f t="shared" si="467"/>
        <v>0.26642377340510648</v>
      </c>
      <c r="BU146" s="12">
        <f t="shared" si="467"/>
        <v>0.26842961718866698</v>
      </c>
      <c r="BV146" s="12">
        <f t="shared" si="467"/>
        <v>0.27043744245335599</v>
      </c>
      <c r="BW146" s="12">
        <f t="shared" si="468"/>
        <v>0.27244526771804511</v>
      </c>
      <c r="BX146" s="12">
        <f t="shared" si="468"/>
        <v>0.27445111150160562</v>
      </c>
      <c r="BY146" s="12">
        <f t="shared" si="468"/>
        <v>0.2764529942783916</v>
      </c>
      <c r="BZ146" s="12">
        <f t="shared" si="468"/>
        <v>0.27844894043179269</v>
      </c>
      <c r="CA146" s="12">
        <f t="shared" si="468"/>
        <v>0.28043698020392888</v>
      </c>
      <c r="CB146" s="12">
        <f t="shared" si="468"/>
        <v>0.2824151516395641</v>
      </c>
      <c r="CC146" s="12">
        <f t="shared" si="468"/>
        <v>0.28438150252231886</v>
      </c>
      <c r="CD146" s="12">
        <f t="shared" si="468"/>
        <v>0.28633409230127238</v>
      </c>
      <c r="CE146" s="12">
        <f t="shared" si="468"/>
        <v>0.28827099400605183</v>
      </c>
      <c r="CF146" s="12">
        <f t="shared" si="468"/>
        <v>0.29019029614851949</v>
      </c>
      <c r="CG146" s="12">
        <f t="shared" si="469"/>
        <v>0.29209010460918094</v>
      </c>
      <c r="CH146" s="12">
        <f t="shared" si="469"/>
        <v>0.29396854450645221</v>
      </c>
      <c r="CI146" s="12">
        <f t="shared" si="469"/>
        <v>0.29582376204694144</v>
      </c>
      <c r="CJ146" s="12">
        <f t="shared" si="469"/>
        <v>0.29765392635491933</v>
      </c>
      <c r="CK146" s="12">
        <f t="shared" si="469"/>
        <v>0.29945723127917223</v>
      </c>
      <c r="CL146" s="12">
        <f t="shared" si="469"/>
        <v>0.30123189717545568</v>
      </c>
      <c r="CM146" s="12">
        <f t="shared" si="469"/>
        <v>0.30297617266278798</v>
      </c>
      <c r="CN146" s="12">
        <f t="shared" si="469"/>
        <v>0.30468833635185211</v>
      </c>
      <c r="CO146" s="12">
        <f t="shared" si="469"/>
        <v>0.30636669854379883</v>
      </c>
      <c r="CP146" s="12">
        <f t="shared" si="469"/>
        <v>0.30800960289777607</v>
      </c>
      <c r="CQ146" s="12">
        <f t="shared" si="470"/>
        <v>0.30961542806553649</v>
      </c>
      <c r="CR146" s="12">
        <f t="shared" si="470"/>
        <v>0.31118258929151327</v>
      </c>
      <c r="CS146" s="12">
        <f t="shared" si="470"/>
        <v>0.31270953997678197</v>
      </c>
      <c r="CT146" s="12">
        <f t="shared" si="470"/>
        <v>0.31419477320536721</v>
      </c>
      <c r="CU146" s="12">
        <f t="shared" si="470"/>
        <v>0.31563682323138681</v>
      </c>
      <c r="CV146" s="12">
        <f t="shared" si="470"/>
        <v>0.3170342669255658</v>
      </c>
      <c r="CW146" s="12">
        <f t="shared" si="470"/>
        <v>0.3183857251796936</v>
      </c>
      <c r="CX146" s="12">
        <f t="shared" si="470"/>
        <v>0.31968986426763679</v>
      </c>
      <c r="CY146" s="12">
        <f t="shared" si="470"/>
        <v>0.32094539716156623</v>
      </c>
      <c r="CZ146" s="12">
        <f t="shared" si="470"/>
        <v>0.32215108480209792</v>
      </c>
      <c r="DA146" s="12">
        <f t="shared" si="471"/>
        <v>0.32330573732109513</v>
      </c>
      <c r="DB146" s="12">
        <f t="shared" si="471"/>
        <v>0.32440821521592444</v>
      </c>
      <c r="DC146" s="12">
        <f t="shared" si="471"/>
        <v>0.32545743047400755</v>
      </c>
      <c r="DD146" s="12">
        <f t="shared" si="471"/>
        <v>0.32645234764655784</v>
      </c>
      <c r="DE146" s="12">
        <f t="shared" si="471"/>
        <v>0.32739198487044391</v>
      </c>
      <c r="DF146" s="12">
        <f t="shared" si="471"/>
        <v>0.3282754148371696</v>
      </c>
      <c r="DG146" s="12">
        <f t="shared" si="471"/>
        <v>0.32910176570801541</v>
      </c>
      <c r="DH146" s="12">
        <f t="shared" si="471"/>
        <v>0.32987022197443855</v>
      </c>
      <c r="DI146" s="12">
        <f t="shared" si="471"/>
        <v>0.33058002526288077</v>
      </c>
      <c r="DJ146" s="12">
        <f t="shared" si="471"/>
        <v>0.33123047508319203</v>
      </c>
      <c r="DK146" s="12">
        <f t="shared" si="472"/>
        <v>0.33182092951992936</v>
      </c>
      <c r="DL146" s="12">
        <f t="shared" si="472"/>
        <v>0.3323508058658502</v>
      </c>
      <c r="DM146" s="12">
        <f t="shared" si="472"/>
        <v>0.33281958119697386</v>
      </c>
      <c r="DN146" s="12">
        <f t="shared" si="472"/>
        <v>0.33322679288864454</v>
      </c>
      <c r="DO146" s="12">
        <f t="shared" si="472"/>
        <v>0.33357203907208566</v>
      </c>
      <c r="DP146" s="12">
        <f t="shared" si="472"/>
        <v>0.33385497903099626</v>
      </c>
      <c r="DQ146" s="12">
        <f t="shared" si="472"/>
        <v>0.33407533353779678</v>
      </c>
      <c r="DR146" s="12">
        <f t="shared" si="472"/>
        <v>0.33423288512919269</v>
      </c>
      <c r="DS146" s="12">
        <f t="shared" si="472"/>
        <v>0.33432747832078458</v>
      </c>
      <c r="DT146" s="12">
        <f t="shared" ref="DT146:DT209" si="474">$R$1*SIN(2*PI()/$R$2*$W146+$R$3)</f>
        <v>0.33435901976051291</v>
      </c>
      <c r="DV146">
        <v>1.410000000000001</v>
      </c>
      <c r="DW146" s="12">
        <f t="shared" si="361"/>
        <v>0.21</v>
      </c>
      <c r="DX146" s="12">
        <f t="shared" si="362"/>
        <v>0.21</v>
      </c>
      <c r="DY146" s="12">
        <f t="shared" si="363"/>
        <v>0.21</v>
      </c>
      <c r="DZ146" s="12">
        <f t="shared" si="364"/>
        <v>0.21</v>
      </c>
      <c r="EA146" s="12">
        <f t="shared" si="365"/>
        <v>0.21</v>
      </c>
      <c r="EB146" s="12">
        <f t="shared" si="366"/>
        <v>0.21</v>
      </c>
      <c r="EC146" s="12">
        <f t="shared" si="367"/>
        <v>0.21</v>
      </c>
      <c r="ED146" s="12">
        <f t="shared" si="368"/>
        <v>0.21</v>
      </c>
      <c r="EE146" s="12">
        <f t="shared" si="369"/>
        <v>0.21</v>
      </c>
      <c r="EF146" s="12">
        <f t="shared" si="370"/>
        <v>0.21</v>
      </c>
      <c r="EG146" s="12">
        <f t="shared" si="371"/>
        <v>0.21</v>
      </c>
      <c r="EH146" s="12">
        <f t="shared" si="372"/>
        <v>0.21</v>
      </c>
      <c r="EI146" s="12">
        <f t="shared" si="373"/>
        <v>0.21</v>
      </c>
      <c r="EJ146" s="12">
        <f t="shared" si="374"/>
        <v>0.21</v>
      </c>
      <c r="EK146" s="12">
        <f t="shared" si="375"/>
        <v>0.21</v>
      </c>
      <c r="EL146" s="12">
        <f t="shared" si="376"/>
        <v>0.21</v>
      </c>
      <c r="EM146" s="12">
        <f t="shared" si="377"/>
        <v>0.21</v>
      </c>
      <c r="EN146" s="12">
        <f t="shared" si="378"/>
        <v>0.22</v>
      </c>
      <c r="EO146" s="12">
        <f t="shared" si="379"/>
        <v>0.22</v>
      </c>
      <c r="EP146" s="12">
        <f t="shared" si="380"/>
        <v>0.22</v>
      </c>
      <c r="EQ146" s="12">
        <f t="shared" si="381"/>
        <v>0.22</v>
      </c>
      <c r="ER146" s="12">
        <f t="shared" si="382"/>
        <v>0.22</v>
      </c>
      <c r="ES146" s="12">
        <f t="shared" si="383"/>
        <v>0.22</v>
      </c>
      <c r="ET146" s="12">
        <f t="shared" si="384"/>
        <v>0.22</v>
      </c>
      <c r="EU146" s="12">
        <f t="shared" si="385"/>
        <v>0.22</v>
      </c>
      <c r="EV146" s="12">
        <f t="shared" si="386"/>
        <v>0.23</v>
      </c>
      <c r="EW146" s="12">
        <f t="shared" si="387"/>
        <v>0.23</v>
      </c>
      <c r="EX146" s="12">
        <f t="shared" si="388"/>
        <v>0.23</v>
      </c>
      <c r="EY146" s="12">
        <f t="shared" si="389"/>
        <v>0.23</v>
      </c>
      <c r="EZ146" s="12">
        <f t="shared" si="390"/>
        <v>0.23</v>
      </c>
      <c r="FA146" s="12">
        <f t="shared" si="391"/>
        <v>0.23</v>
      </c>
      <c r="FB146" s="12">
        <f t="shared" si="392"/>
        <v>0.23</v>
      </c>
      <c r="FC146" s="12">
        <f t="shared" si="393"/>
        <v>0.24</v>
      </c>
      <c r="FD146" s="12">
        <f t="shared" si="394"/>
        <v>0.24</v>
      </c>
      <c r="FE146" s="12">
        <f t="shared" si="395"/>
        <v>0.24</v>
      </c>
      <c r="FF146" s="12">
        <f t="shared" si="396"/>
        <v>0.24</v>
      </c>
      <c r="FG146" s="12">
        <f t="shared" si="397"/>
        <v>0.24</v>
      </c>
      <c r="FH146" s="12">
        <f t="shared" si="398"/>
        <v>0.25</v>
      </c>
      <c r="FI146" s="12">
        <f t="shared" si="399"/>
        <v>0.25</v>
      </c>
      <c r="FJ146" s="12">
        <f t="shared" si="400"/>
        <v>0.25</v>
      </c>
      <c r="FK146" s="12">
        <f t="shared" si="401"/>
        <v>0.25</v>
      </c>
      <c r="FL146" s="12">
        <f t="shared" si="402"/>
        <v>0.25</v>
      </c>
      <c r="FM146" s="12">
        <f t="shared" si="403"/>
        <v>0.25</v>
      </c>
      <c r="FN146" s="12">
        <f t="shared" si="404"/>
        <v>0.26</v>
      </c>
      <c r="FO146" s="12">
        <f t="shared" si="405"/>
        <v>0.26</v>
      </c>
      <c r="FP146" s="12">
        <f t="shared" si="406"/>
        <v>0.26</v>
      </c>
      <c r="FQ146" s="12">
        <f t="shared" si="407"/>
        <v>0.26</v>
      </c>
      <c r="FR146" s="12">
        <f t="shared" si="408"/>
        <v>0.26</v>
      </c>
      <c r="FS146" s="12">
        <f t="shared" si="409"/>
        <v>0.27</v>
      </c>
      <c r="FT146" s="12">
        <f t="shared" si="410"/>
        <v>0.27</v>
      </c>
      <c r="FU146" s="12">
        <f t="shared" si="411"/>
        <v>0.27</v>
      </c>
      <c r="FV146" s="12">
        <f t="shared" si="412"/>
        <v>0.27</v>
      </c>
      <c r="FW146" s="12">
        <f t="shared" si="413"/>
        <v>0.27</v>
      </c>
      <c r="FX146" s="12">
        <f t="shared" si="414"/>
        <v>0.28000000000000003</v>
      </c>
      <c r="FY146" s="12">
        <f t="shared" si="415"/>
        <v>0.28000000000000003</v>
      </c>
      <c r="FZ146" s="12">
        <f t="shared" si="416"/>
        <v>0.28000000000000003</v>
      </c>
      <c r="GA146" s="12">
        <f t="shared" si="417"/>
        <v>0.28000000000000003</v>
      </c>
      <c r="GB146" s="12">
        <f t="shared" si="418"/>
        <v>0.28000000000000003</v>
      </c>
      <c r="GC146" s="12">
        <f t="shared" si="419"/>
        <v>0.28999999999999998</v>
      </c>
      <c r="GD146" s="12">
        <f t="shared" si="420"/>
        <v>0.28999999999999998</v>
      </c>
      <c r="GE146" s="12">
        <f t="shared" si="421"/>
        <v>0.28999999999999998</v>
      </c>
      <c r="GF146" s="12">
        <f t="shared" si="422"/>
        <v>0.28999999999999998</v>
      </c>
      <c r="GG146" s="12">
        <f t="shared" si="423"/>
        <v>0.28999999999999998</v>
      </c>
      <c r="GH146" s="12">
        <f t="shared" si="424"/>
        <v>0.3</v>
      </c>
      <c r="GI146" s="12">
        <f t="shared" si="425"/>
        <v>0.3</v>
      </c>
      <c r="GJ146" s="12">
        <f t="shared" si="426"/>
        <v>0.3</v>
      </c>
      <c r="GK146" s="12">
        <f t="shared" si="427"/>
        <v>0.3</v>
      </c>
      <c r="GL146" s="12">
        <f t="shared" si="428"/>
        <v>0.3</v>
      </c>
      <c r="GM146" s="12">
        <f t="shared" si="429"/>
        <v>0.3</v>
      </c>
      <c r="GN146" s="12">
        <f t="shared" si="430"/>
        <v>0.31</v>
      </c>
      <c r="GO146" s="12">
        <f t="shared" si="431"/>
        <v>0.31</v>
      </c>
      <c r="GP146" s="12">
        <f t="shared" si="432"/>
        <v>0.31</v>
      </c>
      <c r="GQ146" s="12">
        <f t="shared" si="433"/>
        <v>0.31</v>
      </c>
      <c r="GR146" s="12">
        <f t="shared" si="434"/>
        <v>0.31</v>
      </c>
      <c r="GS146" s="12">
        <f t="shared" si="435"/>
        <v>0.31</v>
      </c>
      <c r="GT146" s="12">
        <f t="shared" si="436"/>
        <v>0.32</v>
      </c>
      <c r="GU146" s="12">
        <f t="shared" si="437"/>
        <v>0.32</v>
      </c>
      <c r="GV146" s="12">
        <f t="shared" si="438"/>
        <v>0.32</v>
      </c>
      <c r="GW146" s="12">
        <f t="shared" si="439"/>
        <v>0.32</v>
      </c>
      <c r="GX146" s="12">
        <f t="shared" si="440"/>
        <v>0.32</v>
      </c>
      <c r="GY146" s="12">
        <f t="shared" si="441"/>
        <v>0.32</v>
      </c>
      <c r="GZ146" s="12">
        <f t="shared" si="442"/>
        <v>0.32</v>
      </c>
      <c r="HA146" s="12">
        <f t="shared" si="443"/>
        <v>0.32</v>
      </c>
      <c r="HB146" s="12">
        <f t="shared" si="444"/>
        <v>0.33</v>
      </c>
      <c r="HC146" s="12">
        <f t="shared" si="445"/>
        <v>0.33</v>
      </c>
      <c r="HD146" s="12">
        <f t="shared" si="446"/>
        <v>0.33</v>
      </c>
      <c r="HE146" s="12">
        <f t="shared" si="447"/>
        <v>0.33</v>
      </c>
      <c r="HF146" s="12">
        <f t="shared" si="448"/>
        <v>0.33</v>
      </c>
      <c r="HG146" s="12">
        <f t="shared" si="449"/>
        <v>0.33</v>
      </c>
      <c r="HH146" s="12">
        <f t="shared" si="450"/>
        <v>0.33</v>
      </c>
      <c r="HI146" s="12">
        <f t="shared" si="451"/>
        <v>0.33</v>
      </c>
      <c r="HJ146" s="12">
        <f t="shared" si="452"/>
        <v>0.33</v>
      </c>
      <c r="HK146" s="12">
        <f t="shared" si="453"/>
        <v>0.33</v>
      </c>
      <c r="HL146" s="12">
        <f t="shared" si="454"/>
        <v>0.33</v>
      </c>
      <c r="HM146" s="12">
        <f t="shared" si="455"/>
        <v>0.33</v>
      </c>
      <c r="HN146" s="12">
        <f t="shared" si="456"/>
        <v>0.33</v>
      </c>
      <c r="HO146" s="12">
        <f t="shared" si="457"/>
        <v>0.33</v>
      </c>
      <c r="HP146" s="12">
        <f t="shared" si="458"/>
        <v>0.33</v>
      </c>
      <c r="HQ146" s="12">
        <f t="shared" si="459"/>
        <v>0.33</v>
      </c>
      <c r="HR146" s="12">
        <f t="shared" si="460"/>
        <v>0.33</v>
      </c>
      <c r="HS146" s="12">
        <f t="shared" si="461"/>
        <v>0.33</v>
      </c>
    </row>
    <row r="147" spans="5:227" x14ac:dyDescent="0.25">
      <c r="E147" s="12">
        <f t="shared" si="310"/>
        <v>1.2700000000000002</v>
      </c>
      <c r="F147" s="12">
        <f t="shared" si="308"/>
        <v>706</v>
      </c>
      <c r="G147" s="12">
        <f t="shared" si="307"/>
        <v>0.36732570239334028</v>
      </c>
      <c r="H147" s="12">
        <f>SUM(G147:G$270)</f>
        <v>9.7960457856399596</v>
      </c>
      <c r="I147" s="12">
        <f t="shared" si="309"/>
        <v>57.268500000000003</v>
      </c>
      <c r="W147" s="12">
        <f t="shared" si="462"/>
        <v>1.420000000000001</v>
      </c>
      <c r="X147" s="12">
        <f t="shared" si="473"/>
        <v>0.21147236791212126</v>
      </c>
      <c r="Y147" s="12">
        <f t="shared" si="463"/>
        <v>0.21150466636503662</v>
      </c>
      <c r="Z147" s="12">
        <f t="shared" si="463"/>
        <v>0.21160152984910918</v>
      </c>
      <c r="AA147" s="12">
        <f t="shared" si="463"/>
        <v>0.21176286277177456</v>
      </c>
      <c r="AB147" s="12">
        <f t="shared" si="463"/>
        <v>0.21198850591691606</v>
      </c>
      <c r="AC147" s="12">
        <f t="shared" si="463"/>
        <v>0.21227823660199172</v>
      </c>
      <c r="AD147" s="12">
        <f t="shared" si="463"/>
        <v>0.21263176889779489</v>
      </c>
      <c r="AE147" s="12">
        <f t="shared" si="463"/>
        <v>0.21304875391063216</v>
      </c>
      <c r="AF147" s="12">
        <f t="shared" si="463"/>
        <v>0.21352878012663901</v>
      </c>
      <c r="AG147" s="12">
        <f t="shared" si="463"/>
        <v>0.21407137381789454</v>
      </c>
      <c r="AH147" s="12">
        <f t="shared" si="463"/>
        <v>0.2146759995099336</v>
      </c>
      <c r="AI147" s="12">
        <f t="shared" si="464"/>
        <v>0.2153420605101955</v>
      </c>
      <c r="AJ147" s="12">
        <f t="shared" si="464"/>
        <v>0.21606889949688751</v>
      </c>
      <c r="AK147" s="12">
        <f t="shared" si="464"/>
        <v>0.21685579916768208</v>
      </c>
      <c r="AL147" s="12">
        <f t="shared" si="464"/>
        <v>0.2177019829476077</v>
      </c>
      <c r="AM147" s="12">
        <f t="shared" si="464"/>
        <v>0.21860661575543455</v>
      </c>
      <c r="AN147" s="12">
        <f t="shared" si="464"/>
        <v>0.219568804827799</v>
      </c>
      <c r="AO147" s="12">
        <f t="shared" si="464"/>
        <v>0.22058760060025312</v>
      </c>
      <c r="AP147" s="12">
        <f t="shared" si="464"/>
        <v>0.22166199764437014</v>
      </c>
      <c r="AQ147" s="12">
        <f t="shared" si="464"/>
        <v>0.22279093565998109</v>
      </c>
      <c r="AR147" s="12">
        <f t="shared" si="464"/>
        <v>0.22397330052156292</v>
      </c>
      <c r="AS147" s="12">
        <f t="shared" si="465"/>
        <v>0.22520792537774584</v>
      </c>
      <c r="AT147" s="12">
        <f t="shared" si="465"/>
        <v>0.22649359180285492</v>
      </c>
      <c r="AU147" s="12">
        <f t="shared" si="465"/>
        <v>0.2278290309993489</v>
      </c>
      <c r="AV147" s="12">
        <f t="shared" si="465"/>
        <v>0.2292129250499704</v>
      </c>
      <c r="AW147" s="12">
        <f t="shared" si="465"/>
        <v>0.23064390821837102</v>
      </c>
      <c r="AX147" s="12">
        <f t="shared" si="465"/>
        <v>0.23212056829692823</v>
      </c>
      <c r="AY147" s="12">
        <f t="shared" si="465"/>
        <v>0.23364144800042383</v>
      </c>
      <c r="AZ147" s="12">
        <f t="shared" si="465"/>
        <v>0.2352050464042085</v>
      </c>
      <c r="BA147" s="12">
        <f t="shared" si="465"/>
        <v>0.23680982042543319</v>
      </c>
      <c r="BB147" s="12">
        <f t="shared" si="465"/>
        <v>0.23845418634588575</v>
      </c>
      <c r="BC147" s="12">
        <f t="shared" si="466"/>
        <v>0.24013652137492933</v>
      </c>
      <c r="BD147" s="12">
        <f t="shared" si="466"/>
        <v>0.24185516525100106</v>
      </c>
      <c r="BE147" s="12">
        <f t="shared" si="466"/>
        <v>0.24360842188008963</v>
      </c>
      <c r="BF147" s="12">
        <f t="shared" si="466"/>
        <v>0.24539456100957538</v>
      </c>
      <c r="BG147" s="12">
        <f t="shared" si="466"/>
        <v>0.24721181993578067</v>
      </c>
      <c r="BH147" s="12">
        <f t="shared" si="466"/>
        <v>0.24905840524354572</v>
      </c>
      <c r="BI147" s="12">
        <f t="shared" si="466"/>
        <v>0.25093249457611266</v>
      </c>
      <c r="BJ147" s="12">
        <f t="shared" si="466"/>
        <v>0.25283223843357183</v>
      </c>
      <c r="BK147" s="12">
        <f t="shared" si="466"/>
        <v>0.2547557619980948</v>
      </c>
      <c r="BL147" s="12">
        <f t="shared" si="466"/>
        <v>0.25670116698415313</v>
      </c>
      <c r="BM147" s="12">
        <f t="shared" si="467"/>
        <v>0.25866653351189717</v>
      </c>
      <c r="BN147" s="12">
        <f t="shared" si="467"/>
        <v>0.26064992200184567</v>
      </c>
      <c r="BO147" s="12">
        <f t="shared" si="467"/>
        <v>0.26264937508901637</v>
      </c>
      <c r="BP147" s="12">
        <f t="shared" si="467"/>
        <v>0.26466291955460924</v>
      </c>
      <c r="BQ147" s="12">
        <f t="shared" si="467"/>
        <v>0.26668856827333481</v>
      </c>
      <c r="BR147" s="12">
        <f t="shared" si="467"/>
        <v>0.26872432217446729</v>
      </c>
      <c r="BS147" s="12">
        <f t="shared" si="467"/>
        <v>0.27076817221468574</v>
      </c>
      <c r="BT147" s="12">
        <f t="shared" si="467"/>
        <v>0.27281810136075757</v>
      </c>
      <c r="BU147" s="12">
        <f t="shared" si="467"/>
        <v>0.27487208658010648</v>
      </c>
      <c r="BV147" s="12">
        <f t="shared" si="467"/>
        <v>0.27692810083730163</v>
      </c>
      <c r="BW147" s="12">
        <f t="shared" si="468"/>
        <v>0.27898411509449678</v>
      </c>
      <c r="BX147" s="12">
        <f t="shared" si="468"/>
        <v>0.28103810031384568</v>
      </c>
      <c r="BY147" s="12">
        <f t="shared" si="468"/>
        <v>0.28308802945991751</v>
      </c>
      <c r="BZ147" s="12">
        <f t="shared" si="468"/>
        <v>0.28513187950013597</v>
      </c>
      <c r="CA147" s="12">
        <f t="shared" si="468"/>
        <v>0.28716763340126844</v>
      </c>
      <c r="CB147" s="12">
        <f t="shared" si="468"/>
        <v>0.28919328211999407</v>
      </c>
      <c r="CC147" s="12">
        <f t="shared" si="468"/>
        <v>0.29120682658558683</v>
      </c>
      <c r="CD147" s="12">
        <f t="shared" si="468"/>
        <v>0.29320627967275759</v>
      </c>
      <c r="CE147" s="12">
        <f t="shared" si="468"/>
        <v>0.29518966816270609</v>
      </c>
      <c r="CF147" s="12">
        <f t="shared" si="468"/>
        <v>0.29715503469045013</v>
      </c>
      <c r="CG147" s="12">
        <f t="shared" si="469"/>
        <v>0.29910043967650846</v>
      </c>
      <c r="CH147" s="12">
        <f t="shared" si="469"/>
        <v>0.30102396324103137</v>
      </c>
      <c r="CI147" s="12">
        <f t="shared" si="469"/>
        <v>0.30292370709849059</v>
      </c>
      <c r="CJ147" s="12">
        <f t="shared" si="469"/>
        <v>0.30479779643105753</v>
      </c>
      <c r="CK147" s="12">
        <f t="shared" si="469"/>
        <v>0.30664438173882258</v>
      </c>
      <c r="CL147" s="12">
        <f t="shared" si="469"/>
        <v>0.3084616406650279</v>
      </c>
      <c r="CM147" s="12">
        <f t="shared" si="469"/>
        <v>0.31024777979451362</v>
      </c>
      <c r="CN147" s="12">
        <f t="shared" si="469"/>
        <v>0.31200103642360222</v>
      </c>
      <c r="CO147" s="12">
        <f t="shared" si="469"/>
        <v>0.3137196802996739</v>
      </c>
      <c r="CP147" s="12">
        <f t="shared" si="469"/>
        <v>0.31540201532871748</v>
      </c>
      <c r="CQ147" s="12">
        <f t="shared" si="470"/>
        <v>0.31704638124917006</v>
      </c>
      <c r="CR147" s="12">
        <f t="shared" si="470"/>
        <v>0.31865115527039478</v>
      </c>
      <c r="CS147" s="12">
        <f t="shared" si="470"/>
        <v>0.3202147536741794</v>
      </c>
      <c r="CT147" s="12">
        <f t="shared" si="470"/>
        <v>0.32173563337767502</v>
      </c>
      <c r="CU147" s="12">
        <f t="shared" si="470"/>
        <v>0.32321229345623226</v>
      </c>
      <c r="CV147" s="12">
        <f t="shared" si="470"/>
        <v>0.32464327662463283</v>
      </c>
      <c r="CW147" s="12">
        <f t="shared" si="470"/>
        <v>0.32602717067525433</v>
      </c>
      <c r="CX147" s="12">
        <f t="shared" si="470"/>
        <v>0.32736260987174837</v>
      </c>
      <c r="CY147" s="12">
        <f t="shared" si="470"/>
        <v>0.32864827629685739</v>
      </c>
      <c r="CZ147" s="12">
        <f t="shared" si="470"/>
        <v>0.32988290115304031</v>
      </c>
      <c r="DA147" s="12">
        <f t="shared" si="471"/>
        <v>0.33106526601462216</v>
      </c>
      <c r="DB147" s="12">
        <f t="shared" si="471"/>
        <v>0.33219420403023309</v>
      </c>
      <c r="DC147" s="12">
        <f t="shared" si="471"/>
        <v>0.33326860107435013</v>
      </c>
      <c r="DD147" s="12">
        <f t="shared" si="471"/>
        <v>0.33428739684680425</v>
      </c>
      <c r="DE147" s="12">
        <f t="shared" si="471"/>
        <v>0.3352495859191687</v>
      </c>
      <c r="DF147" s="12">
        <f t="shared" si="471"/>
        <v>0.33615421872699558</v>
      </c>
      <c r="DG147" s="12">
        <f t="shared" si="471"/>
        <v>0.3370004025069212</v>
      </c>
      <c r="DH147" s="12">
        <f t="shared" si="471"/>
        <v>0.33778730217771574</v>
      </c>
      <c r="DI147" s="12">
        <f t="shared" si="471"/>
        <v>0.33851414116440776</v>
      </c>
      <c r="DJ147" s="12">
        <f t="shared" si="471"/>
        <v>0.33918020216466965</v>
      </c>
      <c r="DK147" s="12">
        <f t="shared" si="472"/>
        <v>0.33978482785670872</v>
      </c>
      <c r="DL147" s="12">
        <f t="shared" si="472"/>
        <v>0.34032742154796425</v>
      </c>
      <c r="DM147" s="12">
        <f t="shared" si="472"/>
        <v>0.34080744776397109</v>
      </c>
      <c r="DN147" s="12">
        <f t="shared" si="472"/>
        <v>0.34122443277680836</v>
      </c>
      <c r="DO147" s="12">
        <f t="shared" si="472"/>
        <v>0.34157796507261151</v>
      </c>
      <c r="DP147" s="12">
        <f t="shared" si="472"/>
        <v>0.34186769575768716</v>
      </c>
      <c r="DQ147" s="12">
        <f t="shared" si="472"/>
        <v>0.34209333890282867</v>
      </c>
      <c r="DR147" s="12">
        <f t="shared" si="472"/>
        <v>0.34225467182549407</v>
      </c>
      <c r="DS147" s="12">
        <f t="shared" si="472"/>
        <v>0.34235153530956663</v>
      </c>
      <c r="DT147" s="12">
        <f t="shared" si="474"/>
        <v>0.34238383376248199</v>
      </c>
      <c r="DV147">
        <v>1.420000000000001</v>
      </c>
      <c r="DW147" s="12">
        <f t="shared" si="361"/>
        <v>0.21</v>
      </c>
      <c r="DX147" s="12">
        <f t="shared" si="362"/>
        <v>0.21</v>
      </c>
      <c r="DY147" s="12">
        <f t="shared" si="363"/>
        <v>0.21</v>
      </c>
      <c r="DZ147" s="12">
        <f t="shared" si="364"/>
        <v>0.21</v>
      </c>
      <c r="EA147" s="12">
        <f t="shared" si="365"/>
        <v>0.21</v>
      </c>
      <c r="EB147" s="12">
        <f t="shared" si="366"/>
        <v>0.21</v>
      </c>
      <c r="EC147" s="12">
        <f t="shared" si="367"/>
        <v>0.21</v>
      </c>
      <c r="ED147" s="12">
        <f t="shared" si="368"/>
        <v>0.21</v>
      </c>
      <c r="EE147" s="12">
        <f t="shared" si="369"/>
        <v>0.21</v>
      </c>
      <c r="EF147" s="12">
        <f t="shared" si="370"/>
        <v>0.21</v>
      </c>
      <c r="EG147" s="12">
        <f t="shared" si="371"/>
        <v>0.21</v>
      </c>
      <c r="EH147" s="12">
        <f t="shared" si="372"/>
        <v>0.22</v>
      </c>
      <c r="EI147" s="12">
        <f t="shared" si="373"/>
        <v>0.22</v>
      </c>
      <c r="EJ147" s="12">
        <f t="shared" si="374"/>
        <v>0.22</v>
      </c>
      <c r="EK147" s="12">
        <f t="shared" si="375"/>
        <v>0.22</v>
      </c>
      <c r="EL147" s="12">
        <f t="shared" si="376"/>
        <v>0.22</v>
      </c>
      <c r="EM147" s="12">
        <f t="shared" si="377"/>
        <v>0.22</v>
      </c>
      <c r="EN147" s="12">
        <f t="shared" si="378"/>
        <v>0.22</v>
      </c>
      <c r="EO147" s="12">
        <f t="shared" si="379"/>
        <v>0.22</v>
      </c>
      <c r="EP147" s="12">
        <f t="shared" si="380"/>
        <v>0.22</v>
      </c>
      <c r="EQ147" s="12">
        <f t="shared" si="381"/>
        <v>0.22</v>
      </c>
      <c r="ER147" s="12">
        <f t="shared" si="382"/>
        <v>0.23</v>
      </c>
      <c r="ES147" s="12">
        <f t="shared" si="383"/>
        <v>0.23</v>
      </c>
      <c r="ET147" s="12">
        <f t="shared" si="384"/>
        <v>0.23</v>
      </c>
      <c r="EU147" s="12">
        <f t="shared" si="385"/>
        <v>0.23</v>
      </c>
      <c r="EV147" s="12">
        <f t="shared" si="386"/>
        <v>0.23</v>
      </c>
      <c r="EW147" s="12">
        <f t="shared" si="387"/>
        <v>0.23</v>
      </c>
      <c r="EX147" s="12">
        <f t="shared" si="388"/>
        <v>0.23</v>
      </c>
      <c r="EY147" s="12">
        <f t="shared" si="389"/>
        <v>0.24</v>
      </c>
      <c r="EZ147" s="12">
        <f t="shared" si="390"/>
        <v>0.24</v>
      </c>
      <c r="FA147" s="12">
        <f t="shared" si="391"/>
        <v>0.24</v>
      </c>
      <c r="FB147" s="12">
        <f t="shared" si="392"/>
        <v>0.24</v>
      </c>
      <c r="FC147" s="12">
        <f t="shared" si="393"/>
        <v>0.24</v>
      </c>
      <c r="FD147" s="12">
        <f t="shared" si="394"/>
        <v>0.24</v>
      </c>
      <c r="FE147" s="12">
        <f t="shared" si="395"/>
        <v>0.25</v>
      </c>
      <c r="FF147" s="12">
        <f t="shared" si="396"/>
        <v>0.25</v>
      </c>
      <c r="FG147" s="12">
        <f t="shared" si="397"/>
        <v>0.25</v>
      </c>
      <c r="FH147" s="12">
        <f t="shared" si="398"/>
        <v>0.25</v>
      </c>
      <c r="FI147" s="12">
        <f t="shared" si="399"/>
        <v>0.25</v>
      </c>
      <c r="FJ147" s="12">
        <f t="shared" si="400"/>
        <v>0.25</v>
      </c>
      <c r="FK147" s="12">
        <f t="shared" si="401"/>
        <v>0.26</v>
      </c>
      <c r="FL147" s="12">
        <f t="shared" si="402"/>
        <v>0.26</v>
      </c>
      <c r="FM147" s="12">
        <f t="shared" si="403"/>
        <v>0.26</v>
      </c>
      <c r="FN147" s="12">
        <f t="shared" si="404"/>
        <v>0.26</v>
      </c>
      <c r="FO147" s="12">
        <f t="shared" si="405"/>
        <v>0.26</v>
      </c>
      <c r="FP147" s="12">
        <f t="shared" si="406"/>
        <v>0.27</v>
      </c>
      <c r="FQ147" s="12">
        <f t="shared" si="407"/>
        <v>0.27</v>
      </c>
      <c r="FR147" s="12">
        <f t="shared" si="408"/>
        <v>0.27</v>
      </c>
      <c r="FS147" s="12">
        <f t="shared" si="409"/>
        <v>0.27</v>
      </c>
      <c r="FT147" s="12">
        <f t="shared" si="410"/>
        <v>0.27</v>
      </c>
      <c r="FU147" s="12">
        <f t="shared" si="411"/>
        <v>0.28000000000000003</v>
      </c>
      <c r="FV147" s="12">
        <f t="shared" si="412"/>
        <v>0.28000000000000003</v>
      </c>
      <c r="FW147" s="12">
        <f t="shared" si="413"/>
        <v>0.28000000000000003</v>
      </c>
      <c r="FX147" s="12">
        <f t="shared" si="414"/>
        <v>0.28000000000000003</v>
      </c>
      <c r="FY147" s="12">
        <f t="shared" si="415"/>
        <v>0.28999999999999998</v>
      </c>
      <c r="FZ147" s="12">
        <f t="shared" si="416"/>
        <v>0.28999999999999998</v>
      </c>
      <c r="GA147" s="12">
        <f t="shared" si="417"/>
        <v>0.28999999999999998</v>
      </c>
      <c r="GB147" s="12">
        <f t="shared" si="418"/>
        <v>0.28999999999999998</v>
      </c>
      <c r="GC147" s="12">
        <f t="shared" si="419"/>
        <v>0.28999999999999998</v>
      </c>
      <c r="GD147" s="12">
        <f t="shared" si="420"/>
        <v>0.3</v>
      </c>
      <c r="GE147" s="12">
        <f t="shared" si="421"/>
        <v>0.3</v>
      </c>
      <c r="GF147" s="12">
        <f t="shared" si="422"/>
        <v>0.3</v>
      </c>
      <c r="GG147" s="12">
        <f t="shared" si="423"/>
        <v>0.3</v>
      </c>
      <c r="GH147" s="12">
        <f t="shared" si="424"/>
        <v>0.3</v>
      </c>
      <c r="GI147" s="12">
        <f t="shared" si="425"/>
        <v>0.3</v>
      </c>
      <c r="GJ147" s="12">
        <f t="shared" si="426"/>
        <v>0.31</v>
      </c>
      <c r="GK147" s="12">
        <f t="shared" si="427"/>
        <v>0.31</v>
      </c>
      <c r="GL147" s="12">
        <f t="shared" si="428"/>
        <v>0.31</v>
      </c>
      <c r="GM147" s="12">
        <f t="shared" si="429"/>
        <v>0.31</v>
      </c>
      <c r="GN147" s="12">
        <f t="shared" si="430"/>
        <v>0.31</v>
      </c>
      <c r="GO147" s="12">
        <f t="shared" si="431"/>
        <v>0.32</v>
      </c>
      <c r="GP147" s="12">
        <f t="shared" si="432"/>
        <v>0.32</v>
      </c>
      <c r="GQ147" s="12">
        <f t="shared" si="433"/>
        <v>0.32</v>
      </c>
      <c r="GR147" s="12">
        <f t="shared" si="434"/>
        <v>0.32</v>
      </c>
      <c r="GS147" s="12">
        <f t="shared" si="435"/>
        <v>0.32</v>
      </c>
      <c r="GT147" s="12">
        <f t="shared" si="436"/>
        <v>0.32</v>
      </c>
      <c r="GU147" s="12">
        <f t="shared" si="437"/>
        <v>0.32</v>
      </c>
      <c r="GV147" s="12">
        <f t="shared" si="438"/>
        <v>0.33</v>
      </c>
      <c r="GW147" s="12">
        <f t="shared" si="439"/>
        <v>0.33</v>
      </c>
      <c r="GX147" s="12">
        <f t="shared" si="440"/>
        <v>0.33</v>
      </c>
      <c r="GY147" s="12">
        <f t="shared" si="441"/>
        <v>0.33</v>
      </c>
      <c r="GZ147" s="12">
        <f t="shared" si="442"/>
        <v>0.33</v>
      </c>
      <c r="HA147" s="12">
        <f t="shared" si="443"/>
        <v>0.33</v>
      </c>
      <c r="HB147" s="12">
        <f t="shared" si="444"/>
        <v>0.33</v>
      </c>
      <c r="HC147" s="12">
        <f t="shared" si="445"/>
        <v>0.33</v>
      </c>
      <c r="HD147" s="12">
        <f t="shared" si="446"/>
        <v>0.34</v>
      </c>
      <c r="HE147" s="12">
        <f t="shared" si="447"/>
        <v>0.34</v>
      </c>
      <c r="HF147" s="12">
        <f t="shared" si="448"/>
        <v>0.34</v>
      </c>
      <c r="HG147" s="12">
        <f t="shared" si="449"/>
        <v>0.34</v>
      </c>
      <c r="HH147" s="12">
        <f t="shared" si="450"/>
        <v>0.34</v>
      </c>
      <c r="HI147" s="12">
        <f t="shared" si="451"/>
        <v>0.34</v>
      </c>
      <c r="HJ147" s="12">
        <f t="shared" si="452"/>
        <v>0.34</v>
      </c>
      <c r="HK147" s="12">
        <f t="shared" si="453"/>
        <v>0.34</v>
      </c>
      <c r="HL147" s="12">
        <f t="shared" si="454"/>
        <v>0.34</v>
      </c>
      <c r="HM147" s="12">
        <f t="shared" si="455"/>
        <v>0.34</v>
      </c>
      <c r="HN147" s="12">
        <f t="shared" si="456"/>
        <v>0.34</v>
      </c>
      <c r="HO147" s="12">
        <f t="shared" si="457"/>
        <v>0.34</v>
      </c>
      <c r="HP147" s="12">
        <f t="shared" si="458"/>
        <v>0.34</v>
      </c>
      <c r="HQ147" s="12">
        <f t="shared" si="459"/>
        <v>0.34</v>
      </c>
      <c r="HR147" s="12">
        <f t="shared" si="460"/>
        <v>0.34</v>
      </c>
      <c r="HS147" s="12">
        <f t="shared" si="461"/>
        <v>0.34</v>
      </c>
    </row>
    <row r="148" spans="5:227" x14ac:dyDescent="0.25">
      <c r="E148" s="12">
        <f t="shared" si="310"/>
        <v>1.2800000000000002</v>
      </c>
      <c r="F148" s="12">
        <f t="shared" si="308"/>
        <v>698</v>
      </c>
      <c r="G148" s="12">
        <f t="shared" ref="G148:G211" si="475">F148/F$271</f>
        <v>0.36316337148803329</v>
      </c>
      <c r="H148" s="12">
        <f>SUM(G148:G$270)</f>
        <v>9.4287200832466187</v>
      </c>
      <c r="I148" s="12">
        <f t="shared" si="309"/>
        <v>55.121083333333331</v>
      </c>
      <c r="W148" s="12">
        <f t="shared" si="462"/>
        <v>1.430000000000001</v>
      </c>
      <c r="X148" s="12">
        <f t="shared" si="473"/>
        <v>0.2164230730562525</v>
      </c>
      <c r="Y148" s="12">
        <f t="shared" ref="Y148:AH157" si="476">$X148+Y$4*ABS($X148-$DT148)*IF($DT148&gt;$X148,1,-1)</f>
        <v>0.21645612763687652</v>
      </c>
      <c r="Z148" s="12">
        <f t="shared" si="476"/>
        <v>0.2165552587578683</v>
      </c>
      <c r="AA148" s="12">
        <f t="shared" si="476"/>
        <v>0.21672036858877963</v>
      </c>
      <c r="AB148" s="12">
        <f t="shared" si="476"/>
        <v>0.21695129418614137</v>
      </c>
      <c r="AC148" s="12">
        <f t="shared" si="476"/>
        <v>0.2172478076542689</v>
      </c>
      <c r="AD148" s="12">
        <f t="shared" si="476"/>
        <v>0.21760961637016765</v>
      </c>
      <c r="AE148" s="12">
        <f t="shared" si="476"/>
        <v>0.21803636327231679</v>
      </c>
      <c r="AF148" s="12">
        <f t="shared" si="476"/>
        <v>0.21852762721304564</v>
      </c>
      <c r="AG148" s="12">
        <f t="shared" si="476"/>
        <v>0.21908292337415572</v>
      </c>
      <c r="AH148" s="12">
        <f t="shared" si="476"/>
        <v>0.21970170374537773</v>
      </c>
      <c r="AI148" s="12">
        <f t="shared" ref="AI148:AR157" si="477">$X148+AI$4*ABS($X148-$DT148)*IF($DT148&gt;$X148,1,-1)</f>
        <v>0.22038335766519151</v>
      </c>
      <c r="AJ148" s="12">
        <f t="shared" si="477"/>
        <v>0.22112721242347533</v>
      </c>
      <c r="AK148" s="12">
        <f t="shared" si="477"/>
        <v>0.22193253392538939</v>
      </c>
      <c r="AL148" s="12">
        <f t="shared" si="477"/>
        <v>0.22279852741583897</v>
      </c>
      <c r="AM148" s="12">
        <f t="shared" si="477"/>
        <v>0.22372433826380164</v>
      </c>
      <c r="AN148" s="12">
        <f t="shared" si="477"/>
        <v>0.22470905280574499</v>
      </c>
      <c r="AO148" s="12">
        <f t="shared" si="477"/>
        <v>0.22575169924730212</v>
      </c>
      <c r="AP148" s="12">
        <f t="shared" si="477"/>
        <v>0.22685124862231548</v>
      </c>
      <c r="AQ148" s="12">
        <f t="shared" si="477"/>
        <v>0.22800661580830209</v>
      </c>
      <c r="AR148" s="12">
        <f t="shared" si="477"/>
        <v>0.22921666059733856</v>
      </c>
      <c r="AS148" s="12">
        <f t="shared" ref="AS148:BB157" si="478">$X148+AS$4*ABS($X148-$DT148)*IF($DT148&gt;$X148,1,-1)</f>
        <v>0.23048018882130861</v>
      </c>
      <c r="AT148" s="12">
        <f t="shared" si="478"/>
        <v>0.23179595353040278</v>
      </c>
      <c r="AU148" s="12">
        <f t="shared" si="478"/>
        <v>0.23316265622370741</v>
      </c>
      <c r="AV148" s="12">
        <f t="shared" si="478"/>
        <v>0.23457894813066818</v>
      </c>
      <c r="AW148" s="12">
        <f t="shared" si="478"/>
        <v>0.23604343154216398</v>
      </c>
      <c r="AX148" s="12">
        <f t="shared" si="478"/>
        <v>0.23755466118987684</v>
      </c>
      <c r="AY148" s="12">
        <f t="shared" si="478"/>
        <v>0.23911114567259745</v>
      </c>
      <c r="AZ148" s="12">
        <f t="shared" si="478"/>
        <v>0.24071134892805798</v>
      </c>
      <c r="BA148" s="12">
        <f t="shared" si="478"/>
        <v>0.24235369174884022</v>
      </c>
      <c r="BB148" s="12">
        <f t="shared" si="478"/>
        <v>0.24403655334086249</v>
      </c>
      <c r="BC148" s="12">
        <f t="shared" ref="BC148:BL157" si="479">$X148+BC$4*ABS($X148-$DT148)*IF($DT148&gt;$X148,1,-1)</f>
        <v>0.24575827292290781</v>
      </c>
      <c r="BD148" s="12">
        <f t="shared" si="479"/>
        <v>0.24751715136561445</v>
      </c>
      <c r="BE148" s="12">
        <f t="shared" si="479"/>
        <v>0.24931145286831136</v>
      </c>
      <c r="BF148" s="12">
        <f t="shared" si="479"/>
        <v>0.25113940667204404</v>
      </c>
      <c r="BG148" s="12">
        <f t="shared" si="479"/>
        <v>0.25299920880709981</v>
      </c>
      <c r="BH148" s="12">
        <f t="shared" si="479"/>
        <v>0.25488902387330797</v>
      </c>
      <c r="BI148" s="12">
        <f t="shared" si="479"/>
        <v>0.25680698685135828</v>
      </c>
      <c r="BJ148" s="12">
        <f t="shared" si="479"/>
        <v>0.25875120494334986</v>
      </c>
      <c r="BK148" s="12">
        <f t="shared" si="479"/>
        <v>0.26071975944075432</v>
      </c>
      <c r="BL148" s="12">
        <f t="shared" si="479"/>
        <v>0.26271070761794907</v>
      </c>
      <c r="BM148" s="12">
        <f t="shared" ref="BM148:BV157" si="480">$X148+BM$4*ABS($X148-$DT148)*IF($DT148&gt;$X148,1,-1)</f>
        <v>0.26472208464945335</v>
      </c>
      <c r="BN148" s="12">
        <f t="shared" si="480"/>
        <v>0.26675190554897354</v>
      </c>
      <c r="BO148" s="12">
        <f t="shared" si="480"/>
        <v>0.26879816712834514</v>
      </c>
      <c r="BP148" s="12">
        <f t="shared" si="480"/>
        <v>0.27085884997443738</v>
      </c>
      <c r="BQ148" s="12">
        <f t="shared" si="480"/>
        <v>0.27293192044207043</v>
      </c>
      <c r="BR148" s="12">
        <f t="shared" si="480"/>
        <v>0.27501533266097755</v>
      </c>
      <c r="BS148" s="12">
        <f t="shared" si="480"/>
        <v>0.27710703055483216</v>
      </c>
      <c r="BT148" s="12">
        <f t="shared" si="480"/>
        <v>0.27920494987034672</v>
      </c>
      <c r="BU148" s="12">
        <f t="shared" si="480"/>
        <v>0.28130702021444171</v>
      </c>
      <c r="BV148" s="12">
        <f t="shared" si="480"/>
        <v>0.28341116709747349</v>
      </c>
      <c r="BW148" s="12">
        <f t="shared" ref="BW148:CF157" si="481">$X148+BW$4*ABS($X148-$DT148)*IF($DT148&gt;$X148,1,-1)</f>
        <v>0.28551531398050528</v>
      </c>
      <c r="BX148" s="12">
        <f t="shared" si="481"/>
        <v>0.28761738432460027</v>
      </c>
      <c r="BY148" s="12">
        <f t="shared" si="481"/>
        <v>0.28971530364011483</v>
      </c>
      <c r="BZ148" s="12">
        <f t="shared" si="481"/>
        <v>0.29180700153396943</v>
      </c>
      <c r="CA148" s="12">
        <f t="shared" si="481"/>
        <v>0.29389041375287661</v>
      </c>
      <c r="CB148" s="12">
        <f t="shared" si="481"/>
        <v>0.29596348422050966</v>
      </c>
      <c r="CC148" s="12">
        <f t="shared" si="481"/>
        <v>0.29802416706660184</v>
      </c>
      <c r="CD148" s="12">
        <f t="shared" si="481"/>
        <v>0.30007042864597344</v>
      </c>
      <c r="CE148" s="12">
        <f t="shared" si="481"/>
        <v>0.30210024954549364</v>
      </c>
      <c r="CF148" s="12">
        <f t="shared" si="481"/>
        <v>0.30411162657699797</v>
      </c>
      <c r="CG148" s="12">
        <f t="shared" ref="CG148:CP157" si="482">$X148+CG$4*ABS($X148-$DT148)*IF($DT148&gt;$X148,1,-1)</f>
        <v>0.30610257475419272</v>
      </c>
      <c r="CH148" s="12">
        <f t="shared" si="482"/>
        <v>0.30807112925159713</v>
      </c>
      <c r="CI148" s="12">
        <f t="shared" si="482"/>
        <v>0.31001534734358871</v>
      </c>
      <c r="CJ148" s="12">
        <f t="shared" si="482"/>
        <v>0.31193331032163907</v>
      </c>
      <c r="CK148" s="12">
        <f t="shared" si="482"/>
        <v>0.31382312538784718</v>
      </c>
      <c r="CL148" s="12">
        <f t="shared" si="482"/>
        <v>0.31568292752290295</v>
      </c>
      <c r="CM148" s="12">
        <f t="shared" si="482"/>
        <v>0.31751088132663563</v>
      </c>
      <c r="CN148" s="12">
        <f t="shared" si="482"/>
        <v>0.31930518282933262</v>
      </c>
      <c r="CO148" s="12">
        <f t="shared" si="482"/>
        <v>0.32106406127203918</v>
      </c>
      <c r="CP148" s="12">
        <f t="shared" si="482"/>
        <v>0.32278578085408449</v>
      </c>
      <c r="CQ148" s="12">
        <f t="shared" ref="CQ148:CZ157" si="483">$X148+CQ$4*ABS($X148-$DT148)*IF($DT148&gt;$X148,1,-1)</f>
        <v>0.32446864244610674</v>
      </c>
      <c r="CR148" s="12">
        <f t="shared" si="483"/>
        <v>0.32611098526688903</v>
      </c>
      <c r="CS148" s="12">
        <f t="shared" si="483"/>
        <v>0.32771118852234959</v>
      </c>
      <c r="CT148" s="12">
        <f t="shared" si="483"/>
        <v>0.3292676730050702</v>
      </c>
      <c r="CU148" s="12">
        <f t="shared" si="483"/>
        <v>0.33077890265278304</v>
      </c>
      <c r="CV148" s="12">
        <f t="shared" si="483"/>
        <v>0.33224338606427883</v>
      </c>
      <c r="CW148" s="12">
        <f t="shared" si="483"/>
        <v>0.33365967797123963</v>
      </c>
      <c r="CX148" s="12">
        <f t="shared" si="483"/>
        <v>0.33502638066454421</v>
      </c>
      <c r="CY148" s="12">
        <f t="shared" si="483"/>
        <v>0.33634214537363838</v>
      </c>
      <c r="CZ148" s="12">
        <f t="shared" si="483"/>
        <v>0.33760567359760846</v>
      </c>
      <c r="DA148" s="12">
        <f t="shared" ref="DA148:DJ157" si="484">$X148+DA$4*ABS($X148-$DT148)*IF($DT148&gt;$X148,1,-1)</f>
        <v>0.33881571838664493</v>
      </c>
      <c r="DB148" s="12">
        <f t="shared" si="484"/>
        <v>0.33997108557263156</v>
      </c>
      <c r="DC148" s="12">
        <f t="shared" si="484"/>
        <v>0.34107063494764489</v>
      </c>
      <c r="DD148" s="12">
        <f t="shared" si="484"/>
        <v>0.342113281389202</v>
      </c>
      <c r="DE148" s="12">
        <f t="shared" si="484"/>
        <v>0.34309799593114532</v>
      </c>
      <c r="DF148" s="12">
        <f t="shared" si="484"/>
        <v>0.34402380677910804</v>
      </c>
      <c r="DG148" s="12">
        <f t="shared" si="484"/>
        <v>0.34488980026955762</v>
      </c>
      <c r="DH148" s="12">
        <f t="shared" si="484"/>
        <v>0.34569512177147166</v>
      </c>
      <c r="DI148" s="12">
        <f t="shared" si="484"/>
        <v>0.34643897652975553</v>
      </c>
      <c r="DJ148" s="12">
        <f t="shared" si="484"/>
        <v>0.34712063044956931</v>
      </c>
      <c r="DK148" s="12">
        <f t="shared" ref="DK148:DS157" si="485">$X148+DK$4*ABS($X148-$DT148)*IF($DT148&gt;$X148,1,-1)</f>
        <v>0.34773941082079129</v>
      </c>
      <c r="DL148" s="12">
        <f t="shared" si="485"/>
        <v>0.34829470698190135</v>
      </c>
      <c r="DM148" s="12">
        <f t="shared" si="485"/>
        <v>0.3487859709226302</v>
      </c>
      <c r="DN148" s="12">
        <f t="shared" si="485"/>
        <v>0.34921271782477936</v>
      </c>
      <c r="DO148" s="12">
        <f t="shared" si="485"/>
        <v>0.34957452654067811</v>
      </c>
      <c r="DP148" s="12">
        <f t="shared" si="485"/>
        <v>0.34987104000880564</v>
      </c>
      <c r="DQ148" s="12">
        <f t="shared" si="485"/>
        <v>0.35010196560616735</v>
      </c>
      <c r="DR148" s="12">
        <f t="shared" si="485"/>
        <v>0.35026707543707869</v>
      </c>
      <c r="DS148" s="12">
        <f t="shared" si="485"/>
        <v>0.35036620655807049</v>
      </c>
      <c r="DT148" s="12">
        <f t="shared" si="474"/>
        <v>0.35039926113869452</v>
      </c>
      <c r="DV148">
        <v>1.430000000000001</v>
      </c>
      <c r="DW148" s="12">
        <f t="shared" si="361"/>
        <v>0.22</v>
      </c>
      <c r="DX148" s="12">
        <f t="shared" si="362"/>
        <v>0.22</v>
      </c>
      <c r="DY148" s="12">
        <f t="shared" si="363"/>
        <v>0.22</v>
      </c>
      <c r="DZ148" s="12">
        <f t="shared" si="364"/>
        <v>0.22</v>
      </c>
      <c r="EA148" s="12">
        <f t="shared" si="365"/>
        <v>0.22</v>
      </c>
      <c r="EB148" s="12">
        <f t="shared" si="366"/>
        <v>0.22</v>
      </c>
      <c r="EC148" s="12">
        <f t="shared" si="367"/>
        <v>0.22</v>
      </c>
      <c r="ED148" s="12">
        <f t="shared" si="368"/>
        <v>0.22</v>
      </c>
      <c r="EE148" s="12">
        <f t="shared" si="369"/>
        <v>0.22</v>
      </c>
      <c r="EF148" s="12">
        <f t="shared" si="370"/>
        <v>0.22</v>
      </c>
      <c r="EG148" s="12">
        <f t="shared" si="371"/>
        <v>0.22</v>
      </c>
      <c r="EH148" s="12">
        <f t="shared" si="372"/>
        <v>0.22</v>
      </c>
      <c r="EI148" s="12">
        <f t="shared" si="373"/>
        <v>0.22</v>
      </c>
      <c r="EJ148" s="12">
        <f t="shared" si="374"/>
        <v>0.22</v>
      </c>
      <c r="EK148" s="12">
        <f t="shared" si="375"/>
        <v>0.22</v>
      </c>
      <c r="EL148" s="12">
        <f t="shared" si="376"/>
        <v>0.22</v>
      </c>
      <c r="EM148" s="12">
        <f t="shared" si="377"/>
        <v>0.22</v>
      </c>
      <c r="EN148" s="12">
        <f t="shared" si="378"/>
        <v>0.23</v>
      </c>
      <c r="EO148" s="12">
        <f t="shared" si="379"/>
        <v>0.23</v>
      </c>
      <c r="EP148" s="12">
        <f t="shared" si="380"/>
        <v>0.23</v>
      </c>
      <c r="EQ148" s="12">
        <f t="shared" si="381"/>
        <v>0.23</v>
      </c>
      <c r="ER148" s="12">
        <f t="shared" si="382"/>
        <v>0.23</v>
      </c>
      <c r="ES148" s="12">
        <f t="shared" si="383"/>
        <v>0.23</v>
      </c>
      <c r="ET148" s="12">
        <f t="shared" si="384"/>
        <v>0.23</v>
      </c>
      <c r="EU148" s="12">
        <f t="shared" si="385"/>
        <v>0.23</v>
      </c>
      <c r="EV148" s="12">
        <f t="shared" si="386"/>
        <v>0.24</v>
      </c>
      <c r="EW148" s="12">
        <f t="shared" si="387"/>
        <v>0.24</v>
      </c>
      <c r="EX148" s="12">
        <f t="shared" si="388"/>
        <v>0.24</v>
      </c>
      <c r="EY148" s="12">
        <f t="shared" si="389"/>
        <v>0.24</v>
      </c>
      <c r="EZ148" s="12">
        <f t="shared" si="390"/>
        <v>0.24</v>
      </c>
      <c r="FA148" s="12">
        <f t="shared" si="391"/>
        <v>0.24</v>
      </c>
      <c r="FB148" s="12">
        <f t="shared" si="392"/>
        <v>0.25</v>
      </c>
      <c r="FC148" s="12">
        <f t="shared" si="393"/>
        <v>0.25</v>
      </c>
      <c r="FD148" s="12">
        <f t="shared" si="394"/>
        <v>0.25</v>
      </c>
      <c r="FE148" s="12">
        <f t="shared" si="395"/>
        <v>0.25</v>
      </c>
      <c r="FF148" s="12">
        <f t="shared" si="396"/>
        <v>0.25</v>
      </c>
      <c r="FG148" s="12">
        <f t="shared" si="397"/>
        <v>0.25</v>
      </c>
      <c r="FH148" s="12">
        <f t="shared" si="398"/>
        <v>0.26</v>
      </c>
      <c r="FI148" s="12">
        <f t="shared" si="399"/>
        <v>0.26</v>
      </c>
      <c r="FJ148" s="12">
        <f t="shared" si="400"/>
        <v>0.26</v>
      </c>
      <c r="FK148" s="12">
        <f t="shared" si="401"/>
        <v>0.26</v>
      </c>
      <c r="FL148" s="12">
        <f t="shared" si="402"/>
        <v>0.26</v>
      </c>
      <c r="FM148" s="12">
        <f t="shared" si="403"/>
        <v>0.27</v>
      </c>
      <c r="FN148" s="12">
        <f t="shared" si="404"/>
        <v>0.27</v>
      </c>
      <c r="FO148" s="12">
        <f t="shared" si="405"/>
        <v>0.27</v>
      </c>
      <c r="FP148" s="12">
        <f t="shared" si="406"/>
        <v>0.27</v>
      </c>
      <c r="FQ148" s="12">
        <f t="shared" si="407"/>
        <v>0.28000000000000003</v>
      </c>
      <c r="FR148" s="12">
        <f t="shared" si="408"/>
        <v>0.28000000000000003</v>
      </c>
      <c r="FS148" s="12">
        <f t="shared" si="409"/>
        <v>0.28000000000000003</v>
      </c>
      <c r="FT148" s="12">
        <f t="shared" si="410"/>
        <v>0.28000000000000003</v>
      </c>
      <c r="FU148" s="12">
        <f t="shared" si="411"/>
        <v>0.28000000000000003</v>
      </c>
      <c r="FV148" s="12">
        <f t="shared" si="412"/>
        <v>0.28999999999999998</v>
      </c>
      <c r="FW148" s="12">
        <f t="shared" si="413"/>
        <v>0.28999999999999998</v>
      </c>
      <c r="FX148" s="12">
        <f t="shared" si="414"/>
        <v>0.28999999999999998</v>
      </c>
      <c r="FY148" s="12">
        <f t="shared" si="415"/>
        <v>0.28999999999999998</v>
      </c>
      <c r="FZ148" s="12">
        <f t="shared" si="416"/>
        <v>0.28999999999999998</v>
      </c>
      <c r="GA148" s="12">
        <f t="shared" si="417"/>
        <v>0.3</v>
      </c>
      <c r="GB148" s="12">
        <f t="shared" si="418"/>
        <v>0.3</v>
      </c>
      <c r="GC148" s="12">
        <f t="shared" si="419"/>
        <v>0.3</v>
      </c>
      <c r="GD148" s="12">
        <f t="shared" si="420"/>
        <v>0.3</v>
      </c>
      <c r="GE148" s="12">
        <f t="shared" si="421"/>
        <v>0.3</v>
      </c>
      <c r="GF148" s="12">
        <f t="shared" si="422"/>
        <v>0.31</v>
      </c>
      <c r="GG148" s="12">
        <f t="shared" si="423"/>
        <v>0.31</v>
      </c>
      <c r="GH148" s="12">
        <f t="shared" si="424"/>
        <v>0.31</v>
      </c>
      <c r="GI148" s="12">
        <f t="shared" si="425"/>
        <v>0.31</v>
      </c>
      <c r="GJ148" s="12">
        <f t="shared" si="426"/>
        <v>0.31</v>
      </c>
      <c r="GK148" s="12">
        <f t="shared" si="427"/>
        <v>0.32</v>
      </c>
      <c r="GL148" s="12">
        <f t="shared" si="428"/>
        <v>0.32</v>
      </c>
      <c r="GM148" s="12">
        <f t="shared" si="429"/>
        <v>0.32</v>
      </c>
      <c r="GN148" s="12">
        <f t="shared" si="430"/>
        <v>0.32</v>
      </c>
      <c r="GO148" s="12">
        <f t="shared" si="431"/>
        <v>0.32</v>
      </c>
      <c r="GP148" s="12">
        <f t="shared" si="432"/>
        <v>0.32</v>
      </c>
      <c r="GQ148" s="12">
        <f t="shared" si="433"/>
        <v>0.33</v>
      </c>
      <c r="GR148" s="12">
        <f t="shared" si="434"/>
        <v>0.33</v>
      </c>
      <c r="GS148" s="12">
        <f t="shared" si="435"/>
        <v>0.33</v>
      </c>
      <c r="GT148" s="12">
        <f t="shared" si="436"/>
        <v>0.33</v>
      </c>
      <c r="GU148" s="12">
        <f t="shared" si="437"/>
        <v>0.33</v>
      </c>
      <c r="GV148" s="12">
        <f t="shared" si="438"/>
        <v>0.33</v>
      </c>
      <c r="GW148" s="12">
        <f t="shared" si="439"/>
        <v>0.34</v>
      </c>
      <c r="GX148" s="12">
        <f t="shared" si="440"/>
        <v>0.34</v>
      </c>
      <c r="GY148" s="12">
        <f t="shared" si="441"/>
        <v>0.34</v>
      </c>
      <c r="GZ148" s="12">
        <f t="shared" si="442"/>
        <v>0.34</v>
      </c>
      <c r="HA148" s="12">
        <f t="shared" si="443"/>
        <v>0.34</v>
      </c>
      <c r="HB148" s="12">
        <f t="shared" si="444"/>
        <v>0.34</v>
      </c>
      <c r="HC148" s="12">
        <f t="shared" si="445"/>
        <v>0.34</v>
      </c>
      <c r="HD148" s="12">
        <f t="shared" si="446"/>
        <v>0.34</v>
      </c>
      <c r="HE148" s="12">
        <f t="shared" si="447"/>
        <v>0.34</v>
      </c>
      <c r="HF148" s="12">
        <f t="shared" si="448"/>
        <v>0.34</v>
      </c>
      <c r="HG148" s="12">
        <f t="shared" si="449"/>
        <v>0.35</v>
      </c>
      <c r="HH148" s="12">
        <f t="shared" si="450"/>
        <v>0.35</v>
      </c>
      <c r="HI148" s="12">
        <f t="shared" si="451"/>
        <v>0.35</v>
      </c>
      <c r="HJ148" s="12">
        <f t="shared" si="452"/>
        <v>0.35</v>
      </c>
      <c r="HK148" s="12">
        <f t="shared" si="453"/>
        <v>0.35</v>
      </c>
      <c r="HL148" s="12">
        <f t="shared" si="454"/>
        <v>0.35</v>
      </c>
      <c r="HM148" s="12">
        <f t="shared" si="455"/>
        <v>0.35</v>
      </c>
      <c r="HN148" s="12">
        <f t="shared" si="456"/>
        <v>0.35</v>
      </c>
      <c r="HO148" s="12">
        <f t="shared" si="457"/>
        <v>0.35</v>
      </c>
      <c r="HP148" s="12">
        <f t="shared" si="458"/>
        <v>0.35</v>
      </c>
      <c r="HQ148" s="12">
        <f t="shared" si="459"/>
        <v>0.35</v>
      </c>
      <c r="HR148" s="12">
        <f t="shared" si="460"/>
        <v>0.35</v>
      </c>
      <c r="HS148" s="12">
        <f t="shared" si="461"/>
        <v>0.35</v>
      </c>
    </row>
    <row r="149" spans="5:227" x14ac:dyDescent="0.25">
      <c r="E149" s="12">
        <f t="shared" si="310"/>
        <v>1.2900000000000003</v>
      </c>
      <c r="F149" s="12">
        <f t="shared" ref="F149:F212" si="486">COUNTIF($DW$5:$HR$1204,$E149)</f>
        <v>698</v>
      </c>
      <c r="G149" s="12">
        <f t="shared" si="475"/>
        <v>0.36316337148803329</v>
      </c>
      <c r="H149" s="12">
        <f>SUM(G149:G$270)</f>
        <v>9.0655567117585854</v>
      </c>
      <c r="I149" s="12">
        <f t="shared" ref="I149:I212" si="487">H149*365/H$20</f>
        <v>52.997999999999998</v>
      </c>
      <c r="W149" s="12">
        <f t="shared" si="462"/>
        <v>1.4400000000000011</v>
      </c>
      <c r="X149" s="12">
        <f t="shared" si="473"/>
        <v>0.2213678448525106</v>
      </c>
      <c r="Y149" s="12">
        <f t="shared" si="476"/>
        <v>0.22140165465463527</v>
      </c>
      <c r="Z149" s="12">
        <f t="shared" si="476"/>
        <v>0.22150305069481654</v>
      </c>
      <c r="AA149" s="12">
        <f t="shared" si="476"/>
        <v>0.22167193290740439</v>
      </c>
      <c r="AB149" s="12">
        <f t="shared" si="476"/>
        <v>0.22190813462604442</v>
      </c>
      <c r="AC149" s="12">
        <f t="shared" si="476"/>
        <v>0.22221142274815733</v>
      </c>
      <c r="AD149" s="12">
        <f t="shared" si="476"/>
        <v>0.22258149796498297</v>
      </c>
      <c r="AE149" s="12">
        <f t="shared" si="476"/>
        <v>0.2230179950569621</v>
      </c>
      <c r="AF149" s="12">
        <f t="shared" si="476"/>
        <v>0.22352048325416382</v>
      </c>
      <c r="AG149" s="12">
        <f t="shared" si="476"/>
        <v>0.22408846666140367</v>
      </c>
      <c r="AH149" s="12">
        <f t="shared" si="476"/>
        <v>0.22472138474763217</v>
      </c>
      <c r="AI149" s="12">
        <f t="shared" si="477"/>
        <v>0.2254186128991113</v>
      </c>
      <c r="AJ149" s="12">
        <f t="shared" si="477"/>
        <v>0.22617946303583297</v>
      </c>
      <c r="AK149" s="12">
        <f t="shared" si="477"/>
        <v>0.22700318429057076</v>
      </c>
      <c r="AL149" s="12">
        <f t="shared" si="477"/>
        <v>0.22788896374989531</v>
      </c>
      <c r="AM149" s="12">
        <f t="shared" si="477"/>
        <v>0.22883592725642174</v>
      </c>
      <c r="AN149" s="12">
        <f t="shared" si="477"/>
        <v>0.22984314027149738</v>
      </c>
      <c r="AO149" s="12">
        <f t="shared" si="477"/>
        <v>0.23090960879747868</v>
      </c>
      <c r="AP149" s="12">
        <f t="shared" si="477"/>
        <v>0.23203428035868676</v>
      </c>
      <c r="AQ149" s="12">
        <f t="shared" si="477"/>
        <v>0.23321604504007398</v>
      </c>
      <c r="AR149" s="12">
        <f t="shared" si="477"/>
        <v>0.23445373658257598</v>
      </c>
      <c r="AS149" s="12">
        <f t="shared" si="478"/>
        <v>0.23574613353406862</v>
      </c>
      <c r="AT149" s="12">
        <f t="shared" si="478"/>
        <v>0.23709196045479375</v>
      </c>
      <c r="AU149" s="12">
        <f t="shared" si="478"/>
        <v>0.23848988917606428</v>
      </c>
      <c r="AV149" s="12">
        <f t="shared" si="478"/>
        <v>0.23993854011100629</v>
      </c>
      <c r="AW149" s="12">
        <f t="shared" si="478"/>
        <v>0.24143648361604475</v>
      </c>
      <c r="AX149" s="12">
        <f t="shared" si="478"/>
        <v>0.24298224140178906</v>
      </c>
      <c r="AY149" s="12">
        <f t="shared" si="478"/>
        <v>0.24457428799192632</v>
      </c>
      <c r="AZ149" s="12">
        <f t="shared" si="478"/>
        <v>0.24621105222868217</v>
      </c>
      <c r="BA149" s="12">
        <f t="shared" si="478"/>
        <v>0.24789091882336389</v>
      </c>
      <c r="BB149" s="12">
        <f t="shared" si="478"/>
        <v>0.24961222995045526</v>
      </c>
      <c r="BC149" s="12">
        <f t="shared" si="479"/>
        <v>0.25137328688369026</v>
      </c>
      <c r="BD149" s="12">
        <f t="shared" si="479"/>
        <v>0.25317235167249075</v>
      </c>
      <c r="BE149" s="12">
        <f t="shared" si="479"/>
        <v>0.25500764885711397</v>
      </c>
      <c r="BF149" s="12">
        <f t="shared" si="479"/>
        <v>0.25687736722081672</v>
      </c>
      <c r="BG149" s="12">
        <f t="shared" si="479"/>
        <v>0.25877966157730792</v>
      </c>
      <c r="BH149" s="12">
        <f t="shared" si="479"/>
        <v>0.26071265459172444</v>
      </c>
      <c r="BI149" s="12">
        <f t="shared" si="479"/>
        <v>0.26267443863333423</v>
      </c>
      <c r="BJ149" s="12">
        <f t="shared" si="479"/>
        <v>0.26466307765813712</v>
      </c>
      <c r="BK149" s="12">
        <f t="shared" si="479"/>
        <v>0.26667660911950714</v>
      </c>
      <c r="BL149" s="12">
        <f t="shared" si="479"/>
        <v>0.26871304590498835</v>
      </c>
      <c r="BM149" s="12">
        <f t="shared" si="480"/>
        <v>0.27077037829733547</v>
      </c>
      <c r="BN149" s="12">
        <f t="shared" si="480"/>
        <v>0.2728465759578621</v>
      </c>
      <c r="BO149" s="12">
        <f t="shared" si="480"/>
        <v>0.27493958993013967</v>
      </c>
      <c r="BP149" s="12">
        <f t="shared" si="480"/>
        <v>0.27704735466207009</v>
      </c>
      <c r="BQ149" s="12">
        <f t="shared" si="480"/>
        <v>0.27916779004433656</v>
      </c>
      <c r="BR149" s="12">
        <f t="shared" si="480"/>
        <v>0.28129880346322</v>
      </c>
      <c r="BS149" s="12">
        <f t="shared" si="480"/>
        <v>0.28343829186575631</v>
      </c>
      <c r="BT149" s="12">
        <f t="shared" si="480"/>
        <v>0.28558414383519581</v>
      </c>
      <c r="BU149" s="12">
        <f t="shared" si="480"/>
        <v>0.28773424167471656</v>
      </c>
      <c r="BV149" s="12">
        <f t="shared" si="480"/>
        <v>0.28988646349733527</v>
      </c>
      <c r="BW149" s="12">
        <f t="shared" si="481"/>
        <v>0.29203868531995403</v>
      </c>
      <c r="BX149" s="12">
        <f t="shared" si="481"/>
        <v>0.29418878315947472</v>
      </c>
      <c r="BY149" s="12">
        <f t="shared" si="481"/>
        <v>0.29633463512891423</v>
      </c>
      <c r="BZ149" s="12">
        <f t="shared" si="481"/>
        <v>0.29847412353145059</v>
      </c>
      <c r="CA149" s="12">
        <f t="shared" si="481"/>
        <v>0.30060513695033403</v>
      </c>
      <c r="CB149" s="12">
        <f t="shared" si="481"/>
        <v>0.3027255723326005</v>
      </c>
      <c r="CC149" s="12">
        <f t="shared" si="481"/>
        <v>0.30483333706453092</v>
      </c>
      <c r="CD149" s="12">
        <f t="shared" si="481"/>
        <v>0.30692635103680843</v>
      </c>
      <c r="CE149" s="12">
        <f t="shared" si="481"/>
        <v>0.30900254869733507</v>
      </c>
      <c r="CF149" s="12">
        <f t="shared" si="481"/>
        <v>0.31105988108968224</v>
      </c>
      <c r="CG149" s="12">
        <f t="shared" si="482"/>
        <v>0.31309631787516345</v>
      </c>
      <c r="CH149" s="12">
        <f t="shared" si="482"/>
        <v>0.31510984933653341</v>
      </c>
      <c r="CI149" s="12">
        <f t="shared" si="482"/>
        <v>0.31709848836133636</v>
      </c>
      <c r="CJ149" s="12">
        <f t="shared" si="482"/>
        <v>0.3190602724029461</v>
      </c>
      <c r="CK149" s="12">
        <f t="shared" si="482"/>
        <v>0.32099326541736267</v>
      </c>
      <c r="CL149" s="12">
        <f t="shared" si="482"/>
        <v>0.32289555977385387</v>
      </c>
      <c r="CM149" s="12">
        <f t="shared" si="482"/>
        <v>0.32476527813755662</v>
      </c>
      <c r="CN149" s="12">
        <f t="shared" si="482"/>
        <v>0.32660057532217984</v>
      </c>
      <c r="CO149" s="12">
        <f t="shared" si="482"/>
        <v>0.32839964011098033</v>
      </c>
      <c r="CP149" s="12">
        <f t="shared" si="482"/>
        <v>0.3301606970442153</v>
      </c>
      <c r="CQ149" s="12">
        <f t="shared" si="483"/>
        <v>0.3318820081713067</v>
      </c>
      <c r="CR149" s="12">
        <f t="shared" si="483"/>
        <v>0.33356187476598842</v>
      </c>
      <c r="CS149" s="12">
        <f t="shared" si="483"/>
        <v>0.33519863900274427</v>
      </c>
      <c r="CT149" s="12">
        <f t="shared" si="483"/>
        <v>0.3367906855928815</v>
      </c>
      <c r="CU149" s="12">
        <f t="shared" si="483"/>
        <v>0.33833644337862584</v>
      </c>
      <c r="CV149" s="12">
        <f t="shared" si="483"/>
        <v>0.3398343868836643</v>
      </c>
      <c r="CW149" s="12">
        <f t="shared" si="483"/>
        <v>0.34128303781860631</v>
      </c>
      <c r="CX149" s="12">
        <f t="shared" si="483"/>
        <v>0.34268096653987679</v>
      </c>
      <c r="CY149" s="12">
        <f t="shared" si="483"/>
        <v>0.34402679346060194</v>
      </c>
      <c r="CZ149" s="12">
        <f t="shared" si="483"/>
        <v>0.34531919041209458</v>
      </c>
      <c r="DA149" s="12">
        <f t="shared" si="484"/>
        <v>0.34655688195459661</v>
      </c>
      <c r="DB149" s="12">
        <f t="shared" si="484"/>
        <v>0.34773864663598381</v>
      </c>
      <c r="DC149" s="12">
        <f t="shared" si="484"/>
        <v>0.34886331819719191</v>
      </c>
      <c r="DD149" s="12">
        <f t="shared" si="484"/>
        <v>0.34992978672317321</v>
      </c>
      <c r="DE149" s="12">
        <f t="shared" si="484"/>
        <v>0.35093699973824888</v>
      </c>
      <c r="DF149" s="12">
        <f t="shared" si="484"/>
        <v>0.35188396324477522</v>
      </c>
      <c r="DG149" s="12">
        <f t="shared" si="484"/>
        <v>0.35276974270409983</v>
      </c>
      <c r="DH149" s="12">
        <f t="shared" si="484"/>
        <v>0.35359346395883762</v>
      </c>
      <c r="DI149" s="12">
        <f t="shared" si="484"/>
        <v>0.35435431409555929</v>
      </c>
      <c r="DJ149" s="12">
        <f t="shared" si="484"/>
        <v>0.35505154224703844</v>
      </c>
      <c r="DK149" s="12">
        <f t="shared" si="485"/>
        <v>0.35568446033326695</v>
      </c>
      <c r="DL149" s="12">
        <f t="shared" si="485"/>
        <v>0.3562524437405068</v>
      </c>
      <c r="DM149" s="12">
        <f t="shared" si="485"/>
        <v>0.35675493193770846</v>
      </c>
      <c r="DN149" s="12">
        <f t="shared" si="485"/>
        <v>0.35719142902968759</v>
      </c>
      <c r="DO149" s="12">
        <f t="shared" si="485"/>
        <v>0.35756150424651323</v>
      </c>
      <c r="DP149" s="12">
        <f t="shared" si="485"/>
        <v>0.35786479236862612</v>
      </c>
      <c r="DQ149" s="12">
        <f t="shared" si="485"/>
        <v>0.3581009940872662</v>
      </c>
      <c r="DR149" s="12">
        <f t="shared" si="485"/>
        <v>0.35826987629985407</v>
      </c>
      <c r="DS149" s="12">
        <f t="shared" si="485"/>
        <v>0.3583712723400353</v>
      </c>
      <c r="DT149" s="12">
        <f t="shared" si="474"/>
        <v>0.35840508214215999</v>
      </c>
      <c r="DV149">
        <v>1.4400000000000011</v>
      </c>
      <c r="DW149" s="12">
        <f t="shared" si="361"/>
        <v>0.22</v>
      </c>
      <c r="DX149" s="12">
        <f t="shared" si="362"/>
        <v>0.22</v>
      </c>
      <c r="DY149" s="12">
        <f t="shared" si="363"/>
        <v>0.22</v>
      </c>
      <c r="DZ149" s="12">
        <f t="shared" si="364"/>
        <v>0.22</v>
      </c>
      <c r="EA149" s="12">
        <f t="shared" si="365"/>
        <v>0.22</v>
      </c>
      <c r="EB149" s="12">
        <f t="shared" si="366"/>
        <v>0.22</v>
      </c>
      <c r="EC149" s="12">
        <f t="shared" si="367"/>
        <v>0.22</v>
      </c>
      <c r="ED149" s="12">
        <f t="shared" si="368"/>
        <v>0.22</v>
      </c>
      <c r="EE149" s="12">
        <f t="shared" si="369"/>
        <v>0.22</v>
      </c>
      <c r="EF149" s="12">
        <f t="shared" si="370"/>
        <v>0.22</v>
      </c>
      <c r="EG149" s="12">
        <f t="shared" si="371"/>
        <v>0.22</v>
      </c>
      <c r="EH149" s="12">
        <f t="shared" si="372"/>
        <v>0.23</v>
      </c>
      <c r="EI149" s="12">
        <f t="shared" si="373"/>
        <v>0.23</v>
      </c>
      <c r="EJ149" s="12">
        <f t="shared" si="374"/>
        <v>0.23</v>
      </c>
      <c r="EK149" s="12">
        <f t="shared" si="375"/>
        <v>0.23</v>
      </c>
      <c r="EL149" s="12">
        <f t="shared" si="376"/>
        <v>0.23</v>
      </c>
      <c r="EM149" s="12">
        <f t="shared" si="377"/>
        <v>0.23</v>
      </c>
      <c r="EN149" s="12">
        <f t="shared" si="378"/>
        <v>0.23</v>
      </c>
      <c r="EO149" s="12">
        <f t="shared" si="379"/>
        <v>0.23</v>
      </c>
      <c r="EP149" s="12">
        <f t="shared" si="380"/>
        <v>0.23</v>
      </c>
      <c r="EQ149" s="12">
        <f t="shared" si="381"/>
        <v>0.23</v>
      </c>
      <c r="ER149" s="12">
        <f t="shared" si="382"/>
        <v>0.24</v>
      </c>
      <c r="ES149" s="12">
        <f t="shared" si="383"/>
        <v>0.24</v>
      </c>
      <c r="ET149" s="12">
        <f t="shared" si="384"/>
        <v>0.24</v>
      </c>
      <c r="EU149" s="12">
        <f t="shared" si="385"/>
        <v>0.24</v>
      </c>
      <c r="EV149" s="12">
        <f t="shared" si="386"/>
        <v>0.24</v>
      </c>
      <c r="EW149" s="12">
        <f t="shared" si="387"/>
        <v>0.24</v>
      </c>
      <c r="EX149" s="12">
        <f t="shared" si="388"/>
        <v>0.24</v>
      </c>
      <c r="EY149" s="12">
        <f t="shared" si="389"/>
        <v>0.25</v>
      </c>
      <c r="EZ149" s="12">
        <f t="shared" si="390"/>
        <v>0.25</v>
      </c>
      <c r="FA149" s="12">
        <f t="shared" si="391"/>
        <v>0.25</v>
      </c>
      <c r="FB149" s="12">
        <f t="shared" si="392"/>
        <v>0.25</v>
      </c>
      <c r="FC149" s="12">
        <f t="shared" si="393"/>
        <v>0.25</v>
      </c>
      <c r="FD149" s="12">
        <f t="shared" si="394"/>
        <v>0.26</v>
      </c>
      <c r="FE149" s="12">
        <f t="shared" si="395"/>
        <v>0.26</v>
      </c>
      <c r="FF149" s="12">
        <f t="shared" si="396"/>
        <v>0.26</v>
      </c>
      <c r="FG149" s="12">
        <f t="shared" si="397"/>
        <v>0.26</v>
      </c>
      <c r="FH149" s="12">
        <f t="shared" si="398"/>
        <v>0.26</v>
      </c>
      <c r="FI149" s="12">
        <f t="shared" si="399"/>
        <v>0.26</v>
      </c>
      <c r="FJ149" s="12">
        <f t="shared" si="400"/>
        <v>0.27</v>
      </c>
      <c r="FK149" s="12">
        <f t="shared" si="401"/>
        <v>0.27</v>
      </c>
      <c r="FL149" s="12">
        <f t="shared" si="402"/>
        <v>0.27</v>
      </c>
      <c r="FM149" s="12">
        <f t="shared" si="403"/>
        <v>0.27</v>
      </c>
      <c r="FN149" s="12">
        <f t="shared" si="404"/>
        <v>0.27</v>
      </c>
      <c r="FO149" s="12">
        <f t="shared" si="405"/>
        <v>0.28000000000000003</v>
      </c>
      <c r="FP149" s="12">
        <f t="shared" si="406"/>
        <v>0.28000000000000003</v>
      </c>
      <c r="FQ149" s="12">
        <f t="shared" si="407"/>
        <v>0.28000000000000003</v>
      </c>
      <c r="FR149" s="12">
        <f t="shared" si="408"/>
        <v>0.28000000000000003</v>
      </c>
      <c r="FS149" s="12">
        <f t="shared" si="409"/>
        <v>0.28999999999999998</v>
      </c>
      <c r="FT149" s="12">
        <f t="shared" si="410"/>
        <v>0.28999999999999998</v>
      </c>
      <c r="FU149" s="12">
        <f t="shared" si="411"/>
        <v>0.28999999999999998</v>
      </c>
      <c r="FV149" s="12">
        <f t="shared" si="412"/>
        <v>0.28999999999999998</v>
      </c>
      <c r="FW149" s="12">
        <f t="shared" si="413"/>
        <v>0.28999999999999998</v>
      </c>
      <c r="FX149" s="12">
        <f t="shared" si="414"/>
        <v>0.3</v>
      </c>
      <c r="FY149" s="12">
        <f t="shared" si="415"/>
        <v>0.3</v>
      </c>
      <c r="FZ149" s="12">
        <f t="shared" si="416"/>
        <v>0.3</v>
      </c>
      <c r="GA149" s="12">
        <f t="shared" si="417"/>
        <v>0.3</v>
      </c>
      <c r="GB149" s="12">
        <f t="shared" si="418"/>
        <v>0.3</v>
      </c>
      <c r="GC149" s="12">
        <f t="shared" si="419"/>
        <v>0.31</v>
      </c>
      <c r="GD149" s="12">
        <f t="shared" si="420"/>
        <v>0.31</v>
      </c>
      <c r="GE149" s="12">
        <f t="shared" si="421"/>
        <v>0.31</v>
      </c>
      <c r="GF149" s="12">
        <f t="shared" si="422"/>
        <v>0.31</v>
      </c>
      <c r="GG149" s="12">
        <f t="shared" si="423"/>
        <v>0.32</v>
      </c>
      <c r="GH149" s="12">
        <f t="shared" si="424"/>
        <v>0.32</v>
      </c>
      <c r="GI149" s="12">
        <f t="shared" si="425"/>
        <v>0.32</v>
      </c>
      <c r="GJ149" s="12">
        <f t="shared" si="426"/>
        <v>0.32</v>
      </c>
      <c r="GK149" s="12">
        <f t="shared" si="427"/>
        <v>0.32</v>
      </c>
      <c r="GL149" s="12">
        <f t="shared" si="428"/>
        <v>0.32</v>
      </c>
      <c r="GM149" s="12">
        <f t="shared" si="429"/>
        <v>0.33</v>
      </c>
      <c r="GN149" s="12">
        <f t="shared" si="430"/>
        <v>0.33</v>
      </c>
      <c r="GO149" s="12">
        <f t="shared" si="431"/>
        <v>0.33</v>
      </c>
      <c r="GP149" s="12">
        <f t="shared" si="432"/>
        <v>0.33</v>
      </c>
      <c r="GQ149" s="12">
        <f t="shared" si="433"/>
        <v>0.33</v>
      </c>
      <c r="GR149" s="12">
        <f t="shared" si="434"/>
        <v>0.34</v>
      </c>
      <c r="GS149" s="12">
        <f t="shared" si="435"/>
        <v>0.34</v>
      </c>
      <c r="GT149" s="12">
        <f t="shared" si="436"/>
        <v>0.34</v>
      </c>
      <c r="GU149" s="12">
        <f t="shared" si="437"/>
        <v>0.34</v>
      </c>
      <c r="GV149" s="12">
        <f t="shared" si="438"/>
        <v>0.34</v>
      </c>
      <c r="GW149" s="12">
        <f t="shared" si="439"/>
        <v>0.34</v>
      </c>
      <c r="GX149" s="12">
        <f t="shared" si="440"/>
        <v>0.34</v>
      </c>
      <c r="GY149" s="12">
        <f t="shared" si="441"/>
        <v>0.35</v>
      </c>
      <c r="GZ149" s="12">
        <f t="shared" si="442"/>
        <v>0.35</v>
      </c>
      <c r="HA149" s="12">
        <f t="shared" si="443"/>
        <v>0.35</v>
      </c>
      <c r="HB149" s="12">
        <f t="shared" si="444"/>
        <v>0.35</v>
      </c>
      <c r="HC149" s="12">
        <f t="shared" si="445"/>
        <v>0.35</v>
      </c>
      <c r="HD149" s="12">
        <f t="shared" si="446"/>
        <v>0.35</v>
      </c>
      <c r="HE149" s="12">
        <f t="shared" si="447"/>
        <v>0.35</v>
      </c>
      <c r="HF149" s="12">
        <f t="shared" si="448"/>
        <v>0.35</v>
      </c>
      <c r="HG149" s="12">
        <f t="shared" si="449"/>
        <v>0.35</v>
      </c>
      <c r="HH149" s="12">
        <f t="shared" si="450"/>
        <v>0.35</v>
      </c>
      <c r="HI149" s="12">
        <f t="shared" si="451"/>
        <v>0.36</v>
      </c>
      <c r="HJ149" s="12">
        <f t="shared" si="452"/>
        <v>0.36</v>
      </c>
      <c r="HK149" s="12">
        <f t="shared" si="453"/>
        <v>0.36</v>
      </c>
      <c r="HL149" s="12">
        <f t="shared" si="454"/>
        <v>0.36</v>
      </c>
      <c r="HM149" s="12">
        <f t="shared" si="455"/>
        <v>0.36</v>
      </c>
      <c r="HN149" s="12">
        <f t="shared" si="456"/>
        <v>0.36</v>
      </c>
      <c r="HO149" s="12">
        <f t="shared" si="457"/>
        <v>0.36</v>
      </c>
      <c r="HP149" s="12">
        <f t="shared" si="458"/>
        <v>0.36</v>
      </c>
      <c r="HQ149" s="12">
        <f t="shared" si="459"/>
        <v>0.36</v>
      </c>
      <c r="HR149" s="12">
        <f t="shared" si="460"/>
        <v>0.36</v>
      </c>
      <c r="HS149" s="12">
        <f t="shared" si="461"/>
        <v>0.36</v>
      </c>
    </row>
    <row r="150" spans="5:227" x14ac:dyDescent="0.25">
      <c r="E150" s="12">
        <f t="shared" ref="E150:E213" si="488">E149+0.01</f>
        <v>1.3000000000000003</v>
      </c>
      <c r="F150" s="12">
        <f t="shared" si="486"/>
        <v>670</v>
      </c>
      <c r="G150" s="12">
        <f t="shared" si="475"/>
        <v>0.34859521331945892</v>
      </c>
      <c r="H150" s="12">
        <f>SUM(G150:G$270)</f>
        <v>8.702393340270552</v>
      </c>
      <c r="I150" s="12">
        <f t="shared" si="487"/>
        <v>50.874916666666664</v>
      </c>
      <c r="W150" s="12">
        <f t="shared" si="462"/>
        <v>1.4500000000000011</v>
      </c>
      <c r="X150" s="12">
        <f t="shared" si="473"/>
        <v>0.22630654773747888</v>
      </c>
      <c r="Y150" s="12">
        <f t="shared" si="476"/>
        <v>0.22634111183419139</v>
      </c>
      <c r="Z150" s="12">
        <f t="shared" si="476"/>
        <v>0.22644477001373847</v>
      </c>
      <c r="AA150" s="12">
        <f t="shared" si="476"/>
        <v>0.22661741997801169</v>
      </c>
      <c r="AB150" s="12">
        <f t="shared" si="476"/>
        <v>0.22685889134234061</v>
      </c>
      <c r="AC150" s="12">
        <f t="shared" si="476"/>
        <v>0.2271689458036418</v>
      </c>
      <c r="AD150" s="12">
        <f t="shared" si="476"/>
        <v>0.2275472773755953</v>
      </c>
      <c r="AE150" s="12">
        <f t="shared" si="476"/>
        <v>0.22799351269061613</v>
      </c>
      <c r="AF150" s="12">
        <f t="shared" si="476"/>
        <v>0.22850721136832303</v>
      </c>
      <c r="AG150" s="12">
        <f t="shared" si="476"/>
        <v>0.22908786645014062</v>
      </c>
      <c r="AH150" s="12">
        <f t="shared" si="476"/>
        <v>0.22973490489960655</v>
      </c>
      <c r="AI150" s="12">
        <f t="shared" si="477"/>
        <v>0.23044768816788905</v>
      </c>
      <c r="AJ150" s="12">
        <f t="shared" si="477"/>
        <v>0.23122551282395773</v>
      </c>
      <c r="AK150" s="12">
        <f t="shared" si="477"/>
        <v>0.23206761124878494</v>
      </c>
      <c r="AL150" s="12">
        <f t="shared" si="477"/>
        <v>0.23297315239289315</v>
      </c>
      <c r="AM150" s="12">
        <f t="shared" si="477"/>
        <v>0.23394124259650043</v>
      </c>
      <c r="AN150" s="12">
        <f t="shared" si="477"/>
        <v>0.23497092647145479</v>
      </c>
      <c r="AO150" s="12">
        <f t="shared" si="477"/>
        <v>0.23606118784408686</v>
      </c>
      <c r="AP150" s="12">
        <f t="shared" si="477"/>
        <v>0.23721095075805074</v>
      </c>
      <c r="AQ150" s="12">
        <f t="shared" si="477"/>
        <v>0.23841908053616284</v>
      </c>
      <c r="AR150" s="12">
        <f t="shared" si="477"/>
        <v>0.2396843849001915</v>
      </c>
      <c r="AS150" s="12">
        <f t="shared" si="478"/>
        <v>0.24100561514749147</v>
      </c>
      <c r="AT150" s="12">
        <f t="shared" si="478"/>
        <v>0.2423814673833227</v>
      </c>
      <c r="AU150" s="12">
        <f t="shared" si="478"/>
        <v>0.24381058380763709</v>
      </c>
      <c r="AV150" s="12">
        <f t="shared" si="478"/>
        <v>0.24529155405506314</v>
      </c>
      <c r="AW150" s="12">
        <f t="shared" si="478"/>
        <v>0.24682291658676639</v>
      </c>
      <c r="AX150" s="12">
        <f t="shared" si="478"/>
        <v>0.24840316013281163</v>
      </c>
      <c r="AY150" s="12">
        <f t="shared" si="478"/>
        <v>0.25003072518360409</v>
      </c>
      <c r="AZ150" s="12">
        <f t="shared" si="478"/>
        <v>0.2517040055289369</v>
      </c>
      <c r="BA150" s="12">
        <f t="shared" si="478"/>
        <v>0.25342134984312675</v>
      </c>
      <c r="BB150" s="12">
        <f t="shared" si="478"/>
        <v>0.25518106331467316</v>
      </c>
      <c r="BC150" s="12">
        <f t="shared" si="479"/>
        <v>0.25698140931883245</v>
      </c>
      <c r="BD150" s="12">
        <f t="shared" si="479"/>
        <v>0.25882061113145688</v>
      </c>
      <c r="BE150" s="12">
        <f t="shared" si="479"/>
        <v>0.26069685368240691</v>
      </c>
      <c r="BF150" s="12">
        <f t="shared" si="479"/>
        <v>0.2626082853468063</v>
      </c>
      <c r="BG150" s="12">
        <f t="shared" si="479"/>
        <v>0.26455301977237222</v>
      </c>
      <c r="BH150" s="12">
        <f t="shared" si="479"/>
        <v>0.26652913774101722</v>
      </c>
      <c r="BI150" s="12">
        <f t="shared" si="479"/>
        <v>0.26853468906288597</v>
      </c>
      <c r="BJ150" s="12">
        <f t="shared" si="479"/>
        <v>0.2705676945009568</v>
      </c>
      <c r="BK150" s="12">
        <f t="shared" si="479"/>
        <v>0.27262614772431021</v>
      </c>
      <c r="BL150" s="12">
        <f t="shared" si="479"/>
        <v>0.27470801728813465</v>
      </c>
      <c r="BM150" s="12">
        <f t="shared" si="480"/>
        <v>0.27681124863851791</v>
      </c>
      <c r="BN150" s="12">
        <f t="shared" si="480"/>
        <v>0.27893376614004328</v>
      </c>
      <c r="BO150" s="12">
        <f t="shared" si="480"/>
        <v>0.28107347512419145</v>
      </c>
      <c r="BP150" s="12">
        <f t="shared" si="480"/>
        <v>0.28322826395652528</v>
      </c>
      <c r="BQ150" s="12">
        <f t="shared" si="480"/>
        <v>0.285396006120618</v>
      </c>
      <c r="BR150" s="12">
        <f t="shared" si="480"/>
        <v>0.28757456231666834</v>
      </c>
      <c r="BS150" s="12">
        <f t="shared" si="480"/>
        <v>0.28976178257273111</v>
      </c>
      <c r="BT150" s="12">
        <f t="shared" si="480"/>
        <v>0.29195550836647988</v>
      </c>
      <c r="BU150" s="12">
        <f t="shared" si="480"/>
        <v>0.29415357475540793</v>
      </c>
      <c r="BV150" s="12">
        <f t="shared" si="480"/>
        <v>0.29635381251336518</v>
      </c>
      <c r="BW150" s="12">
        <f t="shared" si="481"/>
        <v>0.29855405027132242</v>
      </c>
      <c r="BX150" s="12">
        <f t="shared" si="481"/>
        <v>0.30075211666025048</v>
      </c>
      <c r="BY150" s="12">
        <f t="shared" si="481"/>
        <v>0.30294584245399925</v>
      </c>
      <c r="BZ150" s="12">
        <f t="shared" si="481"/>
        <v>0.30513306271006202</v>
      </c>
      <c r="CA150" s="12">
        <f t="shared" si="481"/>
        <v>0.30731161890611236</v>
      </c>
      <c r="CB150" s="12">
        <f t="shared" si="481"/>
        <v>0.30947936107020507</v>
      </c>
      <c r="CC150" s="12">
        <f t="shared" si="481"/>
        <v>0.31163414990253885</v>
      </c>
      <c r="CD150" s="12">
        <f t="shared" si="481"/>
        <v>0.31377385888668702</v>
      </c>
      <c r="CE150" s="12">
        <f t="shared" si="481"/>
        <v>0.31589637638821244</v>
      </c>
      <c r="CF150" s="12">
        <f t="shared" si="481"/>
        <v>0.3179996077385957</v>
      </c>
      <c r="CG150" s="12">
        <f t="shared" si="482"/>
        <v>0.32008147730242015</v>
      </c>
      <c r="CH150" s="12">
        <f t="shared" si="482"/>
        <v>0.3221399305257735</v>
      </c>
      <c r="CI150" s="12">
        <f t="shared" si="482"/>
        <v>0.32417293596384439</v>
      </c>
      <c r="CJ150" s="12">
        <f t="shared" si="482"/>
        <v>0.32617848728571308</v>
      </c>
      <c r="CK150" s="12">
        <f t="shared" si="482"/>
        <v>0.32815460525435813</v>
      </c>
      <c r="CL150" s="12">
        <f t="shared" si="482"/>
        <v>0.33009933967992411</v>
      </c>
      <c r="CM150" s="12">
        <f t="shared" si="482"/>
        <v>0.33201077134432344</v>
      </c>
      <c r="CN150" s="12">
        <f t="shared" si="482"/>
        <v>0.33388701389527353</v>
      </c>
      <c r="CO150" s="12">
        <f t="shared" si="482"/>
        <v>0.3357262157078979</v>
      </c>
      <c r="CP150" s="12">
        <f t="shared" si="482"/>
        <v>0.33752656171205714</v>
      </c>
      <c r="CQ150" s="12">
        <f t="shared" si="483"/>
        <v>0.33928627518360355</v>
      </c>
      <c r="CR150" s="12">
        <f t="shared" si="483"/>
        <v>0.34100361949779345</v>
      </c>
      <c r="CS150" s="12">
        <f t="shared" si="483"/>
        <v>0.34267689984312627</v>
      </c>
      <c r="CT150" s="12">
        <f t="shared" si="483"/>
        <v>0.34430446489391875</v>
      </c>
      <c r="CU150" s="12">
        <f t="shared" si="483"/>
        <v>0.34588470843996399</v>
      </c>
      <c r="CV150" s="12">
        <f t="shared" si="483"/>
        <v>0.34741607097166716</v>
      </c>
      <c r="CW150" s="12">
        <f t="shared" si="483"/>
        <v>0.34889704121909326</v>
      </c>
      <c r="CX150" s="12">
        <f t="shared" si="483"/>
        <v>0.35032615764340763</v>
      </c>
      <c r="CY150" s="12">
        <f t="shared" si="483"/>
        <v>0.35170200987923889</v>
      </c>
      <c r="CZ150" s="12">
        <f t="shared" si="483"/>
        <v>0.35302324012653885</v>
      </c>
      <c r="DA150" s="12">
        <f t="shared" si="484"/>
        <v>0.35428854449056751</v>
      </c>
      <c r="DB150" s="12">
        <f t="shared" si="484"/>
        <v>0.35549667426867959</v>
      </c>
      <c r="DC150" s="12">
        <f t="shared" si="484"/>
        <v>0.35664643718264349</v>
      </c>
      <c r="DD150" s="12">
        <f t="shared" si="484"/>
        <v>0.35773669855527557</v>
      </c>
      <c r="DE150" s="12">
        <f t="shared" si="484"/>
        <v>0.3587663824302299</v>
      </c>
      <c r="DF150" s="12">
        <f t="shared" si="484"/>
        <v>0.35973447263383718</v>
      </c>
      <c r="DG150" s="12">
        <f t="shared" si="484"/>
        <v>0.36064001377794541</v>
      </c>
      <c r="DH150" s="12">
        <f t="shared" si="484"/>
        <v>0.3614821122027726</v>
      </c>
      <c r="DI150" s="12">
        <f t="shared" si="484"/>
        <v>0.36225993685884128</v>
      </c>
      <c r="DJ150" s="12">
        <f t="shared" si="484"/>
        <v>0.36297272012712384</v>
      </c>
      <c r="DK150" s="12">
        <f t="shared" si="485"/>
        <v>0.36361975857658979</v>
      </c>
      <c r="DL150" s="12">
        <f t="shared" si="485"/>
        <v>0.36420041365840733</v>
      </c>
      <c r="DM150" s="12">
        <f t="shared" si="485"/>
        <v>0.36471411233611423</v>
      </c>
      <c r="DN150" s="12">
        <f t="shared" si="485"/>
        <v>0.36516034765113503</v>
      </c>
      <c r="DO150" s="12">
        <f t="shared" si="485"/>
        <v>0.36553867922308858</v>
      </c>
      <c r="DP150" s="12">
        <f t="shared" si="485"/>
        <v>0.36584873368438975</v>
      </c>
      <c r="DQ150" s="12">
        <f t="shared" si="485"/>
        <v>0.3660902050487187</v>
      </c>
      <c r="DR150" s="12">
        <f t="shared" si="485"/>
        <v>0.36626285501299188</v>
      </c>
      <c r="DS150" s="12">
        <f t="shared" si="485"/>
        <v>0.36636651319253899</v>
      </c>
      <c r="DT150" s="12">
        <f t="shared" si="474"/>
        <v>0.36640107728925148</v>
      </c>
      <c r="DV150">
        <v>1.4500000000000011</v>
      </c>
      <c r="DW150" s="12">
        <f t="shared" si="361"/>
        <v>0.23</v>
      </c>
      <c r="DX150" s="12">
        <f t="shared" si="362"/>
        <v>0.23</v>
      </c>
      <c r="DY150" s="12">
        <f t="shared" si="363"/>
        <v>0.23</v>
      </c>
      <c r="DZ150" s="12">
        <f t="shared" si="364"/>
        <v>0.23</v>
      </c>
      <c r="EA150" s="12">
        <f t="shared" si="365"/>
        <v>0.23</v>
      </c>
      <c r="EB150" s="12">
        <f t="shared" si="366"/>
        <v>0.23</v>
      </c>
      <c r="EC150" s="12">
        <f t="shared" si="367"/>
        <v>0.23</v>
      </c>
      <c r="ED150" s="12">
        <f t="shared" si="368"/>
        <v>0.23</v>
      </c>
      <c r="EE150" s="12">
        <f t="shared" si="369"/>
        <v>0.23</v>
      </c>
      <c r="EF150" s="12">
        <f t="shared" si="370"/>
        <v>0.23</v>
      </c>
      <c r="EG150" s="12">
        <f t="shared" si="371"/>
        <v>0.23</v>
      </c>
      <c r="EH150" s="12">
        <f t="shared" si="372"/>
        <v>0.23</v>
      </c>
      <c r="EI150" s="12">
        <f t="shared" si="373"/>
        <v>0.23</v>
      </c>
      <c r="EJ150" s="12">
        <f t="shared" si="374"/>
        <v>0.23</v>
      </c>
      <c r="EK150" s="12">
        <f t="shared" si="375"/>
        <v>0.23</v>
      </c>
      <c r="EL150" s="12">
        <f t="shared" si="376"/>
        <v>0.23</v>
      </c>
      <c r="EM150" s="12">
        <f t="shared" si="377"/>
        <v>0.23</v>
      </c>
      <c r="EN150" s="12">
        <f t="shared" si="378"/>
        <v>0.24</v>
      </c>
      <c r="EO150" s="12">
        <f t="shared" si="379"/>
        <v>0.24</v>
      </c>
      <c r="EP150" s="12">
        <f t="shared" si="380"/>
        <v>0.24</v>
      </c>
      <c r="EQ150" s="12">
        <f t="shared" si="381"/>
        <v>0.24</v>
      </c>
      <c r="ER150" s="12">
        <f t="shared" si="382"/>
        <v>0.24</v>
      </c>
      <c r="ES150" s="12">
        <f t="shared" si="383"/>
        <v>0.24</v>
      </c>
      <c r="ET150" s="12">
        <f t="shared" si="384"/>
        <v>0.24</v>
      </c>
      <c r="EU150" s="12">
        <f t="shared" si="385"/>
        <v>0.25</v>
      </c>
      <c r="EV150" s="12">
        <f t="shared" si="386"/>
        <v>0.25</v>
      </c>
      <c r="EW150" s="12">
        <f t="shared" si="387"/>
        <v>0.25</v>
      </c>
      <c r="EX150" s="12">
        <f t="shared" si="388"/>
        <v>0.25</v>
      </c>
      <c r="EY150" s="12">
        <f t="shared" si="389"/>
        <v>0.25</v>
      </c>
      <c r="EZ150" s="12">
        <f t="shared" si="390"/>
        <v>0.25</v>
      </c>
      <c r="FA150" s="12">
        <f t="shared" si="391"/>
        <v>0.26</v>
      </c>
      <c r="FB150" s="12">
        <f t="shared" si="392"/>
        <v>0.26</v>
      </c>
      <c r="FC150" s="12">
        <f t="shared" si="393"/>
        <v>0.26</v>
      </c>
      <c r="FD150" s="12">
        <f t="shared" si="394"/>
        <v>0.26</v>
      </c>
      <c r="FE150" s="12">
        <f t="shared" si="395"/>
        <v>0.26</v>
      </c>
      <c r="FF150" s="12">
        <f t="shared" si="396"/>
        <v>0.26</v>
      </c>
      <c r="FG150" s="12">
        <f t="shared" si="397"/>
        <v>0.27</v>
      </c>
      <c r="FH150" s="12">
        <f t="shared" si="398"/>
        <v>0.27</v>
      </c>
      <c r="FI150" s="12">
        <f t="shared" si="399"/>
        <v>0.27</v>
      </c>
      <c r="FJ150" s="12">
        <f t="shared" si="400"/>
        <v>0.27</v>
      </c>
      <c r="FK150" s="12">
        <f t="shared" si="401"/>
        <v>0.27</v>
      </c>
      <c r="FL150" s="12">
        <f t="shared" si="402"/>
        <v>0.28000000000000003</v>
      </c>
      <c r="FM150" s="12">
        <f t="shared" si="403"/>
        <v>0.28000000000000003</v>
      </c>
      <c r="FN150" s="12">
        <f t="shared" si="404"/>
        <v>0.28000000000000003</v>
      </c>
      <c r="FO150" s="12">
        <f t="shared" si="405"/>
        <v>0.28000000000000003</v>
      </c>
      <c r="FP150" s="12">
        <f t="shared" si="406"/>
        <v>0.28999999999999998</v>
      </c>
      <c r="FQ150" s="12">
        <f t="shared" si="407"/>
        <v>0.28999999999999998</v>
      </c>
      <c r="FR150" s="12">
        <f t="shared" si="408"/>
        <v>0.28999999999999998</v>
      </c>
      <c r="FS150" s="12">
        <f t="shared" si="409"/>
        <v>0.28999999999999998</v>
      </c>
      <c r="FT150" s="12">
        <f t="shared" si="410"/>
        <v>0.28999999999999998</v>
      </c>
      <c r="FU150" s="12">
        <f t="shared" si="411"/>
        <v>0.3</v>
      </c>
      <c r="FV150" s="12">
        <f t="shared" si="412"/>
        <v>0.3</v>
      </c>
      <c r="FW150" s="12">
        <f t="shared" si="413"/>
        <v>0.3</v>
      </c>
      <c r="FX150" s="12">
        <f t="shared" si="414"/>
        <v>0.3</v>
      </c>
      <c r="FY150" s="12">
        <f t="shared" si="415"/>
        <v>0.31</v>
      </c>
      <c r="FZ150" s="12">
        <f t="shared" si="416"/>
        <v>0.31</v>
      </c>
      <c r="GA150" s="12">
        <f t="shared" si="417"/>
        <v>0.31</v>
      </c>
      <c r="GB150" s="12">
        <f t="shared" si="418"/>
        <v>0.31</v>
      </c>
      <c r="GC150" s="12">
        <f t="shared" si="419"/>
        <v>0.31</v>
      </c>
      <c r="GD150" s="12">
        <f t="shared" si="420"/>
        <v>0.32</v>
      </c>
      <c r="GE150" s="12">
        <f t="shared" si="421"/>
        <v>0.32</v>
      </c>
      <c r="GF150" s="12">
        <f t="shared" si="422"/>
        <v>0.32</v>
      </c>
      <c r="GG150" s="12">
        <f t="shared" si="423"/>
        <v>0.32</v>
      </c>
      <c r="GH150" s="12">
        <f t="shared" si="424"/>
        <v>0.32</v>
      </c>
      <c r="GI150" s="12">
        <f t="shared" si="425"/>
        <v>0.33</v>
      </c>
      <c r="GJ150" s="12">
        <f t="shared" si="426"/>
        <v>0.33</v>
      </c>
      <c r="GK150" s="12">
        <f t="shared" si="427"/>
        <v>0.33</v>
      </c>
      <c r="GL150" s="12">
        <f t="shared" si="428"/>
        <v>0.33</v>
      </c>
      <c r="GM150" s="12">
        <f t="shared" si="429"/>
        <v>0.33</v>
      </c>
      <c r="GN150" s="12">
        <f t="shared" si="430"/>
        <v>0.34</v>
      </c>
      <c r="GO150" s="12">
        <f t="shared" si="431"/>
        <v>0.34</v>
      </c>
      <c r="GP150" s="12">
        <f t="shared" si="432"/>
        <v>0.34</v>
      </c>
      <c r="GQ150" s="12">
        <f t="shared" si="433"/>
        <v>0.34</v>
      </c>
      <c r="GR150" s="12">
        <f t="shared" si="434"/>
        <v>0.34</v>
      </c>
      <c r="GS150" s="12">
        <f t="shared" si="435"/>
        <v>0.34</v>
      </c>
      <c r="GT150" s="12">
        <f t="shared" si="436"/>
        <v>0.35</v>
      </c>
      <c r="GU150" s="12">
        <f t="shared" si="437"/>
        <v>0.35</v>
      </c>
      <c r="GV150" s="12">
        <f t="shared" si="438"/>
        <v>0.35</v>
      </c>
      <c r="GW150" s="12">
        <f t="shared" si="439"/>
        <v>0.35</v>
      </c>
      <c r="GX150" s="12">
        <f t="shared" si="440"/>
        <v>0.35</v>
      </c>
      <c r="GY150" s="12">
        <f t="shared" si="441"/>
        <v>0.35</v>
      </c>
      <c r="GZ150" s="12">
        <f t="shared" si="442"/>
        <v>0.35</v>
      </c>
      <c r="HA150" s="12">
        <f t="shared" si="443"/>
        <v>0.36</v>
      </c>
      <c r="HB150" s="12">
        <f t="shared" si="444"/>
        <v>0.36</v>
      </c>
      <c r="HC150" s="12">
        <f t="shared" si="445"/>
        <v>0.36</v>
      </c>
      <c r="HD150" s="12">
        <f t="shared" si="446"/>
        <v>0.36</v>
      </c>
      <c r="HE150" s="12">
        <f t="shared" si="447"/>
        <v>0.36</v>
      </c>
      <c r="HF150" s="12">
        <f t="shared" si="448"/>
        <v>0.36</v>
      </c>
      <c r="HG150" s="12">
        <f t="shared" si="449"/>
        <v>0.36</v>
      </c>
      <c r="HH150" s="12">
        <f t="shared" si="450"/>
        <v>0.36</v>
      </c>
      <c r="HI150" s="12">
        <f t="shared" si="451"/>
        <v>0.36</v>
      </c>
      <c r="HJ150" s="12">
        <f t="shared" si="452"/>
        <v>0.36</v>
      </c>
      <c r="HK150" s="12">
        <f t="shared" si="453"/>
        <v>0.36</v>
      </c>
      <c r="HL150" s="12">
        <f t="shared" si="454"/>
        <v>0.36</v>
      </c>
      <c r="HM150" s="12">
        <f t="shared" si="455"/>
        <v>0.37</v>
      </c>
      <c r="HN150" s="12">
        <f t="shared" si="456"/>
        <v>0.37</v>
      </c>
      <c r="HO150" s="12">
        <f t="shared" si="457"/>
        <v>0.37</v>
      </c>
      <c r="HP150" s="12">
        <f t="shared" si="458"/>
        <v>0.37</v>
      </c>
      <c r="HQ150" s="12">
        <f t="shared" si="459"/>
        <v>0.37</v>
      </c>
      <c r="HR150" s="12">
        <f t="shared" si="460"/>
        <v>0.37</v>
      </c>
      <c r="HS150" s="12">
        <f t="shared" si="461"/>
        <v>0.37</v>
      </c>
    </row>
    <row r="151" spans="5:227" x14ac:dyDescent="0.25">
      <c r="E151" s="12">
        <f t="shared" si="488"/>
        <v>1.3100000000000003</v>
      </c>
      <c r="F151" s="12">
        <f t="shared" si="486"/>
        <v>698</v>
      </c>
      <c r="G151" s="12">
        <f t="shared" si="475"/>
        <v>0.36316337148803329</v>
      </c>
      <c r="H151" s="12">
        <f>SUM(G151:G$270)</f>
        <v>8.3537981269510926</v>
      </c>
      <c r="I151" s="12">
        <f t="shared" si="487"/>
        <v>48.836999999999996</v>
      </c>
      <c r="W151" s="12">
        <f t="shared" si="462"/>
        <v>1.4600000000000011</v>
      </c>
      <c r="X151" s="12">
        <f t="shared" si="473"/>
        <v>0.23123904631412301</v>
      </c>
      <c r="Y151" s="12">
        <f t="shared" si="476"/>
        <v>0.2312743637578312</v>
      </c>
      <c r="Z151" s="12">
        <f t="shared" si="476"/>
        <v>0.23138028123490273</v>
      </c>
      <c r="AA151" s="12">
        <f t="shared" si="476"/>
        <v>0.23155669421757533</v>
      </c>
      <c r="AB151" s="12">
        <f t="shared" si="476"/>
        <v>0.23180342860753367</v>
      </c>
      <c r="AC151" s="12">
        <f t="shared" si="476"/>
        <v>0.23212024090772349</v>
      </c>
      <c r="AD151" s="12">
        <f t="shared" si="476"/>
        <v>0.23250681846265372</v>
      </c>
      <c r="AE151" s="12">
        <f t="shared" si="476"/>
        <v>0.23296277976694968</v>
      </c>
      <c r="AF151" s="12">
        <f t="shared" si="476"/>
        <v>0.23348767484185295</v>
      </c>
      <c r="AG151" s="12">
        <f t="shared" si="476"/>
        <v>0.23408098567929592</v>
      </c>
      <c r="AH151" s="12">
        <f t="shared" si="476"/>
        <v>0.23474212675311334</v>
      </c>
      <c r="AI151" s="12">
        <f t="shared" si="477"/>
        <v>0.23547044559688585</v>
      </c>
      <c r="AJ151" s="12">
        <f t="shared" si="477"/>
        <v>0.23626522344784567</v>
      </c>
      <c r="AK151" s="12">
        <f t="shared" si="477"/>
        <v>0.23712567595620862</v>
      </c>
      <c r="AL151" s="12">
        <f t="shared" si="477"/>
        <v>0.23805095395923259</v>
      </c>
      <c r="AM151" s="12">
        <f t="shared" si="477"/>
        <v>0.23904014431923876</v>
      </c>
      <c r="AN151" s="12">
        <f t="shared" si="477"/>
        <v>0.24009227082476825</v>
      </c>
      <c r="AO151" s="12">
        <f t="shared" si="477"/>
        <v>0.24120629515398484</v>
      </c>
      <c r="AP151" s="12">
        <f t="shared" si="477"/>
        <v>0.24238111789937342</v>
      </c>
      <c r="AQ151" s="12">
        <f t="shared" si="477"/>
        <v>0.24361557965272229</v>
      </c>
      <c r="AR151" s="12">
        <f t="shared" si="477"/>
        <v>0.24490846214931933</v>
      </c>
      <c r="AS151" s="12">
        <f t="shared" si="478"/>
        <v>0.24625848947023193</v>
      </c>
      <c r="AT151" s="12">
        <f t="shared" si="478"/>
        <v>0.24766432930148521</v>
      </c>
      <c r="AU151" s="12">
        <f t="shared" si="478"/>
        <v>0.24912459424889477</v>
      </c>
      <c r="AV151" s="12">
        <f t="shared" si="478"/>
        <v>0.25063784320725746</v>
      </c>
      <c r="AW151" s="12">
        <f t="shared" si="478"/>
        <v>0.25220258278254809</v>
      </c>
      <c r="AX151" s="12">
        <f t="shared" si="478"/>
        <v>0.2538172687657192</v>
      </c>
      <c r="AY151" s="12">
        <f t="shared" si="478"/>
        <v>0.25548030765664881</v>
      </c>
      <c r="AZ151" s="12">
        <f t="shared" si="478"/>
        <v>0.25719005823673263</v>
      </c>
      <c r="BA151" s="12">
        <f t="shared" si="478"/>
        <v>0.25894483318856887</v>
      </c>
      <c r="BB151" s="12">
        <f t="shared" si="478"/>
        <v>0.26074290076113654</v>
      </c>
      <c r="BC151" s="12">
        <f t="shared" si="479"/>
        <v>0.26258248647882493</v>
      </c>
      <c r="BD151" s="12">
        <f t="shared" si="479"/>
        <v>0.26446177489262651</v>
      </c>
      <c r="BE151" s="12">
        <f t="shared" si="479"/>
        <v>0.26637891137176611</v>
      </c>
      <c r="BF151" s="12">
        <f t="shared" si="479"/>
        <v>0.26833200393399748</v>
      </c>
      <c r="BG151" s="12">
        <f t="shared" si="479"/>
        <v>0.27031912511276146</v>
      </c>
      <c r="BH151" s="12">
        <f t="shared" si="479"/>
        <v>0.27233831385936264</v>
      </c>
      <c r="BI151" s="12">
        <f t="shared" si="479"/>
        <v>0.27438757747828774</v>
      </c>
      <c r="BJ151" s="12">
        <f t="shared" si="479"/>
        <v>0.27646489359375548</v>
      </c>
      <c r="BK151" s="12">
        <f t="shared" si="479"/>
        <v>0.27856821214555727</v>
      </c>
      <c r="BL151" s="12">
        <f t="shared" si="479"/>
        <v>0.2806954574122193</v>
      </c>
      <c r="BM151" s="12">
        <f t="shared" si="480"/>
        <v>0.28284453005948867</v>
      </c>
      <c r="BN151" s="12">
        <f t="shared" si="480"/>
        <v>0.28501330921212337</v>
      </c>
      <c r="BO151" s="12">
        <f t="shared" si="480"/>
        <v>0.28719965454693952</v>
      </c>
      <c r="BP151" s="12">
        <f t="shared" si="480"/>
        <v>0.28940140840505235</v>
      </c>
      <c r="BQ151" s="12">
        <f t="shared" si="480"/>
        <v>0.29161639792122485</v>
      </c>
      <c r="BR151" s="12">
        <f t="shared" si="480"/>
        <v>0.29384243716822356</v>
      </c>
      <c r="BS151" s="12">
        <f t="shared" si="480"/>
        <v>0.29607732931406461</v>
      </c>
      <c r="BT151" s="12">
        <f t="shared" si="480"/>
        <v>0.29831886879002179</v>
      </c>
      <c r="BU151" s="12">
        <f t="shared" si="480"/>
        <v>0.30056484346725681</v>
      </c>
      <c r="BV151" s="12">
        <f t="shared" si="480"/>
        <v>0.30281303683992294</v>
      </c>
      <c r="BW151" s="12">
        <f t="shared" si="481"/>
        <v>0.30506123021258907</v>
      </c>
      <c r="BX151" s="12">
        <f t="shared" si="481"/>
        <v>0.3073072048898241</v>
      </c>
      <c r="BY151" s="12">
        <f t="shared" si="481"/>
        <v>0.30954874436578128</v>
      </c>
      <c r="BZ151" s="12">
        <f t="shared" si="481"/>
        <v>0.31178363651162233</v>
      </c>
      <c r="CA151" s="12">
        <f t="shared" si="481"/>
        <v>0.31400967575862104</v>
      </c>
      <c r="CB151" s="12">
        <f t="shared" si="481"/>
        <v>0.31622466527479354</v>
      </c>
      <c r="CC151" s="12">
        <f t="shared" si="481"/>
        <v>0.31842641913290637</v>
      </c>
      <c r="CD151" s="12">
        <f t="shared" si="481"/>
        <v>0.32061276446772252</v>
      </c>
      <c r="CE151" s="12">
        <f t="shared" si="481"/>
        <v>0.32278154362035716</v>
      </c>
      <c r="CF151" s="12">
        <f t="shared" si="481"/>
        <v>0.32493061626762659</v>
      </c>
      <c r="CG151" s="12">
        <f t="shared" si="482"/>
        <v>0.32705786153428862</v>
      </c>
      <c r="CH151" s="12">
        <f t="shared" si="482"/>
        <v>0.32916118008609041</v>
      </c>
      <c r="CI151" s="12">
        <f t="shared" si="482"/>
        <v>0.33123849620155815</v>
      </c>
      <c r="CJ151" s="12">
        <f t="shared" si="482"/>
        <v>0.33328775982048325</v>
      </c>
      <c r="CK151" s="12">
        <f t="shared" si="482"/>
        <v>0.33530694856708443</v>
      </c>
      <c r="CL151" s="12">
        <f t="shared" si="482"/>
        <v>0.33729406974584841</v>
      </c>
      <c r="CM151" s="12">
        <f t="shared" si="482"/>
        <v>0.33924716230807983</v>
      </c>
      <c r="CN151" s="12">
        <f t="shared" si="482"/>
        <v>0.34116429878721943</v>
      </c>
      <c r="CO151" s="12">
        <f t="shared" si="482"/>
        <v>0.34304358720102096</v>
      </c>
      <c r="CP151" s="12">
        <f t="shared" si="482"/>
        <v>0.34488317291870929</v>
      </c>
      <c r="CQ151" s="12">
        <f t="shared" si="483"/>
        <v>0.34668124049127702</v>
      </c>
      <c r="CR151" s="12">
        <f t="shared" si="483"/>
        <v>0.34843601544311326</v>
      </c>
      <c r="CS151" s="12">
        <f t="shared" si="483"/>
        <v>0.35014576602319708</v>
      </c>
      <c r="CT151" s="12">
        <f t="shared" si="483"/>
        <v>0.35180880491412669</v>
      </c>
      <c r="CU151" s="12">
        <f t="shared" si="483"/>
        <v>0.3534234908972978</v>
      </c>
      <c r="CV151" s="12">
        <f t="shared" si="483"/>
        <v>0.35498823047258843</v>
      </c>
      <c r="CW151" s="12">
        <f t="shared" si="483"/>
        <v>0.35650147943095112</v>
      </c>
      <c r="CX151" s="12">
        <f t="shared" si="483"/>
        <v>0.35796174437836065</v>
      </c>
      <c r="CY151" s="12">
        <f t="shared" si="483"/>
        <v>0.3593675842096139</v>
      </c>
      <c r="CZ151" s="12">
        <f t="shared" si="483"/>
        <v>0.36071761153052656</v>
      </c>
      <c r="DA151" s="12">
        <f t="shared" si="484"/>
        <v>0.3620104940271236</v>
      </c>
      <c r="DB151" s="12">
        <f t="shared" si="484"/>
        <v>0.36324495578047244</v>
      </c>
      <c r="DC151" s="12">
        <f t="shared" si="484"/>
        <v>0.36441977852586105</v>
      </c>
      <c r="DD151" s="12">
        <f t="shared" si="484"/>
        <v>0.36553380285507764</v>
      </c>
      <c r="DE151" s="12">
        <f t="shared" si="484"/>
        <v>0.36658592936060708</v>
      </c>
      <c r="DF151" s="12">
        <f t="shared" si="484"/>
        <v>0.3675751197206133</v>
      </c>
      <c r="DG151" s="12">
        <f t="shared" si="484"/>
        <v>0.3685003977236373</v>
      </c>
      <c r="DH151" s="12">
        <f t="shared" si="484"/>
        <v>0.36936085023200022</v>
      </c>
      <c r="DI151" s="12">
        <f t="shared" si="484"/>
        <v>0.37015562808296004</v>
      </c>
      <c r="DJ151" s="12">
        <f t="shared" si="484"/>
        <v>0.37088394692673254</v>
      </c>
      <c r="DK151" s="12">
        <f t="shared" si="485"/>
        <v>0.37154508800054997</v>
      </c>
      <c r="DL151" s="12">
        <f t="shared" si="485"/>
        <v>0.37213839883799293</v>
      </c>
      <c r="DM151" s="12">
        <f t="shared" si="485"/>
        <v>0.37266329391289621</v>
      </c>
      <c r="DN151" s="12">
        <f t="shared" si="485"/>
        <v>0.37311925521719219</v>
      </c>
      <c r="DO151" s="12">
        <f t="shared" si="485"/>
        <v>0.3735058327721224</v>
      </c>
      <c r="DP151" s="12">
        <f t="shared" si="485"/>
        <v>0.37382264507231222</v>
      </c>
      <c r="DQ151" s="12">
        <f t="shared" si="485"/>
        <v>0.37406937946227059</v>
      </c>
      <c r="DR151" s="12">
        <f t="shared" si="485"/>
        <v>0.37424579244494316</v>
      </c>
      <c r="DS151" s="12">
        <f t="shared" si="485"/>
        <v>0.37435170992201472</v>
      </c>
      <c r="DT151" s="12">
        <f t="shared" si="474"/>
        <v>0.37438702736572288</v>
      </c>
      <c r="DV151">
        <v>1.4600000000000011</v>
      </c>
      <c r="DW151" s="12">
        <f t="shared" si="361"/>
        <v>0.23</v>
      </c>
      <c r="DX151" s="12">
        <f t="shared" si="362"/>
        <v>0.23</v>
      </c>
      <c r="DY151" s="12">
        <f t="shared" si="363"/>
        <v>0.23</v>
      </c>
      <c r="DZ151" s="12">
        <f t="shared" si="364"/>
        <v>0.23</v>
      </c>
      <c r="EA151" s="12">
        <f t="shared" si="365"/>
        <v>0.23</v>
      </c>
      <c r="EB151" s="12">
        <f t="shared" si="366"/>
        <v>0.23</v>
      </c>
      <c r="EC151" s="12">
        <f t="shared" si="367"/>
        <v>0.23</v>
      </c>
      <c r="ED151" s="12">
        <f t="shared" si="368"/>
        <v>0.23</v>
      </c>
      <c r="EE151" s="12">
        <f t="shared" si="369"/>
        <v>0.23</v>
      </c>
      <c r="EF151" s="12">
        <f t="shared" si="370"/>
        <v>0.23</v>
      </c>
      <c r="EG151" s="12">
        <f t="shared" si="371"/>
        <v>0.23</v>
      </c>
      <c r="EH151" s="12">
        <f t="shared" si="372"/>
        <v>0.24</v>
      </c>
      <c r="EI151" s="12">
        <f t="shared" si="373"/>
        <v>0.24</v>
      </c>
      <c r="EJ151" s="12">
        <f t="shared" si="374"/>
        <v>0.24</v>
      </c>
      <c r="EK151" s="12">
        <f t="shared" si="375"/>
        <v>0.24</v>
      </c>
      <c r="EL151" s="12">
        <f t="shared" si="376"/>
        <v>0.24</v>
      </c>
      <c r="EM151" s="12">
        <f t="shared" si="377"/>
        <v>0.24</v>
      </c>
      <c r="EN151" s="12">
        <f t="shared" si="378"/>
        <v>0.24</v>
      </c>
      <c r="EO151" s="12">
        <f t="shared" si="379"/>
        <v>0.24</v>
      </c>
      <c r="EP151" s="12">
        <f t="shared" si="380"/>
        <v>0.24</v>
      </c>
      <c r="EQ151" s="12">
        <f t="shared" si="381"/>
        <v>0.24</v>
      </c>
      <c r="ER151" s="12">
        <f t="shared" si="382"/>
        <v>0.25</v>
      </c>
      <c r="ES151" s="12">
        <f t="shared" si="383"/>
        <v>0.25</v>
      </c>
      <c r="ET151" s="12">
        <f t="shared" si="384"/>
        <v>0.25</v>
      </c>
      <c r="EU151" s="12">
        <f t="shared" si="385"/>
        <v>0.25</v>
      </c>
      <c r="EV151" s="12">
        <f t="shared" si="386"/>
        <v>0.25</v>
      </c>
      <c r="EW151" s="12">
        <f t="shared" si="387"/>
        <v>0.25</v>
      </c>
      <c r="EX151" s="12">
        <f t="shared" si="388"/>
        <v>0.26</v>
      </c>
      <c r="EY151" s="12">
        <f t="shared" si="389"/>
        <v>0.26</v>
      </c>
      <c r="EZ151" s="12">
        <f t="shared" si="390"/>
        <v>0.26</v>
      </c>
      <c r="FA151" s="12">
        <f t="shared" si="391"/>
        <v>0.26</v>
      </c>
      <c r="FB151" s="12">
        <f t="shared" si="392"/>
        <v>0.26</v>
      </c>
      <c r="FC151" s="12">
        <f t="shared" si="393"/>
        <v>0.26</v>
      </c>
      <c r="FD151" s="12">
        <f t="shared" si="394"/>
        <v>0.27</v>
      </c>
      <c r="FE151" s="12">
        <f t="shared" si="395"/>
        <v>0.27</v>
      </c>
      <c r="FF151" s="12">
        <f t="shared" si="396"/>
        <v>0.27</v>
      </c>
      <c r="FG151" s="12">
        <f t="shared" si="397"/>
        <v>0.27</v>
      </c>
      <c r="FH151" s="12">
        <f t="shared" si="398"/>
        <v>0.27</v>
      </c>
      <c r="FI151" s="12">
        <f t="shared" si="399"/>
        <v>0.28000000000000003</v>
      </c>
      <c r="FJ151" s="12">
        <f t="shared" si="400"/>
        <v>0.28000000000000003</v>
      </c>
      <c r="FK151" s="12">
        <f t="shared" si="401"/>
        <v>0.28000000000000003</v>
      </c>
      <c r="FL151" s="12">
        <f t="shared" si="402"/>
        <v>0.28000000000000003</v>
      </c>
      <c r="FM151" s="12">
        <f t="shared" si="403"/>
        <v>0.28999999999999998</v>
      </c>
      <c r="FN151" s="12">
        <f t="shared" si="404"/>
        <v>0.28999999999999998</v>
      </c>
      <c r="FO151" s="12">
        <f t="shared" si="405"/>
        <v>0.28999999999999998</v>
      </c>
      <c r="FP151" s="12">
        <f t="shared" si="406"/>
        <v>0.28999999999999998</v>
      </c>
      <c r="FQ151" s="12">
        <f t="shared" si="407"/>
        <v>0.28999999999999998</v>
      </c>
      <c r="FR151" s="12">
        <f t="shared" si="408"/>
        <v>0.3</v>
      </c>
      <c r="FS151" s="12">
        <f t="shared" si="409"/>
        <v>0.3</v>
      </c>
      <c r="FT151" s="12">
        <f t="shared" si="410"/>
        <v>0.3</v>
      </c>
      <c r="FU151" s="12">
        <f t="shared" si="411"/>
        <v>0.3</v>
      </c>
      <c r="FV151" s="12">
        <f t="shared" si="412"/>
        <v>0.31</v>
      </c>
      <c r="FW151" s="12">
        <f t="shared" si="413"/>
        <v>0.31</v>
      </c>
      <c r="FX151" s="12">
        <f t="shared" si="414"/>
        <v>0.31</v>
      </c>
      <c r="FY151" s="12">
        <f t="shared" si="415"/>
        <v>0.31</v>
      </c>
      <c r="FZ151" s="12">
        <f t="shared" si="416"/>
        <v>0.31</v>
      </c>
      <c r="GA151" s="12">
        <f t="shared" si="417"/>
        <v>0.32</v>
      </c>
      <c r="GB151" s="12">
        <f t="shared" si="418"/>
        <v>0.32</v>
      </c>
      <c r="GC151" s="12">
        <f t="shared" si="419"/>
        <v>0.32</v>
      </c>
      <c r="GD151" s="12">
        <f t="shared" si="420"/>
        <v>0.32</v>
      </c>
      <c r="GE151" s="12">
        <f t="shared" si="421"/>
        <v>0.32</v>
      </c>
      <c r="GF151" s="12">
        <f t="shared" si="422"/>
        <v>0.33</v>
      </c>
      <c r="GG151" s="12">
        <f t="shared" si="423"/>
        <v>0.33</v>
      </c>
      <c r="GH151" s="12">
        <f t="shared" si="424"/>
        <v>0.33</v>
      </c>
      <c r="GI151" s="12">
        <f t="shared" si="425"/>
        <v>0.33</v>
      </c>
      <c r="GJ151" s="12">
        <f t="shared" si="426"/>
        <v>0.34</v>
      </c>
      <c r="GK151" s="12">
        <f t="shared" si="427"/>
        <v>0.34</v>
      </c>
      <c r="GL151" s="12">
        <f t="shared" si="428"/>
        <v>0.34</v>
      </c>
      <c r="GM151" s="12">
        <f t="shared" si="429"/>
        <v>0.34</v>
      </c>
      <c r="GN151" s="12">
        <f t="shared" si="430"/>
        <v>0.34</v>
      </c>
      <c r="GO151" s="12">
        <f t="shared" si="431"/>
        <v>0.34</v>
      </c>
      <c r="GP151" s="12">
        <f t="shared" si="432"/>
        <v>0.35</v>
      </c>
      <c r="GQ151" s="12">
        <f t="shared" si="433"/>
        <v>0.35</v>
      </c>
      <c r="GR151" s="12">
        <f t="shared" si="434"/>
        <v>0.35</v>
      </c>
      <c r="GS151" s="12">
        <f t="shared" si="435"/>
        <v>0.35</v>
      </c>
      <c r="GT151" s="12">
        <f t="shared" si="436"/>
        <v>0.35</v>
      </c>
      <c r="GU151" s="12">
        <f t="shared" si="437"/>
        <v>0.35</v>
      </c>
      <c r="GV151" s="12">
        <f t="shared" si="438"/>
        <v>0.36</v>
      </c>
      <c r="GW151" s="12">
        <f t="shared" si="439"/>
        <v>0.36</v>
      </c>
      <c r="GX151" s="12">
        <f t="shared" si="440"/>
        <v>0.36</v>
      </c>
      <c r="GY151" s="12">
        <f t="shared" si="441"/>
        <v>0.36</v>
      </c>
      <c r="GZ151" s="12">
        <f t="shared" si="442"/>
        <v>0.36</v>
      </c>
      <c r="HA151" s="12">
        <f t="shared" si="443"/>
        <v>0.36</v>
      </c>
      <c r="HB151" s="12">
        <f t="shared" si="444"/>
        <v>0.36</v>
      </c>
      <c r="HC151" s="12">
        <f t="shared" si="445"/>
        <v>0.37</v>
      </c>
      <c r="HD151" s="12">
        <f t="shared" si="446"/>
        <v>0.37</v>
      </c>
      <c r="HE151" s="12">
        <f t="shared" si="447"/>
        <v>0.37</v>
      </c>
      <c r="HF151" s="12">
        <f t="shared" si="448"/>
        <v>0.37</v>
      </c>
      <c r="HG151" s="12">
        <f t="shared" si="449"/>
        <v>0.37</v>
      </c>
      <c r="HH151" s="12">
        <f t="shared" si="450"/>
        <v>0.37</v>
      </c>
      <c r="HI151" s="12">
        <f t="shared" si="451"/>
        <v>0.37</v>
      </c>
      <c r="HJ151" s="12">
        <f t="shared" si="452"/>
        <v>0.37</v>
      </c>
      <c r="HK151" s="12">
        <f t="shared" si="453"/>
        <v>0.37</v>
      </c>
      <c r="HL151" s="12">
        <f t="shared" si="454"/>
        <v>0.37</v>
      </c>
      <c r="HM151" s="12">
        <f t="shared" si="455"/>
        <v>0.37</v>
      </c>
      <c r="HN151" s="12">
        <f t="shared" si="456"/>
        <v>0.37</v>
      </c>
      <c r="HO151" s="12">
        <f t="shared" si="457"/>
        <v>0.37</v>
      </c>
      <c r="HP151" s="12">
        <f t="shared" si="458"/>
        <v>0.37</v>
      </c>
      <c r="HQ151" s="12">
        <f t="shared" si="459"/>
        <v>0.37</v>
      </c>
      <c r="HR151" s="12">
        <f t="shared" si="460"/>
        <v>0.37</v>
      </c>
      <c r="HS151" s="12">
        <f t="shared" si="461"/>
        <v>0.37</v>
      </c>
    </row>
    <row r="152" spans="5:227" x14ac:dyDescent="0.25">
      <c r="E152" s="12">
        <f t="shared" si="488"/>
        <v>1.3200000000000003</v>
      </c>
      <c r="F152" s="12">
        <f t="shared" si="486"/>
        <v>658</v>
      </c>
      <c r="G152" s="12">
        <f t="shared" si="475"/>
        <v>0.34235171696149846</v>
      </c>
      <c r="H152" s="12">
        <f>SUM(G152:G$270)</f>
        <v>7.9906347554630583</v>
      </c>
      <c r="I152" s="12">
        <f t="shared" si="487"/>
        <v>46.713916666666655</v>
      </c>
      <c r="W152" s="12">
        <f t="shared" si="462"/>
        <v>1.4700000000000011</v>
      </c>
      <c r="X152" s="12">
        <f t="shared" si="473"/>
        <v>0.23616520535550287</v>
      </c>
      <c r="Y152" s="12">
        <f t="shared" si="476"/>
        <v>0.23620127517796116</v>
      </c>
      <c r="Z152" s="12">
        <f t="shared" si="476"/>
        <v>0.23630944904877602</v>
      </c>
      <c r="AA152" s="12">
        <f t="shared" si="476"/>
        <v>0.23648962021339695</v>
      </c>
      <c r="AB152" s="12">
        <f t="shared" si="476"/>
        <v>0.2367416108646368</v>
      </c>
      <c r="AC152" s="12">
        <f t="shared" si="476"/>
        <v>0.237065172318146</v>
      </c>
      <c r="AD152" s="12">
        <f t="shared" si="476"/>
        <v>0.23745998525783399</v>
      </c>
      <c r="AE152" s="12">
        <f t="shared" si="476"/>
        <v>0.23792566005099561</v>
      </c>
      <c r="AF152" s="12">
        <f t="shared" si="476"/>
        <v>0.23846173713283164</v>
      </c>
      <c r="AG152" s="12">
        <f t="shared" si="476"/>
        <v>0.23906768745998366</v>
      </c>
      <c r="AH152" s="12">
        <f t="shared" si="476"/>
        <v>0.23974291303263606</v>
      </c>
      <c r="AI152" s="12">
        <f t="shared" si="477"/>
        <v>0.24048674748466958</v>
      </c>
      <c r="AJ152" s="12">
        <f t="shared" si="477"/>
        <v>0.24129845674128428</v>
      </c>
      <c r="AK152" s="12">
        <f t="shared" si="477"/>
        <v>0.24217723974344277</v>
      </c>
      <c r="AL152" s="12">
        <f t="shared" si="477"/>
        <v>0.24312222923841864</v>
      </c>
      <c r="AM152" s="12">
        <f t="shared" si="477"/>
        <v>0.24413249263567033</v>
      </c>
      <c r="AN152" s="12">
        <f t="shared" si="477"/>
        <v>0.24520703292719531</v>
      </c>
      <c r="AO152" s="12">
        <f t="shared" si="477"/>
        <v>0.2463447896714567</v>
      </c>
      <c r="AP152" s="12">
        <f t="shared" si="477"/>
        <v>0.24754464003991092</v>
      </c>
      <c r="AQ152" s="12">
        <f t="shared" si="477"/>
        <v>0.24880539992510403</v>
      </c>
      <c r="AR152" s="12">
        <f t="shared" si="477"/>
        <v>0.25012582510924269</v>
      </c>
      <c r="AS152" s="12">
        <f t="shared" si="478"/>
        <v>0.251504612492087</v>
      </c>
      <c r="AT152" s="12">
        <f t="shared" si="478"/>
        <v>0.25294040137695317</v>
      </c>
      <c r="AU152" s="12">
        <f t="shared" si="478"/>
        <v>0.25443177481355672</v>
      </c>
      <c r="AV152" s="12">
        <f t="shared" si="478"/>
        <v>0.25597726099637141</v>
      </c>
      <c r="AW152" s="12">
        <f t="shared" si="478"/>
        <v>0.25757533471712363</v>
      </c>
      <c r="AX152" s="12">
        <f t="shared" si="478"/>
        <v>0.2592244188699887</v>
      </c>
      <c r="AY152" s="12">
        <f t="shared" si="478"/>
        <v>0.26092288600800417</v>
      </c>
      <c r="AZ152" s="12">
        <f t="shared" si="478"/>
        <v>0.26266905994916323</v>
      </c>
      <c r="BA152" s="12">
        <f t="shared" si="478"/>
        <v>0.26446121743060402</v>
      </c>
      <c r="BB152" s="12">
        <f t="shared" si="478"/>
        <v>0.26629758980926221</v>
      </c>
      <c r="BC152" s="12">
        <f t="shared" si="479"/>
        <v>0.268176364807308</v>
      </c>
      <c r="BD152" s="12">
        <f t="shared" si="479"/>
        <v>0.27009568830064556</v>
      </c>
      <c r="BE152" s="12">
        <f t="shared" si="479"/>
        <v>0.27205366614870968</v>
      </c>
      <c r="BF152" s="12">
        <f t="shared" si="479"/>
        <v>0.27404836606375388</v>
      </c>
      <c r="BG152" s="12">
        <f t="shared" si="479"/>
        <v>0.27607781951778498</v>
      </c>
      <c r="BH152" s="12">
        <f t="shared" si="479"/>
        <v>0.27814002368526286</v>
      </c>
      <c r="BI152" s="12">
        <f t="shared" si="479"/>
        <v>0.28023294341964705</v>
      </c>
      <c r="BJ152" s="12">
        <f t="shared" si="479"/>
        <v>0.28235451326184102</v>
      </c>
      <c r="BK152" s="12">
        <f t="shared" si="479"/>
        <v>0.2845026394785507</v>
      </c>
      <c r="BL152" s="12">
        <f t="shared" si="479"/>
        <v>0.28667520212854669</v>
      </c>
      <c r="BM152" s="12">
        <f t="shared" si="480"/>
        <v>0.28887005715479003</v>
      </c>
      <c r="BN152" s="12">
        <f t="shared" si="480"/>
        <v>0.29108503850035794</v>
      </c>
      <c r="BO152" s="12">
        <f t="shared" si="480"/>
        <v>0.29331796024608031</v>
      </c>
      <c r="BP152" s="12">
        <f t="shared" si="480"/>
        <v>0.29556661876777796</v>
      </c>
      <c r="BQ152" s="12">
        <f t="shared" si="480"/>
        <v>0.2978287949109738</v>
      </c>
      <c r="BR152" s="12">
        <f t="shared" si="480"/>
        <v>0.30010225618093039</v>
      </c>
      <c r="BS152" s="12">
        <f t="shared" si="480"/>
        <v>0.30238475894585254</v>
      </c>
      <c r="BT152" s="12">
        <f t="shared" si="480"/>
        <v>0.30467405065108116</v>
      </c>
      <c r="BU152" s="12">
        <f t="shared" si="480"/>
        <v>0.3069678720420928</v>
      </c>
      <c r="BV152" s="12">
        <f t="shared" si="480"/>
        <v>0.30926395939411089</v>
      </c>
      <c r="BW152" s="12">
        <f t="shared" si="481"/>
        <v>0.31156004674612892</v>
      </c>
      <c r="BX152" s="12">
        <f t="shared" si="481"/>
        <v>0.31385386813714056</v>
      </c>
      <c r="BY152" s="12">
        <f t="shared" si="481"/>
        <v>0.31614315984236918</v>
      </c>
      <c r="BZ152" s="12">
        <f t="shared" si="481"/>
        <v>0.31842566260729133</v>
      </c>
      <c r="CA152" s="12">
        <f t="shared" si="481"/>
        <v>0.32069912387724797</v>
      </c>
      <c r="CB152" s="12">
        <f t="shared" si="481"/>
        <v>0.32296130002044382</v>
      </c>
      <c r="CC152" s="12">
        <f t="shared" si="481"/>
        <v>0.32520995854214141</v>
      </c>
      <c r="CD152" s="12">
        <f t="shared" si="481"/>
        <v>0.32744288028786378</v>
      </c>
      <c r="CE152" s="12">
        <f t="shared" si="481"/>
        <v>0.32965786163343169</v>
      </c>
      <c r="CF152" s="12">
        <f t="shared" si="481"/>
        <v>0.33185271665967508</v>
      </c>
      <c r="CG152" s="12">
        <f t="shared" si="482"/>
        <v>0.33402527930967107</v>
      </c>
      <c r="CH152" s="12">
        <f t="shared" si="482"/>
        <v>0.33617340552638075</v>
      </c>
      <c r="CI152" s="12">
        <f t="shared" si="482"/>
        <v>0.33829497536857467</v>
      </c>
      <c r="CJ152" s="12">
        <f t="shared" si="482"/>
        <v>0.34038789510295886</v>
      </c>
      <c r="CK152" s="12">
        <f t="shared" si="482"/>
        <v>0.34245009927043674</v>
      </c>
      <c r="CL152" s="12">
        <f t="shared" si="482"/>
        <v>0.3444795527244679</v>
      </c>
      <c r="CM152" s="12">
        <f t="shared" si="482"/>
        <v>0.34647425263951204</v>
      </c>
      <c r="CN152" s="12">
        <f t="shared" si="482"/>
        <v>0.34843223048757621</v>
      </c>
      <c r="CO152" s="12">
        <f t="shared" si="482"/>
        <v>0.35035155398091372</v>
      </c>
      <c r="CP152" s="12">
        <f t="shared" si="482"/>
        <v>0.35223032897895951</v>
      </c>
      <c r="CQ152" s="12">
        <f t="shared" si="483"/>
        <v>0.3540667013576177</v>
      </c>
      <c r="CR152" s="12">
        <f t="shared" si="483"/>
        <v>0.35585885883905854</v>
      </c>
      <c r="CS152" s="12">
        <f t="shared" si="483"/>
        <v>0.35760503278021755</v>
      </c>
      <c r="CT152" s="12">
        <f t="shared" si="483"/>
        <v>0.35930349991823302</v>
      </c>
      <c r="CU152" s="12">
        <f t="shared" si="483"/>
        <v>0.36095258407109809</v>
      </c>
      <c r="CV152" s="12">
        <f t="shared" si="483"/>
        <v>0.36255065779185031</v>
      </c>
      <c r="CW152" s="12">
        <f t="shared" si="483"/>
        <v>0.364096143974665</v>
      </c>
      <c r="CX152" s="12">
        <f t="shared" si="483"/>
        <v>0.36558751741126855</v>
      </c>
      <c r="CY152" s="12">
        <f t="shared" si="483"/>
        <v>0.36702330629613472</v>
      </c>
      <c r="CZ152" s="12">
        <f t="shared" si="483"/>
        <v>0.36840209367897908</v>
      </c>
      <c r="DA152" s="12">
        <f t="shared" si="484"/>
        <v>0.36972251886311774</v>
      </c>
      <c r="DB152" s="12">
        <f t="shared" si="484"/>
        <v>0.37098327874831083</v>
      </c>
      <c r="DC152" s="12">
        <f t="shared" si="484"/>
        <v>0.37218312911676504</v>
      </c>
      <c r="DD152" s="12">
        <f t="shared" si="484"/>
        <v>0.37332088586102641</v>
      </c>
      <c r="DE152" s="12">
        <f t="shared" si="484"/>
        <v>0.37439542615255139</v>
      </c>
      <c r="DF152" s="12">
        <f t="shared" si="484"/>
        <v>0.37540568954980308</v>
      </c>
      <c r="DG152" s="12">
        <f t="shared" si="484"/>
        <v>0.37635067904477892</v>
      </c>
      <c r="DH152" s="12">
        <f t="shared" si="484"/>
        <v>0.37722946204693741</v>
      </c>
      <c r="DI152" s="12">
        <f t="shared" si="484"/>
        <v>0.37804117130355219</v>
      </c>
      <c r="DJ152" s="12">
        <f t="shared" si="484"/>
        <v>0.37878500575558571</v>
      </c>
      <c r="DK152" s="12">
        <f t="shared" si="485"/>
        <v>0.37946023132823814</v>
      </c>
      <c r="DL152" s="12">
        <f t="shared" si="485"/>
        <v>0.38006618165539008</v>
      </c>
      <c r="DM152" s="12">
        <f t="shared" si="485"/>
        <v>0.38060225873722614</v>
      </c>
      <c r="DN152" s="12">
        <f t="shared" si="485"/>
        <v>0.38106793353038781</v>
      </c>
      <c r="DO152" s="12">
        <f t="shared" si="485"/>
        <v>0.38146274647007572</v>
      </c>
      <c r="DP152" s="12">
        <f t="shared" si="485"/>
        <v>0.38178630792358492</v>
      </c>
      <c r="DQ152" s="12">
        <f t="shared" si="485"/>
        <v>0.3820382985748248</v>
      </c>
      <c r="DR152" s="12">
        <f t="shared" si="485"/>
        <v>0.38221846973944573</v>
      </c>
      <c r="DS152" s="12">
        <f t="shared" si="485"/>
        <v>0.38232664361026059</v>
      </c>
      <c r="DT152" s="12">
        <f t="shared" si="474"/>
        <v>0.38236271343271888</v>
      </c>
      <c r="DV152">
        <v>1.4700000000000011</v>
      </c>
      <c r="DW152" s="12">
        <f t="shared" si="361"/>
        <v>0.24</v>
      </c>
      <c r="DX152" s="12">
        <f t="shared" si="362"/>
        <v>0.24</v>
      </c>
      <c r="DY152" s="12">
        <f t="shared" si="363"/>
        <v>0.24</v>
      </c>
      <c r="DZ152" s="12">
        <f t="shared" si="364"/>
        <v>0.24</v>
      </c>
      <c r="EA152" s="12">
        <f t="shared" si="365"/>
        <v>0.24</v>
      </c>
      <c r="EB152" s="12">
        <f t="shared" si="366"/>
        <v>0.24</v>
      </c>
      <c r="EC152" s="12">
        <f t="shared" si="367"/>
        <v>0.24</v>
      </c>
      <c r="ED152" s="12">
        <f t="shared" si="368"/>
        <v>0.24</v>
      </c>
      <c r="EE152" s="12">
        <f t="shared" si="369"/>
        <v>0.24</v>
      </c>
      <c r="EF152" s="12">
        <f t="shared" si="370"/>
        <v>0.24</v>
      </c>
      <c r="EG152" s="12">
        <f t="shared" si="371"/>
        <v>0.24</v>
      </c>
      <c r="EH152" s="12">
        <f t="shared" si="372"/>
        <v>0.24</v>
      </c>
      <c r="EI152" s="12">
        <f t="shared" si="373"/>
        <v>0.24</v>
      </c>
      <c r="EJ152" s="12">
        <f t="shared" si="374"/>
        <v>0.24</v>
      </c>
      <c r="EK152" s="12">
        <f t="shared" si="375"/>
        <v>0.24</v>
      </c>
      <c r="EL152" s="12">
        <f t="shared" si="376"/>
        <v>0.24</v>
      </c>
      <c r="EM152" s="12">
        <f t="shared" si="377"/>
        <v>0.25</v>
      </c>
      <c r="EN152" s="12">
        <f t="shared" si="378"/>
        <v>0.25</v>
      </c>
      <c r="EO152" s="12">
        <f t="shared" si="379"/>
        <v>0.25</v>
      </c>
      <c r="EP152" s="12">
        <f t="shared" si="380"/>
        <v>0.25</v>
      </c>
      <c r="EQ152" s="12">
        <f t="shared" si="381"/>
        <v>0.25</v>
      </c>
      <c r="ER152" s="12">
        <f t="shared" si="382"/>
        <v>0.25</v>
      </c>
      <c r="ES152" s="12">
        <f t="shared" si="383"/>
        <v>0.25</v>
      </c>
      <c r="ET152" s="12">
        <f t="shared" si="384"/>
        <v>0.25</v>
      </c>
      <c r="EU152" s="12">
        <f t="shared" si="385"/>
        <v>0.26</v>
      </c>
      <c r="EV152" s="12">
        <f t="shared" si="386"/>
        <v>0.26</v>
      </c>
      <c r="EW152" s="12">
        <f t="shared" si="387"/>
        <v>0.26</v>
      </c>
      <c r="EX152" s="12">
        <f t="shared" si="388"/>
        <v>0.26</v>
      </c>
      <c r="EY152" s="12">
        <f t="shared" si="389"/>
        <v>0.26</v>
      </c>
      <c r="EZ152" s="12">
        <f t="shared" si="390"/>
        <v>0.26</v>
      </c>
      <c r="FA152" s="12">
        <f t="shared" si="391"/>
        <v>0.27</v>
      </c>
      <c r="FB152" s="12">
        <f t="shared" si="392"/>
        <v>0.27</v>
      </c>
      <c r="FC152" s="12">
        <f t="shared" si="393"/>
        <v>0.27</v>
      </c>
      <c r="FD152" s="12">
        <f t="shared" si="394"/>
        <v>0.27</v>
      </c>
      <c r="FE152" s="12">
        <f t="shared" si="395"/>
        <v>0.27</v>
      </c>
      <c r="FF152" s="12">
        <f t="shared" si="396"/>
        <v>0.28000000000000003</v>
      </c>
      <c r="FG152" s="12">
        <f t="shared" si="397"/>
        <v>0.28000000000000003</v>
      </c>
      <c r="FH152" s="12">
        <f t="shared" si="398"/>
        <v>0.28000000000000003</v>
      </c>
      <c r="FI152" s="12">
        <f t="shared" si="399"/>
        <v>0.28000000000000003</v>
      </c>
      <c r="FJ152" s="12">
        <f t="shared" si="400"/>
        <v>0.28000000000000003</v>
      </c>
      <c r="FK152" s="12">
        <f t="shared" si="401"/>
        <v>0.28999999999999998</v>
      </c>
      <c r="FL152" s="12">
        <f t="shared" si="402"/>
        <v>0.28999999999999998</v>
      </c>
      <c r="FM152" s="12">
        <f t="shared" si="403"/>
        <v>0.28999999999999998</v>
      </c>
      <c r="FN152" s="12">
        <f t="shared" si="404"/>
        <v>0.28999999999999998</v>
      </c>
      <c r="FO152" s="12">
        <f t="shared" si="405"/>
        <v>0.3</v>
      </c>
      <c r="FP152" s="12">
        <f t="shared" si="406"/>
        <v>0.3</v>
      </c>
      <c r="FQ152" s="12">
        <f t="shared" si="407"/>
        <v>0.3</v>
      </c>
      <c r="FR152" s="12">
        <f t="shared" si="408"/>
        <v>0.3</v>
      </c>
      <c r="FS152" s="12">
        <f t="shared" si="409"/>
        <v>0.3</v>
      </c>
      <c r="FT152" s="12">
        <f t="shared" si="410"/>
        <v>0.31</v>
      </c>
      <c r="FU152" s="12">
        <f t="shared" si="411"/>
        <v>0.31</v>
      </c>
      <c r="FV152" s="12">
        <f t="shared" si="412"/>
        <v>0.31</v>
      </c>
      <c r="FW152" s="12">
        <f t="shared" si="413"/>
        <v>0.31</v>
      </c>
      <c r="FX152" s="12">
        <f t="shared" si="414"/>
        <v>0.32</v>
      </c>
      <c r="FY152" s="12">
        <f t="shared" si="415"/>
        <v>0.32</v>
      </c>
      <c r="FZ152" s="12">
        <f t="shared" si="416"/>
        <v>0.32</v>
      </c>
      <c r="GA152" s="12">
        <f t="shared" si="417"/>
        <v>0.32</v>
      </c>
      <c r="GB152" s="12">
        <f t="shared" si="418"/>
        <v>0.33</v>
      </c>
      <c r="GC152" s="12">
        <f t="shared" si="419"/>
        <v>0.33</v>
      </c>
      <c r="GD152" s="12">
        <f t="shared" si="420"/>
        <v>0.33</v>
      </c>
      <c r="GE152" s="12">
        <f t="shared" si="421"/>
        <v>0.33</v>
      </c>
      <c r="GF152" s="12">
        <f t="shared" si="422"/>
        <v>0.33</v>
      </c>
      <c r="GG152" s="12">
        <f t="shared" si="423"/>
        <v>0.34</v>
      </c>
      <c r="GH152" s="12">
        <f t="shared" si="424"/>
        <v>0.34</v>
      </c>
      <c r="GI152" s="12">
        <f t="shared" si="425"/>
        <v>0.34</v>
      </c>
      <c r="GJ152" s="12">
        <f t="shared" si="426"/>
        <v>0.34</v>
      </c>
      <c r="GK152" s="12">
        <f t="shared" si="427"/>
        <v>0.34</v>
      </c>
      <c r="GL152" s="12">
        <f t="shared" si="428"/>
        <v>0.35</v>
      </c>
      <c r="GM152" s="12">
        <f t="shared" si="429"/>
        <v>0.35</v>
      </c>
      <c r="GN152" s="12">
        <f t="shared" si="430"/>
        <v>0.35</v>
      </c>
      <c r="GO152" s="12">
        <f t="shared" si="431"/>
        <v>0.35</v>
      </c>
      <c r="GP152" s="12">
        <f t="shared" si="432"/>
        <v>0.35</v>
      </c>
      <c r="GQ152" s="12">
        <f t="shared" si="433"/>
        <v>0.36</v>
      </c>
      <c r="GR152" s="12">
        <f t="shared" si="434"/>
        <v>0.36</v>
      </c>
      <c r="GS152" s="12">
        <f t="shared" si="435"/>
        <v>0.36</v>
      </c>
      <c r="GT152" s="12">
        <f t="shared" si="436"/>
        <v>0.36</v>
      </c>
      <c r="GU152" s="12">
        <f t="shared" si="437"/>
        <v>0.36</v>
      </c>
      <c r="GV152" s="12">
        <f t="shared" si="438"/>
        <v>0.36</v>
      </c>
      <c r="GW152" s="12">
        <f t="shared" si="439"/>
        <v>0.37</v>
      </c>
      <c r="GX152" s="12">
        <f t="shared" si="440"/>
        <v>0.37</v>
      </c>
      <c r="GY152" s="12">
        <f t="shared" si="441"/>
        <v>0.37</v>
      </c>
      <c r="GZ152" s="12">
        <f t="shared" si="442"/>
        <v>0.37</v>
      </c>
      <c r="HA152" s="12">
        <f t="shared" si="443"/>
        <v>0.37</v>
      </c>
      <c r="HB152" s="12">
        <f t="shared" si="444"/>
        <v>0.37</v>
      </c>
      <c r="HC152" s="12">
        <f t="shared" si="445"/>
        <v>0.37</v>
      </c>
      <c r="HD152" s="12">
        <f t="shared" si="446"/>
        <v>0.37</v>
      </c>
      <c r="HE152" s="12">
        <f t="shared" si="447"/>
        <v>0.38</v>
      </c>
      <c r="HF152" s="12">
        <f t="shared" si="448"/>
        <v>0.38</v>
      </c>
      <c r="HG152" s="12">
        <f t="shared" si="449"/>
        <v>0.38</v>
      </c>
      <c r="HH152" s="12">
        <f t="shared" si="450"/>
        <v>0.38</v>
      </c>
      <c r="HI152" s="12">
        <f t="shared" si="451"/>
        <v>0.38</v>
      </c>
      <c r="HJ152" s="12">
        <f t="shared" si="452"/>
        <v>0.38</v>
      </c>
      <c r="HK152" s="12">
        <f t="shared" si="453"/>
        <v>0.38</v>
      </c>
      <c r="HL152" s="12">
        <f t="shared" si="454"/>
        <v>0.38</v>
      </c>
      <c r="HM152" s="12">
        <f t="shared" si="455"/>
        <v>0.38</v>
      </c>
      <c r="HN152" s="12">
        <f t="shared" si="456"/>
        <v>0.38</v>
      </c>
      <c r="HO152" s="12">
        <f t="shared" si="457"/>
        <v>0.38</v>
      </c>
      <c r="HP152" s="12">
        <f t="shared" si="458"/>
        <v>0.38</v>
      </c>
      <c r="HQ152" s="12">
        <f t="shared" si="459"/>
        <v>0.38</v>
      </c>
      <c r="HR152" s="12">
        <f t="shared" si="460"/>
        <v>0.38</v>
      </c>
      <c r="HS152" s="12">
        <f t="shared" si="461"/>
        <v>0.38</v>
      </c>
    </row>
    <row r="153" spans="5:227" x14ac:dyDescent="0.25">
      <c r="E153" s="12">
        <f t="shared" si="488"/>
        <v>1.3300000000000003</v>
      </c>
      <c r="F153" s="12">
        <f t="shared" si="486"/>
        <v>696</v>
      </c>
      <c r="G153" s="12">
        <f t="shared" si="475"/>
        <v>0.36212278876170656</v>
      </c>
      <c r="H153" s="12">
        <f>SUM(G153:G$270)</f>
        <v>7.6482830385015603</v>
      </c>
      <c r="I153" s="12">
        <f t="shared" si="487"/>
        <v>44.712499999999991</v>
      </c>
      <c r="W153" s="12">
        <f t="shared" si="462"/>
        <v>1.4800000000000011</v>
      </c>
      <c r="X153" s="12">
        <f t="shared" si="473"/>
        <v>0.24108488980847989</v>
      </c>
      <c r="Y153" s="12">
        <f t="shared" si="476"/>
        <v>0.24112171102081589</v>
      </c>
      <c r="Z153" s="12">
        <f t="shared" si="476"/>
        <v>0.24123213831973275</v>
      </c>
      <c r="AA153" s="12">
        <f t="shared" si="476"/>
        <v>0.24141606272681854</v>
      </c>
      <c r="AB153" s="12">
        <f t="shared" si="476"/>
        <v>0.24167330273088891</v>
      </c>
      <c r="AC153" s="12">
        <f t="shared" si="476"/>
        <v>0.2420036044671168</v>
      </c>
      <c r="AD153" s="12">
        <f t="shared" si="476"/>
        <v>0.24240664196756634</v>
      </c>
      <c r="AE153" s="12">
        <f t="shared" si="476"/>
        <v>0.24288201748288393</v>
      </c>
      <c r="AF153" s="12">
        <f t="shared" si="476"/>
        <v>0.24342926187482875</v>
      </c>
      <c r="AG153" s="12">
        <f t="shared" si="476"/>
        <v>0.24404783507925551</v>
      </c>
      <c r="AH153" s="12">
        <f t="shared" si="476"/>
        <v>0.24473712663909272</v>
      </c>
      <c r="AI153" s="12">
        <f t="shared" si="477"/>
        <v>0.24549645630678998</v>
      </c>
      <c r="AJ153" s="12">
        <f t="shared" si="477"/>
        <v>0.24632507471564027</v>
      </c>
      <c r="AK153" s="12">
        <f t="shared" si="477"/>
        <v>0.24722216411931441</v>
      </c>
      <c r="AL153" s="12">
        <f t="shared" si="477"/>
        <v>0.24818683919887782</v>
      </c>
      <c r="AM153" s="12">
        <f t="shared" si="477"/>
        <v>0.24921814793649363</v>
      </c>
      <c r="AN153" s="12">
        <f t="shared" si="477"/>
        <v>0.25031507255494923</v>
      </c>
      <c r="AO153" s="12">
        <f t="shared" si="477"/>
        <v>0.25147653052207952</v>
      </c>
      <c r="AP153" s="12">
        <f t="shared" si="477"/>
        <v>0.25270137561909545</v>
      </c>
      <c r="AQ153" s="12">
        <f t="shared" si="477"/>
        <v>0.25398839907176363</v>
      </c>
      <c r="AR153" s="12">
        <f t="shared" si="477"/>
        <v>0.25533633074332046</v>
      </c>
      <c r="AS153" s="12">
        <f t="shared" si="478"/>
        <v>0.25674384038794396</v>
      </c>
      <c r="AT153" s="12">
        <f t="shared" si="478"/>
        <v>0.25820953896354548</v>
      </c>
      <c r="AU153" s="12">
        <f t="shared" si="478"/>
        <v>0.2597319800025869</v>
      </c>
      <c r="AV153" s="12">
        <f t="shared" si="478"/>
        <v>0.26130966103956921</v>
      </c>
      <c r="AW153" s="12">
        <f t="shared" si="478"/>
        <v>0.26294102509378459</v>
      </c>
      <c r="AX153" s="12">
        <f t="shared" si="478"/>
        <v>0.2646244622058686</v>
      </c>
      <c r="AY153" s="12">
        <f t="shared" si="478"/>
        <v>0.26635831102663537</v>
      </c>
      <c r="AZ153" s="12">
        <f t="shared" si="478"/>
        <v>0.26814086045662894</v>
      </c>
      <c r="BA153" s="12">
        <f t="shared" si="478"/>
        <v>0.26997035133477165</v>
      </c>
      <c r="BB153" s="12">
        <f t="shared" si="478"/>
        <v>0.27184497817444397</v>
      </c>
      <c r="BC153" s="12">
        <f t="shared" si="479"/>
        <v>0.27376289094528156</v>
      </c>
      <c r="BD153" s="12">
        <f t="shared" si="479"/>
        <v>0.27572219689893196</v>
      </c>
      <c r="BE153" s="12">
        <f t="shared" si="479"/>
        <v>0.27772096243696887</v>
      </c>
      <c r="BF153" s="12">
        <f t="shared" si="479"/>
        <v>0.27975721501912004</v>
      </c>
      <c r="BG153" s="12">
        <f t="shared" si="479"/>
        <v>0.28182894510992673</v>
      </c>
      <c r="BH153" s="12">
        <f t="shared" si="479"/>
        <v>0.28393410816191234</v>
      </c>
      <c r="BI153" s="12">
        <f t="shared" si="479"/>
        <v>0.28607062663330385</v>
      </c>
      <c r="BJ153" s="12">
        <f t="shared" si="479"/>
        <v>0.28823639203831508</v>
      </c>
      <c r="BK153" s="12">
        <f t="shared" si="479"/>
        <v>0.29042926702796729</v>
      </c>
      <c r="BL153" s="12">
        <f t="shared" si="479"/>
        <v>0.29264708749939472</v>
      </c>
      <c r="BM153" s="12">
        <f t="shared" si="480"/>
        <v>0.29488766473155276</v>
      </c>
      <c r="BN153" s="12">
        <f t="shared" si="480"/>
        <v>0.2971487875452215</v>
      </c>
      <c r="BO153" s="12">
        <f t="shared" si="480"/>
        <v>0.29942822448517242</v>
      </c>
      <c r="BP153" s="12">
        <f t="shared" si="480"/>
        <v>0.3017237260223456</v>
      </c>
      <c r="BQ153" s="12">
        <f t="shared" si="480"/>
        <v>0.30403302677386307</v>
      </c>
      <c r="BR153" s="12">
        <f t="shared" si="480"/>
        <v>0.3063538477386884</v>
      </c>
      <c r="BS153" s="12">
        <f t="shared" si="480"/>
        <v>0.3086838985467254</v>
      </c>
      <c r="BT153" s="12">
        <f t="shared" si="480"/>
        <v>0.31102087971913689</v>
      </c>
      <c r="BU153" s="12">
        <f t="shared" si="480"/>
        <v>0.31336248493765301</v>
      </c>
      <c r="BV153" s="12">
        <f t="shared" si="480"/>
        <v>0.31570640332062838</v>
      </c>
      <c r="BW153" s="12">
        <f t="shared" si="481"/>
        <v>0.31805032170360381</v>
      </c>
      <c r="BX153" s="12">
        <f t="shared" si="481"/>
        <v>0.32039192692211987</v>
      </c>
      <c r="BY153" s="12">
        <f t="shared" si="481"/>
        <v>0.32272890809453142</v>
      </c>
      <c r="BZ153" s="12">
        <f t="shared" si="481"/>
        <v>0.32505895890256842</v>
      </c>
      <c r="CA153" s="12">
        <f t="shared" si="481"/>
        <v>0.32737977986739369</v>
      </c>
      <c r="CB153" s="12">
        <f t="shared" si="481"/>
        <v>0.32968908061891122</v>
      </c>
      <c r="CC153" s="12">
        <f t="shared" si="481"/>
        <v>0.33198458215608434</v>
      </c>
      <c r="CD153" s="12">
        <f t="shared" si="481"/>
        <v>0.33426401909603531</v>
      </c>
      <c r="CE153" s="12">
        <f t="shared" si="481"/>
        <v>0.33652514190970401</v>
      </c>
      <c r="CF153" s="12">
        <f t="shared" si="481"/>
        <v>0.33876571914186204</v>
      </c>
      <c r="CG153" s="12">
        <f t="shared" si="482"/>
        <v>0.34098353961328948</v>
      </c>
      <c r="CH153" s="12">
        <f t="shared" si="482"/>
        <v>0.34317641460294168</v>
      </c>
      <c r="CI153" s="12">
        <f t="shared" si="482"/>
        <v>0.34534218000795291</v>
      </c>
      <c r="CJ153" s="12">
        <f t="shared" si="482"/>
        <v>0.34747869847934448</v>
      </c>
      <c r="CK153" s="12">
        <f t="shared" si="482"/>
        <v>0.34958386153133003</v>
      </c>
      <c r="CL153" s="12">
        <f t="shared" si="482"/>
        <v>0.35165559162213672</v>
      </c>
      <c r="CM153" s="12">
        <f t="shared" si="482"/>
        <v>0.35369184420428795</v>
      </c>
      <c r="CN153" s="12">
        <f t="shared" si="482"/>
        <v>0.35569060974232486</v>
      </c>
      <c r="CO153" s="12">
        <f t="shared" si="482"/>
        <v>0.35764991569597521</v>
      </c>
      <c r="CP153" s="12">
        <f t="shared" si="482"/>
        <v>0.35956782846681279</v>
      </c>
      <c r="CQ153" s="12">
        <f t="shared" si="483"/>
        <v>0.36144245530648511</v>
      </c>
      <c r="CR153" s="12">
        <f t="shared" si="483"/>
        <v>0.36327194618462788</v>
      </c>
      <c r="CS153" s="12">
        <f t="shared" si="483"/>
        <v>0.36505449561462144</v>
      </c>
      <c r="CT153" s="12">
        <f t="shared" si="483"/>
        <v>0.36678834443538821</v>
      </c>
      <c r="CU153" s="12">
        <f t="shared" si="483"/>
        <v>0.36847178154747218</v>
      </c>
      <c r="CV153" s="12">
        <f t="shared" si="483"/>
        <v>0.37010314560168756</v>
      </c>
      <c r="CW153" s="12">
        <f t="shared" si="483"/>
        <v>0.37168082663866991</v>
      </c>
      <c r="CX153" s="12">
        <f t="shared" si="483"/>
        <v>0.37320326767771128</v>
      </c>
      <c r="CY153" s="12">
        <f t="shared" si="483"/>
        <v>0.37466896625331281</v>
      </c>
      <c r="CZ153" s="12">
        <f t="shared" si="483"/>
        <v>0.3760764758979363</v>
      </c>
      <c r="DA153" s="12">
        <f t="shared" si="484"/>
        <v>0.37742440756949314</v>
      </c>
      <c r="DB153" s="12">
        <f t="shared" si="484"/>
        <v>0.37871143102216132</v>
      </c>
      <c r="DC153" s="12">
        <f t="shared" si="484"/>
        <v>0.37993627611917724</v>
      </c>
      <c r="DD153" s="12">
        <f t="shared" si="484"/>
        <v>0.38109773408630754</v>
      </c>
      <c r="DE153" s="12">
        <f t="shared" si="484"/>
        <v>0.38219465870476316</v>
      </c>
      <c r="DF153" s="12">
        <f t="shared" si="484"/>
        <v>0.38322596744237897</v>
      </c>
      <c r="DG153" s="12">
        <f t="shared" si="484"/>
        <v>0.38419064252194235</v>
      </c>
      <c r="DH153" s="12">
        <f t="shared" si="484"/>
        <v>0.38508773192561652</v>
      </c>
      <c r="DI153" s="12">
        <f t="shared" si="484"/>
        <v>0.38591635033446681</v>
      </c>
      <c r="DJ153" s="12">
        <f t="shared" si="484"/>
        <v>0.38667568000216412</v>
      </c>
      <c r="DK153" s="12">
        <f t="shared" si="485"/>
        <v>0.38736497156200134</v>
      </c>
      <c r="DL153" s="12">
        <f t="shared" si="485"/>
        <v>0.38798354476642805</v>
      </c>
      <c r="DM153" s="12">
        <f t="shared" si="485"/>
        <v>0.38853078915837286</v>
      </c>
      <c r="DN153" s="12">
        <f t="shared" si="485"/>
        <v>0.38900616467369042</v>
      </c>
      <c r="DO153" s="12">
        <f t="shared" si="485"/>
        <v>0.38940920217413999</v>
      </c>
      <c r="DP153" s="12">
        <f t="shared" si="485"/>
        <v>0.38973950391036788</v>
      </c>
      <c r="DQ153" s="12">
        <f t="shared" si="485"/>
        <v>0.38999674391443828</v>
      </c>
      <c r="DR153" s="12">
        <f t="shared" si="485"/>
        <v>0.39018066832152404</v>
      </c>
      <c r="DS153" s="12">
        <f t="shared" si="485"/>
        <v>0.3902910956204409</v>
      </c>
      <c r="DT153" s="12">
        <f t="shared" si="474"/>
        <v>0.3903279168327769</v>
      </c>
      <c r="DV153">
        <v>1.4800000000000011</v>
      </c>
      <c r="DW153" s="12">
        <f t="shared" si="361"/>
        <v>0.24</v>
      </c>
      <c r="DX153" s="12">
        <f t="shared" si="362"/>
        <v>0.24</v>
      </c>
      <c r="DY153" s="12">
        <f t="shared" si="363"/>
        <v>0.24</v>
      </c>
      <c r="DZ153" s="12">
        <f t="shared" si="364"/>
        <v>0.24</v>
      </c>
      <c r="EA153" s="12">
        <f t="shared" si="365"/>
        <v>0.24</v>
      </c>
      <c r="EB153" s="12">
        <f t="shared" si="366"/>
        <v>0.24</v>
      </c>
      <c r="EC153" s="12">
        <f t="shared" si="367"/>
        <v>0.24</v>
      </c>
      <c r="ED153" s="12">
        <f t="shared" si="368"/>
        <v>0.24</v>
      </c>
      <c r="EE153" s="12">
        <f t="shared" si="369"/>
        <v>0.24</v>
      </c>
      <c r="EF153" s="12">
        <f t="shared" si="370"/>
        <v>0.24</v>
      </c>
      <c r="EG153" s="12">
        <f t="shared" si="371"/>
        <v>0.24</v>
      </c>
      <c r="EH153" s="12">
        <f t="shared" si="372"/>
        <v>0.25</v>
      </c>
      <c r="EI153" s="12">
        <f t="shared" si="373"/>
        <v>0.25</v>
      </c>
      <c r="EJ153" s="12">
        <f t="shared" si="374"/>
        <v>0.25</v>
      </c>
      <c r="EK153" s="12">
        <f t="shared" si="375"/>
        <v>0.25</v>
      </c>
      <c r="EL153" s="12">
        <f t="shared" si="376"/>
        <v>0.25</v>
      </c>
      <c r="EM153" s="12">
        <f t="shared" si="377"/>
        <v>0.25</v>
      </c>
      <c r="EN153" s="12">
        <f t="shared" si="378"/>
        <v>0.25</v>
      </c>
      <c r="EO153" s="12">
        <f t="shared" si="379"/>
        <v>0.25</v>
      </c>
      <c r="EP153" s="12">
        <f t="shared" si="380"/>
        <v>0.25</v>
      </c>
      <c r="EQ153" s="12">
        <f t="shared" si="381"/>
        <v>0.26</v>
      </c>
      <c r="ER153" s="12">
        <f t="shared" si="382"/>
        <v>0.26</v>
      </c>
      <c r="ES153" s="12">
        <f t="shared" si="383"/>
        <v>0.26</v>
      </c>
      <c r="ET153" s="12">
        <f t="shared" si="384"/>
        <v>0.26</v>
      </c>
      <c r="EU153" s="12">
        <f t="shared" si="385"/>
        <v>0.26</v>
      </c>
      <c r="EV153" s="12">
        <f t="shared" si="386"/>
        <v>0.26</v>
      </c>
      <c r="EW153" s="12">
        <f t="shared" si="387"/>
        <v>0.26</v>
      </c>
      <c r="EX153" s="12">
        <f t="shared" si="388"/>
        <v>0.27</v>
      </c>
      <c r="EY153" s="12">
        <f t="shared" si="389"/>
        <v>0.27</v>
      </c>
      <c r="EZ153" s="12">
        <f t="shared" si="390"/>
        <v>0.27</v>
      </c>
      <c r="FA153" s="12">
        <f t="shared" si="391"/>
        <v>0.27</v>
      </c>
      <c r="FB153" s="12">
        <f t="shared" si="392"/>
        <v>0.27</v>
      </c>
      <c r="FC153" s="12">
        <f t="shared" si="393"/>
        <v>0.28000000000000003</v>
      </c>
      <c r="FD153" s="12">
        <f t="shared" si="394"/>
        <v>0.28000000000000003</v>
      </c>
      <c r="FE153" s="12">
        <f t="shared" si="395"/>
        <v>0.28000000000000003</v>
      </c>
      <c r="FF153" s="12">
        <f t="shared" si="396"/>
        <v>0.28000000000000003</v>
      </c>
      <c r="FG153" s="12">
        <f t="shared" si="397"/>
        <v>0.28000000000000003</v>
      </c>
      <c r="FH153" s="12">
        <f t="shared" si="398"/>
        <v>0.28999999999999998</v>
      </c>
      <c r="FI153" s="12">
        <f t="shared" si="399"/>
        <v>0.28999999999999998</v>
      </c>
      <c r="FJ153" s="12">
        <f t="shared" si="400"/>
        <v>0.28999999999999998</v>
      </c>
      <c r="FK153" s="12">
        <f t="shared" si="401"/>
        <v>0.28999999999999998</v>
      </c>
      <c r="FL153" s="12">
        <f t="shared" si="402"/>
        <v>0.28999999999999998</v>
      </c>
      <c r="FM153" s="12">
        <f t="shared" si="403"/>
        <v>0.3</v>
      </c>
      <c r="FN153" s="12">
        <f t="shared" si="404"/>
        <v>0.3</v>
      </c>
      <c r="FO153" s="12">
        <f t="shared" si="405"/>
        <v>0.3</v>
      </c>
      <c r="FP153" s="12">
        <f t="shared" si="406"/>
        <v>0.3</v>
      </c>
      <c r="FQ153" s="12">
        <f t="shared" si="407"/>
        <v>0.31</v>
      </c>
      <c r="FR153" s="12">
        <f t="shared" si="408"/>
        <v>0.31</v>
      </c>
      <c r="FS153" s="12">
        <f t="shared" si="409"/>
        <v>0.31</v>
      </c>
      <c r="FT153" s="12">
        <f t="shared" si="410"/>
        <v>0.31</v>
      </c>
      <c r="FU153" s="12">
        <f t="shared" si="411"/>
        <v>0.32</v>
      </c>
      <c r="FV153" s="12">
        <f t="shared" si="412"/>
        <v>0.32</v>
      </c>
      <c r="FW153" s="12">
        <f t="shared" si="413"/>
        <v>0.32</v>
      </c>
      <c r="FX153" s="12">
        <f t="shared" si="414"/>
        <v>0.32</v>
      </c>
      <c r="FY153" s="12">
        <f t="shared" si="415"/>
        <v>0.33</v>
      </c>
      <c r="FZ153" s="12">
        <f t="shared" si="416"/>
        <v>0.33</v>
      </c>
      <c r="GA153" s="12">
        <f t="shared" si="417"/>
        <v>0.33</v>
      </c>
      <c r="GB153" s="12">
        <f t="shared" si="418"/>
        <v>0.33</v>
      </c>
      <c r="GC153" s="12">
        <f t="shared" si="419"/>
        <v>0.33</v>
      </c>
      <c r="GD153" s="12">
        <f t="shared" si="420"/>
        <v>0.34</v>
      </c>
      <c r="GE153" s="12">
        <f t="shared" si="421"/>
        <v>0.34</v>
      </c>
      <c r="GF153" s="12">
        <f t="shared" si="422"/>
        <v>0.34</v>
      </c>
      <c r="GG153" s="12">
        <f t="shared" si="423"/>
        <v>0.34</v>
      </c>
      <c r="GH153" s="12">
        <f t="shared" si="424"/>
        <v>0.35</v>
      </c>
      <c r="GI153" s="12">
        <f t="shared" si="425"/>
        <v>0.35</v>
      </c>
      <c r="GJ153" s="12">
        <f t="shared" si="426"/>
        <v>0.35</v>
      </c>
      <c r="GK153" s="12">
        <f t="shared" si="427"/>
        <v>0.35</v>
      </c>
      <c r="GL153" s="12">
        <f t="shared" si="428"/>
        <v>0.35</v>
      </c>
      <c r="GM153" s="12">
        <f t="shared" si="429"/>
        <v>0.36</v>
      </c>
      <c r="GN153" s="12">
        <f t="shared" si="430"/>
        <v>0.36</v>
      </c>
      <c r="GO153" s="12">
        <f t="shared" si="431"/>
        <v>0.36</v>
      </c>
      <c r="GP153" s="12">
        <f t="shared" si="432"/>
        <v>0.36</v>
      </c>
      <c r="GQ153" s="12">
        <f t="shared" si="433"/>
        <v>0.36</v>
      </c>
      <c r="GR153" s="12">
        <f t="shared" si="434"/>
        <v>0.37</v>
      </c>
      <c r="GS153" s="12">
        <f t="shared" si="435"/>
        <v>0.37</v>
      </c>
      <c r="GT153" s="12">
        <f t="shared" si="436"/>
        <v>0.37</v>
      </c>
      <c r="GU153" s="12">
        <f t="shared" si="437"/>
        <v>0.37</v>
      </c>
      <c r="GV153" s="12">
        <f t="shared" si="438"/>
        <v>0.37</v>
      </c>
      <c r="GW153" s="12">
        <f t="shared" si="439"/>
        <v>0.37</v>
      </c>
      <c r="GX153" s="12">
        <f t="shared" si="440"/>
        <v>0.37</v>
      </c>
      <c r="GY153" s="12">
        <f t="shared" si="441"/>
        <v>0.38</v>
      </c>
      <c r="GZ153" s="12">
        <f t="shared" si="442"/>
        <v>0.38</v>
      </c>
      <c r="HA153" s="12">
        <f t="shared" si="443"/>
        <v>0.38</v>
      </c>
      <c r="HB153" s="12">
        <f t="shared" si="444"/>
        <v>0.38</v>
      </c>
      <c r="HC153" s="12">
        <f t="shared" si="445"/>
        <v>0.38</v>
      </c>
      <c r="HD153" s="12">
        <f t="shared" si="446"/>
        <v>0.38</v>
      </c>
      <c r="HE153" s="12">
        <f t="shared" si="447"/>
        <v>0.38</v>
      </c>
      <c r="HF153" s="12">
        <f t="shared" si="448"/>
        <v>0.38</v>
      </c>
      <c r="HG153" s="12">
        <f t="shared" si="449"/>
        <v>0.39</v>
      </c>
      <c r="HH153" s="12">
        <f t="shared" si="450"/>
        <v>0.39</v>
      </c>
      <c r="HI153" s="12">
        <f t="shared" si="451"/>
        <v>0.39</v>
      </c>
      <c r="HJ153" s="12">
        <f t="shared" si="452"/>
        <v>0.39</v>
      </c>
      <c r="HK153" s="12">
        <f t="shared" si="453"/>
        <v>0.39</v>
      </c>
      <c r="HL153" s="12">
        <f t="shared" si="454"/>
        <v>0.39</v>
      </c>
      <c r="HM153" s="12">
        <f t="shared" si="455"/>
        <v>0.39</v>
      </c>
      <c r="HN153" s="12">
        <f t="shared" si="456"/>
        <v>0.39</v>
      </c>
      <c r="HO153" s="12">
        <f t="shared" si="457"/>
        <v>0.39</v>
      </c>
      <c r="HP153" s="12">
        <f t="shared" si="458"/>
        <v>0.39</v>
      </c>
      <c r="HQ153" s="12">
        <f t="shared" si="459"/>
        <v>0.39</v>
      </c>
      <c r="HR153" s="12">
        <f t="shared" si="460"/>
        <v>0.39</v>
      </c>
      <c r="HS153" s="12">
        <f t="shared" si="461"/>
        <v>0.39</v>
      </c>
    </row>
    <row r="154" spans="5:227" x14ac:dyDescent="0.25">
      <c r="E154" s="12">
        <f t="shared" si="488"/>
        <v>1.3400000000000003</v>
      </c>
      <c r="F154" s="12">
        <f t="shared" si="486"/>
        <v>642</v>
      </c>
      <c r="G154" s="12">
        <f t="shared" si="475"/>
        <v>0.33402705515088449</v>
      </c>
      <c r="H154" s="12">
        <f>SUM(G154:G$270)</f>
        <v>7.2861602497398534</v>
      </c>
      <c r="I154" s="12">
        <f t="shared" si="487"/>
        <v>42.595499999999994</v>
      </c>
      <c r="W154" s="12">
        <f t="shared" si="462"/>
        <v>1.4900000000000011</v>
      </c>
      <c r="X154" s="12">
        <f t="shared" si="473"/>
        <v>0.24599796479741959</v>
      </c>
      <c r="Y154" s="12">
        <f t="shared" si="476"/>
        <v>0.24603553639016115</v>
      </c>
      <c r="Z154" s="12">
        <f t="shared" si="476"/>
        <v>0.24614821408975987</v>
      </c>
      <c r="AA154" s="12">
        <f t="shared" si="476"/>
        <v>0.24633588669692996</v>
      </c>
      <c r="AB154" s="12">
        <f t="shared" si="476"/>
        <v>0.24659836900146617</v>
      </c>
      <c r="AC154" s="12">
        <f t="shared" si="476"/>
        <v>0.24693540196502378</v>
      </c>
      <c r="AD154" s="12">
        <f t="shared" si="476"/>
        <v>0.24734665297675826</v>
      </c>
      <c r="AE154" s="12">
        <f t="shared" si="476"/>
        <v>0.24783171618157193</v>
      </c>
      <c r="AF154" s="12">
        <f t="shared" si="476"/>
        <v>0.24839011288064405</v>
      </c>
      <c r="AG154" s="12">
        <f t="shared" si="476"/>
        <v>0.24902129200384868</v>
      </c>
      <c r="AH154" s="12">
        <f t="shared" si="476"/>
        <v>0.2497246306535944</v>
      </c>
      <c r="AI154" s="12">
        <f t="shared" si="477"/>
        <v>0.25049943471954905</v>
      </c>
      <c r="AJ154" s="12">
        <f t="shared" si="477"/>
        <v>0.25134493956364268</v>
      </c>
      <c r="AK154" s="12">
        <f t="shared" si="477"/>
        <v>0.25226031077467326</v>
      </c>
      <c r="AL154" s="12">
        <f t="shared" si="477"/>
        <v>0.25324464499176957</v>
      </c>
      <c r="AM154" s="12">
        <f t="shared" si="477"/>
        <v>0.25429697079589952</v>
      </c>
      <c r="AN154" s="12">
        <f t="shared" si="477"/>
        <v>0.2554162496685432</v>
      </c>
      <c r="AO154" s="12">
        <f t="shared" si="477"/>
        <v>0.25660137701658553</v>
      </c>
      <c r="AP154" s="12">
        <f t="shared" si="477"/>
        <v>0.25785118326241613</v>
      </c>
      <c r="AQ154" s="12">
        <f t="shared" si="477"/>
        <v>0.25916443499816133</v>
      </c>
      <c r="AR154" s="12">
        <f t="shared" si="477"/>
        <v>0.26053983620290866</v>
      </c>
      <c r="AS154" s="12">
        <f t="shared" si="478"/>
        <v>0.26197602952172333</v>
      </c>
      <c r="AT154" s="12">
        <f t="shared" si="478"/>
        <v>0.2634715976051934</v>
      </c>
      <c r="AU154" s="12">
        <f t="shared" si="478"/>
        <v>0.26502506450818253</v>
      </c>
      <c r="AV154" s="12">
        <f t="shared" si="478"/>
        <v>0.26663489714640987</v>
      </c>
      <c r="AW154" s="12">
        <f t="shared" si="478"/>
        <v>0.26829950680941883</v>
      </c>
      <c r="AX154" s="12">
        <f t="shared" si="478"/>
        <v>0.27001725072844296</v>
      </c>
      <c r="AY154" s="12">
        <f t="shared" si="478"/>
        <v>0.27178643369761979</v>
      </c>
      <c r="AZ154" s="12">
        <f t="shared" si="478"/>
        <v>0.27360530974695479</v>
      </c>
      <c r="BA154" s="12">
        <f t="shared" si="478"/>
        <v>0.27547208386538286</v>
      </c>
      <c r="BB154" s="12">
        <f t="shared" si="478"/>
        <v>0.27738491377222751</v>
      </c>
      <c r="BC154" s="12">
        <f t="shared" si="479"/>
        <v>0.27934191173530942</v>
      </c>
      <c r="BD154" s="12">
        <f t="shared" si="479"/>
        <v>0.28134114643391028</v>
      </c>
      <c r="BE154" s="12">
        <f t="shared" si="479"/>
        <v>0.28338064486475301</v>
      </c>
      <c r="BF154" s="12">
        <f t="shared" si="479"/>
        <v>0.28545839428911812</v>
      </c>
      <c r="BG154" s="12">
        <f t="shared" si="479"/>
        <v>0.28757234421917338</v>
      </c>
      <c r="BH154" s="12">
        <f t="shared" si="479"/>
        <v>0.28972040844155811</v>
      </c>
      <c r="BI154" s="12">
        <f t="shared" si="479"/>
        <v>0.29190046707622386</v>
      </c>
      <c r="BJ154" s="12">
        <f t="shared" si="479"/>
        <v>0.29411036866849977</v>
      </c>
      <c r="BK154" s="12">
        <f t="shared" si="479"/>
        <v>0.29634793231231893</v>
      </c>
      <c r="BL154" s="12">
        <f t="shared" si="479"/>
        <v>0.2986109498025093</v>
      </c>
      <c r="BM154" s="12">
        <f t="shared" si="480"/>
        <v>0.30089718781402541</v>
      </c>
      <c r="BN154" s="12">
        <f t="shared" si="480"/>
        <v>0.30320439010597072</v>
      </c>
      <c r="BO154" s="12">
        <f t="shared" si="480"/>
        <v>0.3055302797482351</v>
      </c>
      <c r="BP154" s="12">
        <f t="shared" si="480"/>
        <v>0.30787256136854962</v>
      </c>
      <c r="BQ154" s="12">
        <f t="shared" si="480"/>
        <v>0.31022892341774211</v>
      </c>
      <c r="BR154" s="12">
        <f t="shared" si="480"/>
        <v>0.31259704045095704</v>
      </c>
      <c r="BS154" s="12">
        <f t="shared" si="480"/>
        <v>0.31497457542258894</v>
      </c>
      <c r="BT154" s="12">
        <f t="shared" si="480"/>
        <v>0.317359181992664</v>
      </c>
      <c r="BU154" s="12">
        <f t="shared" si="480"/>
        <v>0.31974850684239464</v>
      </c>
      <c r="BV154" s="12">
        <f t="shared" si="480"/>
        <v>0.32214019199662086</v>
      </c>
      <c r="BW154" s="12">
        <f t="shared" si="481"/>
        <v>0.32453187715084708</v>
      </c>
      <c r="BX154" s="12">
        <f t="shared" si="481"/>
        <v>0.32692120200057773</v>
      </c>
      <c r="BY154" s="12">
        <f t="shared" si="481"/>
        <v>0.32930580857065278</v>
      </c>
      <c r="BZ154" s="12">
        <f t="shared" si="481"/>
        <v>0.33168334354228468</v>
      </c>
      <c r="CA154" s="12">
        <f t="shared" si="481"/>
        <v>0.33405146057549961</v>
      </c>
      <c r="CB154" s="12">
        <f t="shared" si="481"/>
        <v>0.33640782262469215</v>
      </c>
      <c r="CC154" s="12">
        <f t="shared" si="481"/>
        <v>0.33875010424500662</v>
      </c>
      <c r="CD154" s="12">
        <f t="shared" si="481"/>
        <v>0.34107599388727095</v>
      </c>
      <c r="CE154" s="12">
        <f t="shared" si="481"/>
        <v>0.34338319617921631</v>
      </c>
      <c r="CF154" s="12">
        <f t="shared" si="481"/>
        <v>0.34566943419073243</v>
      </c>
      <c r="CG154" s="12">
        <f t="shared" si="482"/>
        <v>0.34793245168092274</v>
      </c>
      <c r="CH154" s="12">
        <f t="shared" si="482"/>
        <v>0.3501700153247419</v>
      </c>
      <c r="CI154" s="12">
        <f t="shared" si="482"/>
        <v>0.35237991691701787</v>
      </c>
      <c r="CJ154" s="12">
        <f t="shared" si="482"/>
        <v>0.35455997555168361</v>
      </c>
      <c r="CK154" s="12">
        <f t="shared" si="482"/>
        <v>0.35670803977406834</v>
      </c>
      <c r="CL154" s="12">
        <f t="shared" si="482"/>
        <v>0.35882198970412366</v>
      </c>
      <c r="CM154" s="12">
        <f t="shared" si="482"/>
        <v>0.36089973912848872</v>
      </c>
      <c r="CN154" s="12">
        <f t="shared" si="482"/>
        <v>0.3629392375593315</v>
      </c>
      <c r="CO154" s="12">
        <f t="shared" si="482"/>
        <v>0.3649384722579323</v>
      </c>
      <c r="CP154" s="12">
        <f t="shared" si="482"/>
        <v>0.36689547022101421</v>
      </c>
      <c r="CQ154" s="12">
        <f t="shared" si="483"/>
        <v>0.36880830012785881</v>
      </c>
      <c r="CR154" s="12">
        <f t="shared" si="483"/>
        <v>0.37067507424628693</v>
      </c>
      <c r="CS154" s="12">
        <f t="shared" si="483"/>
        <v>0.37249395029562193</v>
      </c>
      <c r="CT154" s="12">
        <f t="shared" si="483"/>
        <v>0.37426313326479876</v>
      </c>
      <c r="CU154" s="12">
        <f t="shared" si="483"/>
        <v>0.37598087718382289</v>
      </c>
      <c r="CV154" s="12">
        <f t="shared" si="483"/>
        <v>0.37764548684683186</v>
      </c>
      <c r="CW154" s="12">
        <f t="shared" si="483"/>
        <v>0.37925531948505919</v>
      </c>
      <c r="CX154" s="12">
        <f t="shared" si="483"/>
        <v>0.38080878638804833</v>
      </c>
      <c r="CY154" s="12">
        <f t="shared" si="483"/>
        <v>0.38230435447151834</v>
      </c>
      <c r="CZ154" s="12">
        <f t="shared" si="483"/>
        <v>0.38374054779033306</v>
      </c>
      <c r="DA154" s="12">
        <f t="shared" si="484"/>
        <v>0.38511594899508039</v>
      </c>
      <c r="DB154" s="12">
        <f t="shared" si="484"/>
        <v>0.38642920073082554</v>
      </c>
      <c r="DC154" s="12">
        <f t="shared" si="484"/>
        <v>0.38767900697665614</v>
      </c>
      <c r="DD154" s="12">
        <f t="shared" si="484"/>
        <v>0.38886413432469846</v>
      </c>
      <c r="DE154" s="12">
        <f t="shared" si="484"/>
        <v>0.3899834131973422</v>
      </c>
      <c r="DF154" s="12">
        <f t="shared" si="484"/>
        <v>0.39103573900147215</v>
      </c>
      <c r="DG154" s="12">
        <f t="shared" si="484"/>
        <v>0.39202007321856847</v>
      </c>
      <c r="DH154" s="12">
        <f t="shared" si="484"/>
        <v>0.39293544442959905</v>
      </c>
      <c r="DI154" s="12">
        <f t="shared" si="484"/>
        <v>0.39378094927369267</v>
      </c>
      <c r="DJ154" s="12">
        <f t="shared" si="484"/>
        <v>0.39455575333964732</v>
      </c>
      <c r="DK154" s="12">
        <f t="shared" si="485"/>
        <v>0.39525909198939302</v>
      </c>
      <c r="DL154" s="12">
        <f t="shared" si="485"/>
        <v>0.39589027111259767</v>
      </c>
      <c r="DM154" s="12">
        <f t="shared" si="485"/>
        <v>0.39644866781166976</v>
      </c>
      <c r="DN154" s="12">
        <f t="shared" si="485"/>
        <v>0.39693373101648344</v>
      </c>
      <c r="DO154" s="12">
        <f t="shared" si="485"/>
        <v>0.39734498202821794</v>
      </c>
      <c r="DP154" s="12">
        <f t="shared" si="485"/>
        <v>0.39768201499177558</v>
      </c>
      <c r="DQ154" s="12">
        <f t="shared" si="485"/>
        <v>0.39794449729631176</v>
      </c>
      <c r="DR154" s="12">
        <f t="shared" si="485"/>
        <v>0.39813216990348188</v>
      </c>
      <c r="DS154" s="12">
        <f t="shared" si="485"/>
        <v>0.39824484760308054</v>
      </c>
      <c r="DT154" s="12">
        <f t="shared" si="474"/>
        <v>0.39828241919582213</v>
      </c>
      <c r="DV154">
        <v>1.4900000000000011</v>
      </c>
      <c r="DW154" s="12">
        <f t="shared" si="361"/>
        <v>0.25</v>
      </c>
      <c r="DX154" s="12">
        <f t="shared" si="362"/>
        <v>0.25</v>
      </c>
      <c r="DY154" s="12">
        <f t="shared" si="363"/>
        <v>0.25</v>
      </c>
      <c r="DZ154" s="12">
        <f t="shared" si="364"/>
        <v>0.25</v>
      </c>
      <c r="EA154" s="12">
        <f t="shared" si="365"/>
        <v>0.25</v>
      </c>
      <c r="EB154" s="12">
        <f t="shared" si="366"/>
        <v>0.25</v>
      </c>
      <c r="EC154" s="12">
        <f t="shared" si="367"/>
        <v>0.25</v>
      </c>
      <c r="ED154" s="12">
        <f t="shared" si="368"/>
        <v>0.25</v>
      </c>
      <c r="EE154" s="12">
        <f t="shared" si="369"/>
        <v>0.25</v>
      </c>
      <c r="EF154" s="12">
        <f t="shared" si="370"/>
        <v>0.25</v>
      </c>
      <c r="EG154" s="12">
        <f t="shared" si="371"/>
        <v>0.25</v>
      </c>
      <c r="EH154" s="12">
        <f t="shared" si="372"/>
        <v>0.25</v>
      </c>
      <c r="EI154" s="12">
        <f t="shared" si="373"/>
        <v>0.25</v>
      </c>
      <c r="EJ154" s="12">
        <f t="shared" si="374"/>
        <v>0.25</v>
      </c>
      <c r="EK154" s="12">
        <f t="shared" si="375"/>
        <v>0.25</v>
      </c>
      <c r="EL154" s="12">
        <f t="shared" si="376"/>
        <v>0.25</v>
      </c>
      <c r="EM154" s="12">
        <f t="shared" si="377"/>
        <v>0.26</v>
      </c>
      <c r="EN154" s="12">
        <f t="shared" si="378"/>
        <v>0.26</v>
      </c>
      <c r="EO154" s="12">
        <f t="shared" si="379"/>
        <v>0.26</v>
      </c>
      <c r="EP154" s="12">
        <f t="shared" si="380"/>
        <v>0.26</v>
      </c>
      <c r="EQ154" s="12">
        <f t="shared" si="381"/>
        <v>0.26</v>
      </c>
      <c r="ER154" s="12">
        <f t="shared" si="382"/>
        <v>0.26</v>
      </c>
      <c r="ES154" s="12">
        <f t="shared" si="383"/>
        <v>0.26</v>
      </c>
      <c r="ET154" s="12">
        <f t="shared" si="384"/>
        <v>0.27</v>
      </c>
      <c r="EU154" s="12">
        <f t="shared" si="385"/>
        <v>0.27</v>
      </c>
      <c r="EV154" s="12">
        <f t="shared" si="386"/>
        <v>0.27</v>
      </c>
      <c r="EW154" s="12">
        <f t="shared" si="387"/>
        <v>0.27</v>
      </c>
      <c r="EX154" s="12">
        <f t="shared" si="388"/>
        <v>0.27</v>
      </c>
      <c r="EY154" s="12">
        <f t="shared" si="389"/>
        <v>0.27</v>
      </c>
      <c r="EZ154" s="12">
        <f t="shared" si="390"/>
        <v>0.28000000000000003</v>
      </c>
      <c r="FA154" s="12">
        <f t="shared" si="391"/>
        <v>0.28000000000000003</v>
      </c>
      <c r="FB154" s="12">
        <f t="shared" si="392"/>
        <v>0.28000000000000003</v>
      </c>
      <c r="FC154" s="12">
        <f t="shared" si="393"/>
        <v>0.28000000000000003</v>
      </c>
      <c r="FD154" s="12">
        <f t="shared" si="394"/>
        <v>0.28000000000000003</v>
      </c>
      <c r="FE154" s="12">
        <f t="shared" si="395"/>
        <v>0.28999999999999998</v>
      </c>
      <c r="FF154" s="12">
        <f t="shared" si="396"/>
        <v>0.28999999999999998</v>
      </c>
      <c r="FG154" s="12">
        <f t="shared" si="397"/>
        <v>0.28999999999999998</v>
      </c>
      <c r="FH154" s="12">
        <f t="shared" si="398"/>
        <v>0.28999999999999998</v>
      </c>
      <c r="FI154" s="12">
        <f t="shared" si="399"/>
        <v>0.28999999999999998</v>
      </c>
      <c r="FJ154" s="12">
        <f t="shared" si="400"/>
        <v>0.3</v>
      </c>
      <c r="FK154" s="12">
        <f t="shared" si="401"/>
        <v>0.3</v>
      </c>
      <c r="FL154" s="12">
        <f t="shared" si="402"/>
        <v>0.3</v>
      </c>
      <c r="FM154" s="12">
        <f t="shared" si="403"/>
        <v>0.3</v>
      </c>
      <c r="FN154" s="12">
        <f t="shared" si="404"/>
        <v>0.31</v>
      </c>
      <c r="FO154" s="12">
        <f t="shared" si="405"/>
        <v>0.31</v>
      </c>
      <c r="FP154" s="12">
        <f t="shared" si="406"/>
        <v>0.31</v>
      </c>
      <c r="FQ154" s="12">
        <f t="shared" si="407"/>
        <v>0.31</v>
      </c>
      <c r="FR154" s="12">
        <f t="shared" si="408"/>
        <v>0.31</v>
      </c>
      <c r="FS154" s="12">
        <f t="shared" si="409"/>
        <v>0.32</v>
      </c>
      <c r="FT154" s="12">
        <f t="shared" si="410"/>
        <v>0.32</v>
      </c>
      <c r="FU154" s="12">
        <f t="shared" si="411"/>
        <v>0.32</v>
      </c>
      <c r="FV154" s="12">
        <f t="shared" si="412"/>
        <v>0.32</v>
      </c>
      <c r="FW154" s="12">
        <f t="shared" si="413"/>
        <v>0.33</v>
      </c>
      <c r="FX154" s="12">
        <f t="shared" si="414"/>
        <v>0.33</v>
      </c>
      <c r="FY154" s="12">
        <f t="shared" si="415"/>
        <v>0.33</v>
      </c>
      <c r="FZ154" s="12">
        <f t="shared" si="416"/>
        <v>0.33</v>
      </c>
      <c r="GA154" s="12">
        <f t="shared" si="417"/>
        <v>0.34</v>
      </c>
      <c r="GB154" s="12">
        <f t="shared" si="418"/>
        <v>0.34</v>
      </c>
      <c r="GC154" s="12">
        <f t="shared" si="419"/>
        <v>0.34</v>
      </c>
      <c r="GD154" s="12">
        <f t="shared" si="420"/>
        <v>0.34</v>
      </c>
      <c r="GE154" s="12">
        <f t="shared" si="421"/>
        <v>0.35</v>
      </c>
      <c r="GF154" s="12">
        <f t="shared" si="422"/>
        <v>0.35</v>
      </c>
      <c r="GG154" s="12">
        <f t="shared" si="423"/>
        <v>0.35</v>
      </c>
      <c r="GH154" s="12">
        <f t="shared" si="424"/>
        <v>0.35</v>
      </c>
      <c r="GI154" s="12">
        <f t="shared" si="425"/>
        <v>0.35</v>
      </c>
      <c r="GJ154" s="12">
        <f t="shared" si="426"/>
        <v>0.36</v>
      </c>
      <c r="GK154" s="12">
        <f t="shared" si="427"/>
        <v>0.36</v>
      </c>
      <c r="GL154" s="12">
        <f t="shared" si="428"/>
        <v>0.36</v>
      </c>
      <c r="GM154" s="12">
        <f t="shared" si="429"/>
        <v>0.36</v>
      </c>
      <c r="GN154" s="12">
        <f t="shared" si="430"/>
        <v>0.36</v>
      </c>
      <c r="GO154" s="12">
        <f t="shared" si="431"/>
        <v>0.37</v>
      </c>
      <c r="GP154" s="12">
        <f t="shared" si="432"/>
        <v>0.37</v>
      </c>
      <c r="GQ154" s="12">
        <f t="shared" si="433"/>
        <v>0.37</v>
      </c>
      <c r="GR154" s="12">
        <f t="shared" si="434"/>
        <v>0.37</v>
      </c>
      <c r="GS154" s="12">
        <f t="shared" si="435"/>
        <v>0.37</v>
      </c>
      <c r="GT154" s="12">
        <f t="shared" si="436"/>
        <v>0.38</v>
      </c>
      <c r="GU154" s="12">
        <f t="shared" si="437"/>
        <v>0.38</v>
      </c>
      <c r="GV154" s="12">
        <f t="shared" si="438"/>
        <v>0.38</v>
      </c>
      <c r="GW154" s="12">
        <f t="shared" si="439"/>
        <v>0.38</v>
      </c>
      <c r="GX154" s="12">
        <f t="shared" si="440"/>
        <v>0.38</v>
      </c>
      <c r="GY154" s="12">
        <f t="shared" si="441"/>
        <v>0.38</v>
      </c>
      <c r="GZ154" s="12">
        <f t="shared" si="442"/>
        <v>0.39</v>
      </c>
      <c r="HA154" s="12">
        <f t="shared" si="443"/>
        <v>0.39</v>
      </c>
      <c r="HB154" s="12">
        <f t="shared" si="444"/>
        <v>0.39</v>
      </c>
      <c r="HC154" s="12">
        <f t="shared" si="445"/>
        <v>0.39</v>
      </c>
      <c r="HD154" s="12">
        <f t="shared" si="446"/>
        <v>0.39</v>
      </c>
      <c r="HE154" s="12">
        <f t="shared" si="447"/>
        <v>0.39</v>
      </c>
      <c r="HF154" s="12">
        <f t="shared" si="448"/>
        <v>0.39</v>
      </c>
      <c r="HG154" s="12">
        <f t="shared" si="449"/>
        <v>0.39</v>
      </c>
      <c r="HH154" s="12">
        <f t="shared" si="450"/>
        <v>0.39</v>
      </c>
      <c r="HI154" s="12">
        <f t="shared" si="451"/>
        <v>0.39</v>
      </c>
      <c r="HJ154" s="12">
        <f t="shared" si="452"/>
        <v>0.4</v>
      </c>
      <c r="HK154" s="12">
        <f t="shared" si="453"/>
        <v>0.4</v>
      </c>
      <c r="HL154" s="12">
        <f t="shared" si="454"/>
        <v>0.4</v>
      </c>
      <c r="HM154" s="12">
        <f t="shared" si="455"/>
        <v>0.4</v>
      </c>
      <c r="HN154" s="12">
        <f t="shared" si="456"/>
        <v>0.4</v>
      </c>
      <c r="HO154" s="12">
        <f t="shared" si="457"/>
        <v>0.4</v>
      </c>
      <c r="HP154" s="12">
        <f t="shared" si="458"/>
        <v>0.4</v>
      </c>
      <c r="HQ154" s="12">
        <f t="shared" si="459"/>
        <v>0.4</v>
      </c>
      <c r="HR154" s="12">
        <f t="shared" si="460"/>
        <v>0.4</v>
      </c>
      <c r="HS154" s="12">
        <f t="shared" si="461"/>
        <v>0.4</v>
      </c>
    </row>
    <row r="155" spans="5:227" x14ac:dyDescent="0.25">
      <c r="E155" s="12">
        <f t="shared" si="488"/>
        <v>1.3500000000000003</v>
      </c>
      <c r="F155" s="12">
        <f t="shared" si="486"/>
        <v>654</v>
      </c>
      <c r="G155" s="12">
        <f t="shared" si="475"/>
        <v>0.34027055150884494</v>
      </c>
      <c r="H155" s="12">
        <f>SUM(G155:G$270)</f>
        <v>6.9521331945889697</v>
      </c>
      <c r="I155" s="12">
        <f t="shared" si="487"/>
        <v>40.642749999999992</v>
      </c>
      <c r="W155" s="12">
        <f t="shared" si="462"/>
        <v>1.5000000000000011</v>
      </c>
      <c r="X155" s="12">
        <f t="shared" si="473"/>
        <v>0.25090429562788946</v>
      </c>
      <c r="Y155" s="12">
        <f t="shared" si="476"/>
        <v>0.25094261657099237</v>
      </c>
      <c r="Z155" s="12">
        <f t="shared" si="476"/>
        <v>0.25105754158215687</v>
      </c>
      <c r="AA155" s="12">
        <f t="shared" si="476"/>
        <v>0.25124895724427199</v>
      </c>
      <c r="AB155" s="12">
        <f t="shared" si="476"/>
        <v>0.25151667465318905</v>
      </c>
      <c r="AC155" s="12">
        <f t="shared" si="476"/>
        <v>0.25186042960414745</v>
      </c>
      <c r="AD155" s="12">
        <f t="shared" si="476"/>
        <v>0.25227988285251263</v>
      </c>
      <c r="AE155" s="12">
        <f t="shared" si="476"/>
        <v>0.25277462044856958</v>
      </c>
      <c r="AF155" s="12">
        <f t="shared" si="476"/>
        <v>0.25334415414604144</v>
      </c>
      <c r="AG155" s="12">
        <f t="shared" si="476"/>
        <v>0.25398792188392949</v>
      </c>
      <c r="AH155" s="12">
        <f t="shared" si="476"/>
        <v>0.25470528834119932</v>
      </c>
      <c r="AI155" s="12">
        <f t="shared" si="477"/>
        <v>0.25549554556376641</v>
      </c>
      <c r="AJ155" s="12">
        <f t="shared" si="477"/>
        <v>0.25635791366316102</v>
      </c>
      <c r="AK155" s="12">
        <f t="shared" si="477"/>
        <v>0.25729154158618389</v>
      </c>
      <c r="AL155" s="12">
        <f t="shared" si="477"/>
        <v>0.25829550795479339</v>
      </c>
      <c r="AM155" s="12">
        <f t="shared" si="477"/>
        <v>0.25936882197539396</v>
      </c>
      <c r="AN155" s="12">
        <f t="shared" si="477"/>
        <v>0.26051042441663003</v>
      </c>
      <c r="AO155" s="12">
        <f t="shared" si="477"/>
        <v>0.26171918865471949</v>
      </c>
      <c r="AP155" s="12">
        <f t="shared" si="477"/>
        <v>0.26299392178529518</v>
      </c>
      <c r="AQ155" s="12">
        <f t="shared" si="477"/>
        <v>0.26433336580065764</v>
      </c>
      <c r="AR155" s="12">
        <f t="shared" si="477"/>
        <v>0.26573619883127669</v>
      </c>
      <c r="AS155" s="12">
        <f t="shared" si="478"/>
        <v>0.26720103645031723</v>
      </c>
      <c r="AT155" s="12">
        <f t="shared" si="478"/>
        <v>0.26872643303990129</v>
      </c>
      <c r="AU155" s="12">
        <f t="shared" si="478"/>
        <v>0.27031088321775831</v>
      </c>
      <c r="AV155" s="12">
        <f t="shared" si="478"/>
        <v>0.27195282332285564</v>
      </c>
      <c r="AW155" s="12">
        <f t="shared" si="478"/>
        <v>0.27365063295854347</v>
      </c>
      <c r="AX155" s="12">
        <f t="shared" si="478"/>
        <v>0.27540263659169045</v>
      </c>
      <c r="AY155" s="12">
        <f t="shared" si="478"/>
        <v>0.27720710520623248</v>
      </c>
      <c r="AZ155" s="12">
        <f t="shared" si="478"/>
        <v>0.27906225800950329</v>
      </c>
      <c r="BA155" s="12">
        <f t="shared" si="478"/>
        <v>0.28096626418966125</v>
      </c>
      <c r="BB155" s="12">
        <f t="shared" si="478"/>
        <v>0.28291724472248009</v>
      </c>
      <c r="BC155" s="12">
        <f t="shared" si="479"/>
        <v>0.2849132742257186</v>
      </c>
      <c r="BD155" s="12">
        <f t="shared" si="479"/>
        <v>0.28695238285924068</v>
      </c>
      <c r="BE155" s="12">
        <f t="shared" si="479"/>
        <v>0.28903255826900959</v>
      </c>
      <c r="BF155" s="12">
        <f t="shared" si="479"/>
        <v>0.29115174757303852</v>
      </c>
      <c r="BG155" s="12">
        <f t="shared" si="479"/>
        <v>0.29330785938733717</v>
      </c>
      <c r="BH155" s="12">
        <f t="shared" si="479"/>
        <v>0.29549876588985541</v>
      </c>
      <c r="BI155" s="12">
        <f t="shared" si="479"/>
        <v>0.29772230492038665</v>
      </c>
      <c r="BJ155" s="12">
        <f t="shared" si="479"/>
        <v>0.29997628211435873</v>
      </c>
      <c r="BK155" s="12">
        <f t="shared" si="479"/>
        <v>0.30225847306840731</v>
      </c>
      <c r="BL155" s="12">
        <f t="shared" si="479"/>
        <v>0.30456662553559288</v>
      </c>
      <c r="BM155" s="12">
        <f t="shared" si="480"/>
        <v>0.30689846164809709</v>
      </c>
      <c r="BN155" s="12">
        <f t="shared" si="480"/>
        <v>0.30925168016520277</v>
      </c>
      <c r="BO155" s="12">
        <f t="shared" si="480"/>
        <v>0.31162395874434107</v>
      </c>
      <c r="BP155" s="12">
        <f t="shared" si="480"/>
        <v>0.3140129562329631</v>
      </c>
      <c r="BQ155" s="12">
        <f t="shared" si="480"/>
        <v>0.31641631497897471</v>
      </c>
      <c r="BR155" s="12">
        <f t="shared" si="480"/>
        <v>0.31883166315745459</v>
      </c>
      <c r="BS155" s="12">
        <f t="shared" si="480"/>
        <v>0.32125661711135911</v>
      </c>
      <c r="BT155" s="12">
        <f t="shared" si="480"/>
        <v>0.32368878370390403</v>
      </c>
      <c r="BU155" s="12">
        <f t="shared" si="480"/>
        <v>0.32612576268030147</v>
      </c>
      <c r="BV155" s="12">
        <f t="shared" si="480"/>
        <v>0.3285651490365219</v>
      </c>
      <c r="BW155" s="12">
        <f t="shared" si="481"/>
        <v>0.33100453539274227</v>
      </c>
      <c r="BX155" s="12">
        <f t="shared" si="481"/>
        <v>0.33344151436913977</v>
      </c>
      <c r="BY155" s="12">
        <f t="shared" si="481"/>
        <v>0.33587368096168468</v>
      </c>
      <c r="BZ155" s="12">
        <f t="shared" si="481"/>
        <v>0.3382986349155892</v>
      </c>
      <c r="CA155" s="12">
        <f t="shared" si="481"/>
        <v>0.34071398309406908</v>
      </c>
      <c r="CB155" s="12">
        <f t="shared" si="481"/>
        <v>0.34311734184008069</v>
      </c>
      <c r="CC155" s="12">
        <f t="shared" si="481"/>
        <v>0.34550633932870267</v>
      </c>
      <c r="CD155" s="12">
        <f t="shared" si="481"/>
        <v>0.34787861790784103</v>
      </c>
      <c r="CE155" s="12">
        <f t="shared" si="481"/>
        <v>0.35023183642494671</v>
      </c>
      <c r="CF155" s="12">
        <f t="shared" si="481"/>
        <v>0.35256367253745091</v>
      </c>
      <c r="CG155" s="12">
        <f t="shared" si="482"/>
        <v>0.35487182500463649</v>
      </c>
      <c r="CH155" s="12">
        <f t="shared" si="482"/>
        <v>0.35715401595868501</v>
      </c>
      <c r="CI155" s="12">
        <f t="shared" si="482"/>
        <v>0.35940799315265715</v>
      </c>
      <c r="CJ155" s="12">
        <f t="shared" si="482"/>
        <v>0.36163153218318839</v>
      </c>
      <c r="CK155" s="12">
        <f t="shared" si="482"/>
        <v>0.36382243868570663</v>
      </c>
      <c r="CL155" s="12">
        <f t="shared" si="482"/>
        <v>0.36597855050000527</v>
      </c>
      <c r="CM155" s="12">
        <f t="shared" si="482"/>
        <v>0.36809773980403421</v>
      </c>
      <c r="CN155" s="12">
        <f t="shared" si="482"/>
        <v>0.37017791521380311</v>
      </c>
      <c r="CO155" s="12">
        <f t="shared" si="482"/>
        <v>0.37221702384732513</v>
      </c>
      <c r="CP155" s="12">
        <f t="shared" si="482"/>
        <v>0.37421305335056365</v>
      </c>
      <c r="CQ155" s="12">
        <f t="shared" si="483"/>
        <v>0.37616403388338249</v>
      </c>
      <c r="CR155" s="12">
        <f t="shared" si="483"/>
        <v>0.37806804006354056</v>
      </c>
      <c r="CS155" s="12">
        <f t="shared" si="483"/>
        <v>0.37992319286681131</v>
      </c>
      <c r="CT155" s="12">
        <f t="shared" si="483"/>
        <v>0.3817276614813534</v>
      </c>
      <c r="CU155" s="12">
        <f t="shared" si="483"/>
        <v>0.38347966511450027</v>
      </c>
      <c r="CV155" s="12">
        <f t="shared" si="483"/>
        <v>0.38517747475018815</v>
      </c>
      <c r="CW155" s="12">
        <f t="shared" si="483"/>
        <v>0.38681941485528548</v>
      </c>
      <c r="CX155" s="12">
        <f t="shared" si="483"/>
        <v>0.3884038650331425</v>
      </c>
      <c r="CY155" s="12">
        <f t="shared" si="483"/>
        <v>0.38992926162272656</v>
      </c>
      <c r="CZ155" s="12">
        <f t="shared" si="483"/>
        <v>0.3913940992417671</v>
      </c>
      <c r="DA155" s="12">
        <f t="shared" si="484"/>
        <v>0.39279693227238621</v>
      </c>
      <c r="DB155" s="12">
        <f t="shared" si="484"/>
        <v>0.39413637628774861</v>
      </c>
      <c r="DC155" s="12">
        <f t="shared" si="484"/>
        <v>0.3954111094183243</v>
      </c>
      <c r="DD155" s="12">
        <f t="shared" si="484"/>
        <v>0.39661987365641371</v>
      </c>
      <c r="DE155" s="12">
        <f t="shared" si="484"/>
        <v>0.39776147609764984</v>
      </c>
      <c r="DF155" s="12">
        <f t="shared" si="484"/>
        <v>0.3988347901182504</v>
      </c>
      <c r="DG155" s="12">
        <f t="shared" si="484"/>
        <v>0.39983875648685985</v>
      </c>
      <c r="DH155" s="12">
        <f t="shared" si="484"/>
        <v>0.40077238440988278</v>
      </c>
      <c r="DI155" s="12">
        <f t="shared" si="484"/>
        <v>0.40163475250927738</v>
      </c>
      <c r="DJ155" s="12">
        <f t="shared" si="484"/>
        <v>0.40242500973184447</v>
      </c>
      <c r="DK155" s="12">
        <f t="shared" si="485"/>
        <v>0.4031423761891143</v>
      </c>
      <c r="DL155" s="12">
        <f t="shared" si="485"/>
        <v>0.40378614392700229</v>
      </c>
      <c r="DM155" s="12">
        <f t="shared" si="485"/>
        <v>0.40435567762447422</v>
      </c>
      <c r="DN155" s="12">
        <f t="shared" si="485"/>
        <v>0.40485041522053117</v>
      </c>
      <c r="DO155" s="12">
        <f t="shared" si="485"/>
        <v>0.40526986846889634</v>
      </c>
      <c r="DP155" s="12">
        <f t="shared" si="485"/>
        <v>0.40561362341985474</v>
      </c>
      <c r="DQ155" s="12">
        <f t="shared" si="485"/>
        <v>0.40588134082877181</v>
      </c>
      <c r="DR155" s="12">
        <f t="shared" si="485"/>
        <v>0.40607275649088692</v>
      </c>
      <c r="DS155" s="12">
        <f t="shared" si="485"/>
        <v>0.40618768150205142</v>
      </c>
      <c r="DT155" s="12">
        <f t="shared" si="474"/>
        <v>0.40622600244515433</v>
      </c>
      <c r="DV155">
        <v>1.5000000000000011</v>
      </c>
      <c r="DW155" s="12">
        <f t="shared" si="361"/>
        <v>0.25</v>
      </c>
      <c r="DX155" s="12">
        <f t="shared" si="362"/>
        <v>0.25</v>
      </c>
      <c r="DY155" s="12">
        <f t="shared" si="363"/>
        <v>0.25</v>
      </c>
      <c r="DZ155" s="12">
        <f t="shared" si="364"/>
        <v>0.25</v>
      </c>
      <c r="EA155" s="12">
        <f t="shared" si="365"/>
        <v>0.25</v>
      </c>
      <c r="EB155" s="12">
        <f t="shared" si="366"/>
        <v>0.25</v>
      </c>
      <c r="EC155" s="12">
        <f t="shared" si="367"/>
        <v>0.25</v>
      </c>
      <c r="ED155" s="12">
        <f t="shared" si="368"/>
        <v>0.25</v>
      </c>
      <c r="EE155" s="12">
        <f t="shared" si="369"/>
        <v>0.25</v>
      </c>
      <c r="EF155" s="12">
        <f t="shared" si="370"/>
        <v>0.25</v>
      </c>
      <c r="EG155" s="12">
        <f t="shared" si="371"/>
        <v>0.25</v>
      </c>
      <c r="EH155" s="12">
        <f t="shared" si="372"/>
        <v>0.26</v>
      </c>
      <c r="EI155" s="12">
        <f t="shared" si="373"/>
        <v>0.26</v>
      </c>
      <c r="EJ155" s="12">
        <f t="shared" si="374"/>
        <v>0.26</v>
      </c>
      <c r="EK155" s="12">
        <f t="shared" si="375"/>
        <v>0.26</v>
      </c>
      <c r="EL155" s="12">
        <f t="shared" si="376"/>
        <v>0.26</v>
      </c>
      <c r="EM155" s="12">
        <f t="shared" si="377"/>
        <v>0.26</v>
      </c>
      <c r="EN155" s="12">
        <f t="shared" si="378"/>
        <v>0.26</v>
      </c>
      <c r="EO155" s="12">
        <f t="shared" si="379"/>
        <v>0.26</v>
      </c>
      <c r="EP155" s="12">
        <f t="shared" si="380"/>
        <v>0.26</v>
      </c>
      <c r="EQ155" s="12">
        <f t="shared" si="381"/>
        <v>0.27</v>
      </c>
      <c r="ER155" s="12">
        <f t="shared" si="382"/>
        <v>0.27</v>
      </c>
      <c r="ES155" s="12">
        <f t="shared" si="383"/>
        <v>0.27</v>
      </c>
      <c r="ET155" s="12">
        <f t="shared" si="384"/>
        <v>0.27</v>
      </c>
      <c r="EU155" s="12">
        <f t="shared" si="385"/>
        <v>0.27</v>
      </c>
      <c r="EV155" s="12">
        <f t="shared" si="386"/>
        <v>0.27</v>
      </c>
      <c r="EW155" s="12">
        <f t="shared" si="387"/>
        <v>0.28000000000000003</v>
      </c>
      <c r="EX155" s="12">
        <f t="shared" si="388"/>
        <v>0.28000000000000003</v>
      </c>
      <c r="EY155" s="12">
        <f t="shared" si="389"/>
        <v>0.28000000000000003</v>
      </c>
      <c r="EZ155" s="12">
        <f t="shared" si="390"/>
        <v>0.28000000000000003</v>
      </c>
      <c r="FA155" s="12">
        <f t="shared" si="391"/>
        <v>0.28000000000000003</v>
      </c>
      <c r="FB155" s="12">
        <f t="shared" si="392"/>
        <v>0.28000000000000003</v>
      </c>
      <c r="FC155" s="12">
        <f t="shared" si="393"/>
        <v>0.28999999999999998</v>
      </c>
      <c r="FD155" s="12">
        <f t="shared" si="394"/>
        <v>0.28999999999999998</v>
      </c>
      <c r="FE155" s="12">
        <f t="shared" si="395"/>
        <v>0.28999999999999998</v>
      </c>
      <c r="FF155" s="12">
        <f t="shared" si="396"/>
        <v>0.28999999999999998</v>
      </c>
      <c r="FG155" s="12">
        <f t="shared" si="397"/>
        <v>0.3</v>
      </c>
      <c r="FH155" s="12">
        <f t="shared" si="398"/>
        <v>0.3</v>
      </c>
      <c r="FI155" s="12">
        <f t="shared" si="399"/>
        <v>0.3</v>
      </c>
      <c r="FJ155" s="12">
        <f t="shared" si="400"/>
        <v>0.3</v>
      </c>
      <c r="FK155" s="12">
        <f t="shared" si="401"/>
        <v>0.3</v>
      </c>
      <c r="FL155" s="12">
        <f t="shared" si="402"/>
        <v>0.31</v>
      </c>
      <c r="FM155" s="12">
        <f t="shared" si="403"/>
        <v>0.31</v>
      </c>
      <c r="FN155" s="12">
        <f t="shared" si="404"/>
        <v>0.31</v>
      </c>
      <c r="FO155" s="12">
        <f t="shared" si="405"/>
        <v>0.31</v>
      </c>
      <c r="FP155" s="12">
        <f t="shared" si="406"/>
        <v>0.32</v>
      </c>
      <c r="FQ155" s="12">
        <f t="shared" si="407"/>
        <v>0.32</v>
      </c>
      <c r="FR155" s="12">
        <f t="shared" si="408"/>
        <v>0.32</v>
      </c>
      <c r="FS155" s="12">
        <f t="shared" si="409"/>
        <v>0.32</v>
      </c>
      <c r="FT155" s="12">
        <f t="shared" si="410"/>
        <v>0.33</v>
      </c>
      <c r="FU155" s="12">
        <f t="shared" si="411"/>
        <v>0.33</v>
      </c>
      <c r="FV155" s="12">
        <f t="shared" si="412"/>
        <v>0.33</v>
      </c>
      <c r="FW155" s="12">
        <f t="shared" si="413"/>
        <v>0.33</v>
      </c>
      <c r="FX155" s="12">
        <f t="shared" si="414"/>
        <v>0.34</v>
      </c>
      <c r="FY155" s="12">
        <f t="shared" si="415"/>
        <v>0.34</v>
      </c>
      <c r="FZ155" s="12">
        <f t="shared" si="416"/>
        <v>0.34</v>
      </c>
      <c r="GA155" s="12">
        <f t="shared" si="417"/>
        <v>0.34</v>
      </c>
      <c r="GB155" s="12">
        <f t="shared" si="418"/>
        <v>0.35</v>
      </c>
      <c r="GC155" s="12">
        <f t="shared" si="419"/>
        <v>0.35</v>
      </c>
      <c r="GD155" s="12">
        <f t="shared" si="420"/>
        <v>0.35</v>
      </c>
      <c r="GE155" s="12">
        <f t="shared" si="421"/>
        <v>0.35</v>
      </c>
      <c r="GF155" s="12">
        <f t="shared" si="422"/>
        <v>0.35</v>
      </c>
      <c r="GG155" s="12">
        <f t="shared" si="423"/>
        <v>0.36</v>
      </c>
      <c r="GH155" s="12">
        <f t="shared" si="424"/>
        <v>0.36</v>
      </c>
      <c r="GI155" s="12">
        <f t="shared" si="425"/>
        <v>0.36</v>
      </c>
      <c r="GJ155" s="12">
        <f t="shared" si="426"/>
        <v>0.36</v>
      </c>
      <c r="GK155" s="12">
        <f t="shared" si="427"/>
        <v>0.37</v>
      </c>
      <c r="GL155" s="12">
        <f t="shared" si="428"/>
        <v>0.37</v>
      </c>
      <c r="GM155" s="12">
        <f t="shared" si="429"/>
        <v>0.37</v>
      </c>
      <c r="GN155" s="12">
        <f t="shared" si="430"/>
        <v>0.37</v>
      </c>
      <c r="GO155" s="12">
        <f t="shared" si="431"/>
        <v>0.37</v>
      </c>
      <c r="GP155" s="12">
        <f t="shared" si="432"/>
        <v>0.38</v>
      </c>
      <c r="GQ155" s="12">
        <f t="shared" si="433"/>
        <v>0.38</v>
      </c>
      <c r="GR155" s="12">
        <f t="shared" si="434"/>
        <v>0.38</v>
      </c>
      <c r="GS155" s="12">
        <f t="shared" si="435"/>
        <v>0.38</v>
      </c>
      <c r="GT155" s="12">
        <f t="shared" si="436"/>
        <v>0.38</v>
      </c>
      <c r="GU155" s="12">
        <f t="shared" si="437"/>
        <v>0.39</v>
      </c>
      <c r="GV155" s="12">
        <f t="shared" si="438"/>
        <v>0.39</v>
      </c>
      <c r="GW155" s="12">
        <f t="shared" si="439"/>
        <v>0.39</v>
      </c>
      <c r="GX155" s="12">
        <f t="shared" si="440"/>
        <v>0.39</v>
      </c>
      <c r="GY155" s="12">
        <f t="shared" si="441"/>
        <v>0.39</v>
      </c>
      <c r="GZ155" s="12">
        <f t="shared" si="442"/>
        <v>0.39</v>
      </c>
      <c r="HA155" s="12">
        <f t="shared" si="443"/>
        <v>0.39</v>
      </c>
      <c r="HB155" s="12">
        <f t="shared" si="444"/>
        <v>0.4</v>
      </c>
      <c r="HC155" s="12">
        <f t="shared" si="445"/>
        <v>0.4</v>
      </c>
      <c r="HD155" s="12">
        <f t="shared" si="446"/>
        <v>0.4</v>
      </c>
      <c r="HE155" s="12">
        <f t="shared" si="447"/>
        <v>0.4</v>
      </c>
      <c r="HF155" s="12">
        <f t="shared" si="448"/>
        <v>0.4</v>
      </c>
      <c r="HG155" s="12">
        <f t="shared" si="449"/>
        <v>0.4</v>
      </c>
      <c r="HH155" s="12">
        <f t="shared" si="450"/>
        <v>0.4</v>
      </c>
      <c r="HI155" s="12">
        <f t="shared" si="451"/>
        <v>0.4</v>
      </c>
      <c r="HJ155" s="12">
        <f t="shared" si="452"/>
        <v>0.4</v>
      </c>
      <c r="HK155" s="12">
        <f t="shared" si="453"/>
        <v>0.4</v>
      </c>
      <c r="HL155" s="12">
        <f t="shared" si="454"/>
        <v>0.4</v>
      </c>
      <c r="HM155" s="12">
        <f t="shared" si="455"/>
        <v>0.4</v>
      </c>
      <c r="HN155" s="12">
        <f t="shared" si="456"/>
        <v>0.41</v>
      </c>
      <c r="HO155" s="12">
        <f t="shared" si="457"/>
        <v>0.41</v>
      </c>
      <c r="HP155" s="12">
        <f t="shared" si="458"/>
        <v>0.41</v>
      </c>
      <c r="HQ155" s="12">
        <f t="shared" si="459"/>
        <v>0.41</v>
      </c>
      <c r="HR155" s="12">
        <f t="shared" si="460"/>
        <v>0.41</v>
      </c>
      <c r="HS155" s="12">
        <f t="shared" si="461"/>
        <v>0.41</v>
      </c>
    </row>
    <row r="156" spans="5:227" x14ac:dyDescent="0.25">
      <c r="E156" s="12">
        <f t="shared" si="488"/>
        <v>1.3600000000000003</v>
      </c>
      <c r="F156" s="12">
        <f t="shared" si="486"/>
        <v>634</v>
      </c>
      <c r="G156" s="12">
        <f t="shared" si="475"/>
        <v>0.3298647242455775</v>
      </c>
      <c r="H156" s="12">
        <f>SUM(G156:G$270)</f>
        <v>6.6118626430801237</v>
      </c>
      <c r="I156" s="12">
        <f t="shared" si="487"/>
        <v>38.653499999999987</v>
      </c>
      <c r="W156" s="12">
        <f t="shared" si="462"/>
        <v>1.5100000000000011</v>
      </c>
      <c r="X156" s="12">
        <f t="shared" si="473"/>
        <v>0.25580374779035125</v>
      </c>
      <c r="Y156" s="12">
        <f t="shared" si="476"/>
        <v>0.25584281703322753</v>
      </c>
      <c r="Z156" s="12">
        <f t="shared" si="476"/>
        <v>0.25595998620523058</v>
      </c>
      <c r="AA156" s="12">
        <f t="shared" si="476"/>
        <v>0.25615513967453363</v>
      </c>
      <c r="AB156" s="12">
        <f t="shared" si="476"/>
        <v>0.2564280848482236</v>
      </c>
      <c r="AC156" s="12">
        <f t="shared" si="476"/>
        <v>0.25677855236236713</v>
      </c>
      <c r="AD156" s="12">
        <f t="shared" si="476"/>
        <v>0.25720619634784025</v>
      </c>
      <c r="AE156" s="12">
        <f t="shared" si="476"/>
        <v>0.25771059477165942</v>
      </c>
      <c r="AF156" s="12">
        <f t="shared" si="476"/>
        <v>0.25829124985347701</v>
      </c>
      <c r="AG156" s="12">
        <f t="shared" si="476"/>
        <v>0.2589475885568307</v>
      </c>
      <c r="AH156" s="12">
        <f t="shared" si="476"/>
        <v>0.25967896315466088</v>
      </c>
      <c r="AI156" s="12">
        <f t="shared" si="477"/>
        <v>0.26048465186853953</v>
      </c>
      <c r="AJ156" s="12">
        <f t="shared" si="477"/>
        <v>0.26136385958097791</v>
      </c>
      <c r="AK156" s="12">
        <f t="shared" si="477"/>
        <v>0.26231571862011205</v>
      </c>
      <c r="AL156" s="12">
        <f t="shared" si="477"/>
        <v>0.26333928961598951</v>
      </c>
      <c r="AM156" s="12">
        <f t="shared" si="477"/>
        <v>0.26443356242761462</v>
      </c>
      <c r="AN156" s="12">
        <f t="shared" si="477"/>
        <v>0.26559745713983551</v>
      </c>
      <c r="AO156" s="12">
        <f t="shared" si="477"/>
        <v>0.26682982512908993</v>
      </c>
      <c r="AP156" s="12">
        <f t="shared" si="477"/>
        <v>0.268129450196958</v>
      </c>
      <c r="AQ156" s="12">
        <f t="shared" si="477"/>
        <v>0.26949504977040339</v>
      </c>
      <c r="AR156" s="12">
        <f t="shared" si="477"/>
        <v>0.27092527616751799</v>
      </c>
      <c r="AS156" s="12">
        <f t="shared" si="478"/>
        <v>0.2724187179275212</v>
      </c>
      <c r="AT156" s="12">
        <f t="shared" si="478"/>
        <v>0.27397390120370119</v>
      </c>
      <c r="AU156" s="12">
        <f t="shared" si="478"/>
        <v>0.27558929121792403</v>
      </c>
      <c r="AV156" s="12">
        <f t="shared" si="478"/>
        <v>0.27726329377527403</v>
      </c>
      <c r="AW156" s="12">
        <f t="shared" si="478"/>
        <v>0.27899425683733187</v>
      </c>
      <c r="AX156" s="12">
        <f t="shared" si="478"/>
        <v>0.28078047215253704</v>
      </c>
      <c r="AY156" s="12">
        <f t="shared" si="478"/>
        <v>0.28262017694202579</v>
      </c>
      <c r="AZ156" s="12">
        <f t="shared" si="478"/>
        <v>0.2845115556392811</v>
      </c>
      <c r="BA156" s="12">
        <f t="shared" si="478"/>
        <v>0.28645274168187773</v>
      </c>
      <c r="BB156" s="12">
        <f t="shared" si="478"/>
        <v>0.28844181935355395</v>
      </c>
      <c r="BC156" s="12">
        <f t="shared" si="479"/>
        <v>0.29047682567479194</v>
      </c>
      <c r="BD156" s="12">
        <f t="shared" si="479"/>
        <v>0.29255575234004205</v>
      </c>
      <c r="BE156" s="12">
        <f t="shared" si="479"/>
        <v>0.29467654769967744</v>
      </c>
      <c r="BF156" s="12">
        <f t="shared" si="479"/>
        <v>0.29683711878472491</v>
      </c>
      <c r="BG156" s="12">
        <f t="shared" si="479"/>
        <v>0.29903533337237242</v>
      </c>
      <c r="BH156" s="12">
        <f t="shared" si="479"/>
        <v>0.30126902209021567</v>
      </c>
      <c r="BI156" s="12">
        <f t="shared" si="479"/>
        <v>0.30353598055716657</v>
      </c>
      <c r="BJ156" s="12">
        <f t="shared" si="479"/>
        <v>0.30583397155891151</v>
      </c>
      <c r="BK156" s="12">
        <f t="shared" si="479"/>
        <v>0.30816072725577159</v>
      </c>
      <c r="BL156" s="12">
        <f t="shared" si="479"/>
        <v>0.31051395142078664</v>
      </c>
      <c r="BM156" s="12">
        <f t="shared" si="480"/>
        <v>0.31289132170581396</v>
      </c>
      <c r="BN156" s="12">
        <f t="shared" si="480"/>
        <v>0.31529049193340558</v>
      </c>
      <c r="BO156" s="12">
        <f t="shared" si="480"/>
        <v>0.3177090944122023</v>
      </c>
      <c r="BP156" s="12">
        <f t="shared" si="480"/>
        <v>0.32014474227355888</v>
      </c>
      <c r="BQ156" s="12">
        <f t="shared" si="480"/>
        <v>0.32259503182709548</v>
      </c>
      <c r="BR156" s="12">
        <f t="shared" si="480"/>
        <v>0.32505754493284988</v>
      </c>
      <c r="BS156" s="12">
        <f t="shared" si="480"/>
        <v>0.32752985138768947</v>
      </c>
      <c r="BT156" s="12">
        <f t="shared" si="480"/>
        <v>0.33000951132362849</v>
      </c>
      <c r="BU156" s="12">
        <f t="shared" si="480"/>
        <v>0.33249407761568317</v>
      </c>
      <c r="BV156" s="12">
        <f t="shared" si="480"/>
        <v>0.33498109829688849</v>
      </c>
      <c r="BW156" s="12">
        <f t="shared" si="481"/>
        <v>0.33746811897809387</v>
      </c>
      <c r="BX156" s="12">
        <f t="shared" si="481"/>
        <v>0.33995268527014855</v>
      </c>
      <c r="BY156" s="12">
        <f t="shared" si="481"/>
        <v>0.34243234520608756</v>
      </c>
      <c r="BZ156" s="12">
        <f t="shared" si="481"/>
        <v>0.34490465166092715</v>
      </c>
      <c r="CA156" s="12">
        <f t="shared" si="481"/>
        <v>0.3473671647666815</v>
      </c>
      <c r="CB156" s="12">
        <f t="shared" si="481"/>
        <v>0.34981745432021816</v>
      </c>
      <c r="CC156" s="12">
        <f t="shared" si="481"/>
        <v>0.35225310218157468</v>
      </c>
      <c r="CD156" s="12">
        <f t="shared" si="481"/>
        <v>0.3546717046603714</v>
      </c>
      <c r="CE156" s="12">
        <f t="shared" si="481"/>
        <v>0.35707087488796307</v>
      </c>
      <c r="CF156" s="12">
        <f t="shared" si="481"/>
        <v>0.3594482451729904</v>
      </c>
      <c r="CG156" s="12">
        <f t="shared" si="482"/>
        <v>0.36180146933800539</v>
      </c>
      <c r="CH156" s="12">
        <f t="shared" si="482"/>
        <v>0.36412822503486547</v>
      </c>
      <c r="CI156" s="12">
        <f t="shared" si="482"/>
        <v>0.36642621603661046</v>
      </c>
      <c r="CJ156" s="12">
        <f t="shared" si="482"/>
        <v>0.36869317450356143</v>
      </c>
      <c r="CK156" s="12">
        <f t="shared" si="482"/>
        <v>0.37092686322140461</v>
      </c>
      <c r="CL156" s="12">
        <f t="shared" si="482"/>
        <v>0.37312507780905219</v>
      </c>
      <c r="CM156" s="12">
        <f t="shared" si="482"/>
        <v>0.37528564889409965</v>
      </c>
      <c r="CN156" s="12">
        <f t="shared" si="482"/>
        <v>0.37740644425373504</v>
      </c>
      <c r="CO156" s="12">
        <f t="shared" si="482"/>
        <v>0.37948537091898504</v>
      </c>
      <c r="CP156" s="12">
        <f t="shared" si="482"/>
        <v>0.38152037724022309</v>
      </c>
      <c r="CQ156" s="12">
        <f t="shared" si="483"/>
        <v>0.38350945491189925</v>
      </c>
      <c r="CR156" s="12">
        <f t="shared" si="483"/>
        <v>0.38545064095449594</v>
      </c>
      <c r="CS156" s="12">
        <f t="shared" si="483"/>
        <v>0.3873420196517513</v>
      </c>
      <c r="CT156" s="12">
        <f t="shared" si="483"/>
        <v>0.38918172444124</v>
      </c>
      <c r="CU156" s="12">
        <f t="shared" si="483"/>
        <v>0.39096793975644517</v>
      </c>
      <c r="CV156" s="12">
        <f t="shared" si="483"/>
        <v>0.39269890281850295</v>
      </c>
      <c r="CW156" s="12">
        <f t="shared" si="483"/>
        <v>0.39437290537585301</v>
      </c>
      <c r="CX156" s="12">
        <f t="shared" si="483"/>
        <v>0.3959882953900758</v>
      </c>
      <c r="CY156" s="12">
        <f t="shared" si="483"/>
        <v>0.39754347866625583</v>
      </c>
      <c r="CZ156" s="12">
        <f t="shared" si="483"/>
        <v>0.39903692042625905</v>
      </c>
      <c r="DA156" s="12">
        <f t="shared" si="484"/>
        <v>0.40046714682337364</v>
      </c>
      <c r="DB156" s="12">
        <f t="shared" si="484"/>
        <v>0.40183274639681904</v>
      </c>
      <c r="DC156" s="12">
        <f t="shared" si="484"/>
        <v>0.40313237146468717</v>
      </c>
      <c r="DD156" s="12">
        <f t="shared" si="484"/>
        <v>0.40436473945394147</v>
      </c>
      <c r="DE156" s="12">
        <f t="shared" si="484"/>
        <v>0.40552863416616236</v>
      </c>
      <c r="DF156" s="12">
        <f t="shared" si="484"/>
        <v>0.40662290697778752</v>
      </c>
      <c r="DG156" s="12">
        <f t="shared" si="484"/>
        <v>0.40764647797366499</v>
      </c>
      <c r="DH156" s="12">
        <f t="shared" si="484"/>
        <v>0.40859833701279913</v>
      </c>
      <c r="DI156" s="12">
        <f t="shared" si="484"/>
        <v>0.40947754472523756</v>
      </c>
      <c r="DJ156" s="12">
        <f t="shared" si="484"/>
        <v>0.41028323343911616</v>
      </c>
      <c r="DK156" s="12">
        <f t="shared" si="485"/>
        <v>0.41101460803694639</v>
      </c>
      <c r="DL156" s="12">
        <f t="shared" si="485"/>
        <v>0.41167094674030003</v>
      </c>
      <c r="DM156" s="12">
        <f t="shared" si="485"/>
        <v>0.41225160182211762</v>
      </c>
      <c r="DN156" s="12">
        <f t="shared" si="485"/>
        <v>0.41275600024593673</v>
      </c>
      <c r="DO156" s="12">
        <f t="shared" si="485"/>
        <v>0.41318364423140991</v>
      </c>
      <c r="DP156" s="12">
        <f t="shared" si="485"/>
        <v>0.41353411174555343</v>
      </c>
      <c r="DQ156" s="12">
        <f t="shared" si="485"/>
        <v>0.41380705691924347</v>
      </c>
      <c r="DR156" s="12">
        <f t="shared" si="485"/>
        <v>0.41400221038854645</v>
      </c>
      <c r="DS156" s="12">
        <f t="shared" si="485"/>
        <v>0.41411937956054951</v>
      </c>
      <c r="DT156" s="12">
        <f t="shared" si="474"/>
        <v>0.41415844880342578</v>
      </c>
      <c r="DV156">
        <v>1.5100000000000011</v>
      </c>
      <c r="DW156" s="12">
        <f t="shared" si="361"/>
        <v>0.26</v>
      </c>
      <c r="DX156" s="12">
        <f t="shared" si="362"/>
        <v>0.26</v>
      </c>
      <c r="DY156" s="12">
        <f t="shared" si="363"/>
        <v>0.26</v>
      </c>
      <c r="DZ156" s="12">
        <f t="shared" si="364"/>
        <v>0.26</v>
      </c>
      <c r="EA156" s="12">
        <f t="shared" si="365"/>
        <v>0.26</v>
      </c>
      <c r="EB156" s="12">
        <f t="shared" si="366"/>
        <v>0.26</v>
      </c>
      <c r="EC156" s="12">
        <f t="shared" si="367"/>
        <v>0.26</v>
      </c>
      <c r="ED156" s="12">
        <f t="shared" si="368"/>
        <v>0.26</v>
      </c>
      <c r="EE156" s="12">
        <f t="shared" si="369"/>
        <v>0.26</v>
      </c>
      <c r="EF156" s="12">
        <f t="shared" si="370"/>
        <v>0.26</v>
      </c>
      <c r="EG156" s="12">
        <f t="shared" si="371"/>
        <v>0.26</v>
      </c>
      <c r="EH156" s="12">
        <f t="shared" si="372"/>
        <v>0.26</v>
      </c>
      <c r="EI156" s="12">
        <f t="shared" si="373"/>
        <v>0.26</v>
      </c>
      <c r="EJ156" s="12">
        <f t="shared" si="374"/>
        <v>0.26</v>
      </c>
      <c r="EK156" s="12">
        <f t="shared" si="375"/>
        <v>0.26</v>
      </c>
      <c r="EL156" s="12">
        <f t="shared" si="376"/>
        <v>0.26</v>
      </c>
      <c r="EM156" s="12">
        <f t="shared" si="377"/>
        <v>0.27</v>
      </c>
      <c r="EN156" s="12">
        <f t="shared" si="378"/>
        <v>0.27</v>
      </c>
      <c r="EO156" s="12">
        <f t="shared" si="379"/>
        <v>0.27</v>
      </c>
      <c r="EP156" s="12">
        <f t="shared" si="380"/>
        <v>0.27</v>
      </c>
      <c r="EQ156" s="12">
        <f t="shared" si="381"/>
        <v>0.27</v>
      </c>
      <c r="ER156" s="12">
        <f t="shared" si="382"/>
        <v>0.27</v>
      </c>
      <c r="ES156" s="12">
        <f t="shared" si="383"/>
        <v>0.27</v>
      </c>
      <c r="ET156" s="12">
        <f t="shared" si="384"/>
        <v>0.28000000000000003</v>
      </c>
      <c r="EU156" s="12">
        <f t="shared" si="385"/>
        <v>0.28000000000000003</v>
      </c>
      <c r="EV156" s="12">
        <f t="shared" si="386"/>
        <v>0.28000000000000003</v>
      </c>
      <c r="EW156" s="12">
        <f t="shared" si="387"/>
        <v>0.28000000000000003</v>
      </c>
      <c r="EX156" s="12">
        <f t="shared" si="388"/>
        <v>0.28000000000000003</v>
      </c>
      <c r="EY156" s="12">
        <f t="shared" si="389"/>
        <v>0.28000000000000003</v>
      </c>
      <c r="EZ156" s="12">
        <f t="shared" si="390"/>
        <v>0.28999999999999998</v>
      </c>
      <c r="FA156" s="12">
        <f t="shared" si="391"/>
        <v>0.28999999999999998</v>
      </c>
      <c r="FB156" s="12">
        <f t="shared" si="392"/>
        <v>0.28999999999999998</v>
      </c>
      <c r="FC156" s="12">
        <f t="shared" si="393"/>
        <v>0.28999999999999998</v>
      </c>
      <c r="FD156" s="12">
        <f t="shared" si="394"/>
        <v>0.28999999999999998</v>
      </c>
      <c r="FE156" s="12">
        <f t="shared" si="395"/>
        <v>0.3</v>
      </c>
      <c r="FF156" s="12">
        <f t="shared" si="396"/>
        <v>0.3</v>
      </c>
      <c r="FG156" s="12">
        <f t="shared" si="397"/>
        <v>0.3</v>
      </c>
      <c r="FH156" s="12">
        <f t="shared" si="398"/>
        <v>0.3</v>
      </c>
      <c r="FI156" s="12">
        <f t="shared" si="399"/>
        <v>0.31</v>
      </c>
      <c r="FJ156" s="12">
        <f t="shared" si="400"/>
        <v>0.31</v>
      </c>
      <c r="FK156" s="12">
        <f t="shared" si="401"/>
        <v>0.31</v>
      </c>
      <c r="FL156" s="12">
        <f t="shared" si="402"/>
        <v>0.31</v>
      </c>
      <c r="FM156" s="12">
        <f t="shared" si="403"/>
        <v>0.32</v>
      </c>
      <c r="FN156" s="12">
        <f t="shared" si="404"/>
        <v>0.32</v>
      </c>
      <c r="FO156" s="12">
        <f t="shared" si="405"/>
        <v>0.32</v>
      </c>
      <c r="FP156" s="12">
        <f t="shared" si="406"/>
        <v>0.32</v>
      </c>
      <c r="FQ156" s="12">
        <f t="shared" si="407"/>
        <v>0.33</v>
      </c>
      <c r="FR156" s="12">
        <f t="shared" si="408"/>
        <v>0.33</v>
      </c>
      <c r="FS156" s="12">
        <f t="shared" si="409"/>
        <v>0.33</v>
      </c>
      <c r="FT156" s="12">
        <f t="shared" si="410"/>
        <v>0.33</v>
      </c>
      <c r="FU156" s="12">
        <f t="shared" si="411"/>
        <v>0.33</v>
      </c>
      <c r="FV156" s="12">
        <f t="shared" si="412"/>
        <v>0.34</v>
      </c>
      <c r="FW156" s="12">
        <f t="shared" si="413"/>
        <v>0.34</v>
      </c>
      <c r="FX156" s="12">
        <f t="shared" si="414"/>
        <v>0.34</v>
      </c>
      <c r="FY156" s="12">
        <f t="shared" si="415"/>
        <v>0.34</v>
      </c>
      <c r="FZ156" s="12">
        <f t="shared" si="416"/>
        <v>0.35</v>
      </c>
      <c r="GA156" s="12">
        <f t="shared" si="417"/>
        <v>0.35</v>
      </c>
      <c r="GB156" s="12">
        <f t="shared" si="418"/>
        <v>0.35</v>
      </c>
      <c r="GC156" s="12">
        <f t="shared" si="419"/>
        <v>0.35</v>
      </c>
      <c r="GD156" s="12">
        <f t="shared" si="420"/>
        <v>0.36</v>
      </c>
      <c r="GE156" s="12">
        <f t="shared" si="421"/>
        <v>0.36</v>
      </c>
      <c r="GF156" s="12">
        <f t="shared" si="422"/>
        <v>0.36</v>
      </c>
      <c r="GG156" s="12">
        <f t="shared" si="423"/>
        <v>0.36</v>
      </c>
      <c r="GH156" s="12">
        <f t="shared" si="424"/>
        <v>0.37</v>
      </c>
      <c r="GI156" s="12">
        <f t="shared" si="425"/>
        <v>0.37</v>
      </c>
      <c r="GJ156" s="12">
        <f t="shared" si="426"/>
        <v>0.37</v>
      </c>
      <c r="GK156" s="12">
        <f t="shared" si="427"/>
        <v>0.37</v>
      </c>
      <c r="GL156" s="12">
        <f t="shared" si="428"/>
        <v>0.38</v>
      </c>
      <c r="GM156" s="12">
        <f t="shared" si="429"/>
        <v>0.38</v>
      </c>
      <c r="GN156" s="12">
        <f t="shared" si="430"/>
        <v>0.38</v>
      </c>
      <c r="GO156" s="12">
        <f t="shared" si="431"/>
        <v>0.38</v>
      </c>
      <c r="GP156" s="12">
        <f t="shared" si="432"/>
        <v>0.38</v>
      </c>
      <c r="GQ156" s="12">
        <f t="shared" si="433"/>
        <v>0.39</v>
      </c>
      <c r="GR156" s="12">
        <f t="shared" si="434"/>
        <v>0.39</v>
      </c>
      <c r="GS156" s="12">
        <f t="shared" si="435"/>
        <v>0.39</v>
      </c>
      <c r="GT156" s="12">
        <f t="shared" si="436"/>
        <v>0.39</v>
      </c>
      <c r="GU156" s="12">
        <f t="shared" si="437"/>
        <v>0.39</v>
      </c>
      <c r="GV156" s="12">
        <f t="shared" si="438"/>
        <v>0.39</v>
      </c>
      <c r="GW156" s="12">
        <f t="shared" si="439"/>
        <v>0.4</v>
      </c>
      <c r="GX156" s="12">
        <f t="shared" si="440"/>
        <v>0.4</v>
      </c>
      <c r="GY156" s="12">
        <f t="shared" si="441"/>
        <v>0.4</v>
      </c>
      <c r="GZ156" s="12">
        <f t="shared" si="442"/>
        <v>0.4</v>
      </c>
      <c r="HA156" s="12">
        <f t="shared" si="443"/>
        <v>0.4</v>
      </c>
      <c r="HB156" s="12">
        <f t="shared" si="444"/>
        <v>0.4</v>
      </c>
      <c r="HC156" s="12">
        <f t="shared" si="445"/>
        <v>0.4</v>
      </c>
      <c r="HD156" s="12">
        <f t="shared" si="446"/>
        <v>0.41</v>
      </c>
      <c r="HE156" s="12">
        <f t="shared" si="447"/>
        <v>0.41</v>
      </c>
      <c r="HF156" s="12">
        <f t="shared" si="448"/>
        <v>0.41</v>
      </c>
      <c r="HG156" s="12">
        <f t="shared" si="449"/>
        <v>0.41</v>
      </c>
      <c r="HH156" s="12">
        <f t="shared" si="450"/>
        <v>0.41</v>
      </c>
      <c r="HI156" s="12">
        <f t="shared" si="451"/>
        <v>0.41</v>
      </c>
      <c r="HJ156" s="12">
        <f t="shared" si="452"/>
        <v>0.41</v>
      </c>
      <c r="HK156" s="12">
        <f t="shared" si="453"/>
        <v>0.41</v>
      </c>
      <c r="HL156" s="12">
        <f t="shared" si="454"/>
        <v>0.41</v>
      </c>
      <c r="HM156" s="12">
        <f t="shared" si="455"/>
        <v>0.41</v>
      </c>
      <c r="HN156" s="12">
        <f t="shared" si="456"/>
        <v>0.41</v>
      </c>
      <c r="HO156" s="12">
        <f t="shared" si="457"/>
        <v>0.41</v>
      </c>
      <c r="HP156" s="12">
        <f t="shared" si="458"/>
        <v>0.41</v>
      </c>
      <c r="HQ156" s="12">
        <f t="shared" si="459"/>
        <v>0.41</v>
      </c>
      <c r="HR156" s="12">
        <f t="shared" si="460"/>
        <v>0.41</v>
      </c>
      <c r="HS156" s="12">
        <f t="shared" si="461"/>
        <v>0.41</v>
      </c>
    </row>
    <row r="157" spans="5:227" x14ac:dyDescent="0.25">
      <c r="E157" s="12">
        <f t="shared" si="488"/>
        <v>1.3700000000000003</v>
      </c>
      <c r="F157" s="12">
        <f t="shared" si="486"/>
        <v>654</v>
      </c>
      <c r="G157" s="12">
        <f t="shared" si="475"/>
        <v>0.34027055150884494</v>
      </c>
      <c r="H157" s="12">
        <f>SUM(G157:G$270)</f>
        <v>6.2819979188345467</v>
      </c>
      <c r="I157" s="12">
        <f t="shared" si="487"/>
        <v>36.725083333333323</v>
      </c>
      <c r="W157" s="12">
        <f t="shared" si="462"/>
        <v>1.5200000000000011</v>
      </c>
      <c r="X157" s="12">
        <f t="shared" si="473"/>
        <v>0.260696186963849</v>
      </c>
      <c r="Y157" s="12">
        <f t="shared" si="476"/>
        <v>0.2607360034353956</v>
      </c>
      <c r="Z157" s="12">
        <f t="shared" si="476"/>
        <v>0.26085541355598518</v>
      </c>
      <c r="AA157" s="12">
        <f t="shared" si="476"/>
        <v>0.26105429948224518</v>
      </c>
      <c r="AB157" s="12">
        <f t="shared" si="476"/>
        <v>0.26133246493777823</v>
      </c>
      <c r="AC157" s="12">
        <f t="shared" si="476"/>
        <v>0.26168963540686296</v>
      </c>
      <c r="AD157" s="12">
        <f t="shared" si="476"/>
        <v>0.26212545840536822</v>
      </c>
      <c r="AE157" s="12">
        <f t="shared" si="476"/>
        <v>0.26263950382861201</v>
      </c>
      <c r="AF157" s="12">
        <f t="shared" si="476"/>
        <v>0.26323126437582295</v>
      </c>
      <c r="AG157" s="12">
        <f t="shared" si="476"/>
        <v>0.2639001560507851</v>
      </c>
      <c r="AH157" s="12">
        <f t="shared" si="476"/>
        <v>0.2646455187381716</v>
      </c>
      <c r="AI157" s="12">
        <f t="shared" si="477"/>
        <v>0.26546661685499867</v>
      </c>
      <c r="AJ157" s="12">
        <f t="shared" si="477"/>
        <v>0.26636264007655741</v>
      </c>
      <c r="AK157" s="12">
        <f t="shared" si="477"/>
        <v>0.26733270413610632</v>
      </c>
      <c r="AL157" s="12">
        <f t="shared" si="477"/>
        <v>0.26837585169753586</v>
      </c>
      <c r="AM157" s="12">
        <f t="shared" si="477"/>
        <v>0.26949105330014367</v>
      </c>
      <c r="AN157" s="12">
        <f t="shared" si="477"/>
        <v>0.27067720837458786</v>
      </c>
      <c r="AO157" s="12">
        <f t="shared" si="477"/>
        <v>0.27193314632901627</v>
      </c>
      <c r="AP157" s="12">
        <f t="shared" si="477"/>
        <v>0.27325762770429901</v>
      </c>
      <c r="AQ157" s="12">
        <f t="shared" si="477"/>
        <v>0.27464934539722524</v>
      </c>
      <c r="AR157" s="12">
        <f t="shared" si="477"/>
        <v>0.27610692595045627</v>
      </c>
      <c r="AS157" s="12">
        <f t="shared" si="478"/>
        <v>0.27762893090796176</v>
      </c>
      <c r="AT157" s="12">
        <f t="shared" si="478"/>
        <v>0.27921385823460265</v>
      </c>
      <c r="AU157" s="12">
        <f t="shared" si="478"/>
        <v>0.28086014379845808</v>
      </c>
      <c r="AV157" s="12">
        <f t="shared" si="478"/>
        <v>0.28256616291443498</v>
      </c>
      <c r="AW157" s="12">
        <f t="shared" si="478"/>
        <v>0.28433023194763613</v>
      </c>
      <c r="AX157" s="12">
        <f t="shared" si="478"/>
        <v>0.28615060997490432</v>
      </c>
      <c r="AY157" s="12">
        <f t="shared" si="478"/>
        <v>0.2880255005029036</v>
      </c>
      <c r="AZ157" s="12">
        <f t="shared" si="478"/>
        <v>0.28995305324104104</v>
      </c>
      <c r="BA157" s="12">
        <f t="shared" si="478"/>
        <v>0.29193136592748042</v>
      </c>
      <c r="BB157" s="12">
        <f t="shared" si="478"/>
        <v>0.29395848620644482</v>
      </c>
      <c r="BC157" s="12">
        <f t="shared" si="479"/>
        <v>0.29603241355495602</v>
      </c>
      <c r="BD157" s="12">
        <f t="shared" si="479"/>
        <v>0.29815110125710942</v>
      </c>
      <c r="BE157" s="12">
        <f t="shared" si="479"/>
        <v>0.30031245842393522</v>
      </c>
      <c r="BF157" s="12">
        <f t="shared" si="479"/>
        <v>0.30251435205685356</v>
      </c>
      <c r="BG157" s="12">
        <f t="shared" si="479"/>
        <v>0.3047546091526866</v>
      </c>
      <c r="BH157" s="12">
        <f t="shared" si="479"/>
        <v>0.30703101884815026</v>
      </c>
      <c r="BI157" s="12">
        <f t="shared" si="479"/>
        <v>0.30934133460170943</v>
      </c>
      <c r="BJ157" s="12">
        <f t="shared" si="479"/>
        <v>0.31168327641064308</v>
      </c>
      <c r="BK157" s="12">
        <f t="shared" si="479"/>
        <v>0.3140545330611319</v>
      </c>
      <c r="BL157" s="12">
        <f t="shared" si="479"/>
        <v>0.31645276440914716</v>
      </c>
      <c r="BM157" s="12">
        <f t="shared" si="480"/>
        <v>0.31887560368989026</v>
      </c>
      <c r="BN157" s="12">
        <f t="shared" si="480"/>
        <v>0.32132065985350416</v>
      </c>
      <c r="BO157" s="12">
        <f t="shared" si="480"/>
        <v>0.32378551992475058</v>
      </c>
      <c r="BP157" s="12">
        <f t="shared" si="480"/>
        <v>0.32626775138432523</v>
      </c>
      <c r="BQ157" s="12">
        <f t="shared" si="480"/>
        <v>0.328764904569461</v>
      </c>
      <c r="BR157" s="12">
        <f t="shared" si="480"/>
        <v>0.33127451509144923</v>
      </c>
      <c r="BS157" s="12">
        <f t="shared" si="480"/>
        <v>0.33379410626769351</v>
      </c>
      <c r="BT157" s="12">
        <f t="shared" si="480"/>
        <v>0.3363211915658969</v>
      </c>
      <c r="BU157" s="12">
        <f t="shared" si="480"/>
        <v>0.33885327705796875</v>
      </c>
      <c r="BV157" s="12">
        <f t="shared" si="480"/>
        <v>0.34138786388123077</v>
      </c>
      <c r="BW157" s="12">
        <f t="shared" si="481"/>
        <v>0.34392245070449284</v>
      </c>
      <c r="BX157" s="12">
        <f t="shared" si="481"/>
        <v>0.34645453619656474</v>
      </c>
      <c r="BY157" s="12">
        <f t="shared" si="481"/>
        <v>0.34898162149476808</v>
      </c>
      <c r="BZ157" s="12">
        <f t="shared" si="481"/>
        <v>0.35150121267101242</v>
      </c>
      <c r="CA157" s="12">
        <f t="shared" si="481"/>
        <v>0.35401082319300059</v>
      </c>
      <c r="CB157" s="12">
        <f t="shared" si="481"/>
        <v>0.35650797637813636</v>
      </c>
      <c r="CC157" s="12">
        <f t="shared" si="481"/>
        <v>0.35899020783771102</v>
      </c>
      <c r="CD157" s="12">
        <f t="shared" si="481"/>
        <v>0.36145506790895737</v>
      </c>
      <c r="CE157" s="12">
        <f t="shared" si="481"/>
        <v>0.36390012407257127</v>
      </c>
      <c r="CF157" s="12">
        <f t="shared" si="481"/>
        <v>0.36632296335331443</v>
      </c>
      <c r="CG157" s="12">
        <f t="shared" si="482"/>
        <v>0.36872119470132969</v>
      </c>
      <c r="CH157" s="12">
        <f t="shared" si="482"/>
        <v>0.37109245135181851</v>
      </c>
      <c r="CI157" s="12">
        <f t="shared" si="482"/>
        <v>0.37343439316075222</v>
      </c>
      <c r="CJ157" s="12">
        <f t="shared" si="482"/>
        <v>0.37574470891431133</v>
      </c>
      <c r="CK157" s="12">
        <f t="shared" si="482"/>
        <v>0.378021118609775</v>
      </c>
      <c r="CL157" s="12">
        <f t="shared" si="482"/>
        <v>0.38026137570560803</v>
      </c>
      <c r="CM157" s="12">
        <f t="shared" si="482"/>
        <v>0.38246326933852637</v>
      </c>
      <c r="CN157" s="12">
        <f t="shared" si="482"/>
        <v>0.38462462650535223</v>
      </c>
      <c r="CO157" s="12">
        <f t="shared" si="482"/>
        <v>0.38674331420750552</v>
      </c>
      <c r="CP157" s="12">
        <f t="shared" si="482"/>
        <v>0.38881724155601677</v>
      </c>
      <c r="CQ157" s="12">
        <f t="shared" si="483"/>
        <v>0.39084436183498117</v>
      </c>
      <c r="CR157" s="12">
        <f t="shared" si="483"/>
        <v>0.39282267452142056</v>
      </c>
      <c r="CS157" s="12">
        <f t="shared" si="483"/>
        <v>0.394750227259558</v>
      </c>
      <c r="CT157" s="12">
        <f t="shared" si="483"/>
        <v>0.39662511778755727</v>
      </c>
      <c r="CU157" s="12">
        <f t="shared" si="483"/>
        <v>0.39844549581482547</v>
      </c>
      <c r="CV157" s="12">
        <f t="shared" si="483"/>
        <v>0.40020956484802661</v>
      </c>
      <c r="CW157" s="12">
        <f t="shared" si="483"/>
        <v>0.40191558396400351</v>
      </c>
      <c r="CX157" s="12">
        <f t="shared" si="483"/>
        <v>0.40356186952785894</v>
      </c>
      <c r="CY157" s="12">
        <f t="shared" si="483"/>
        <v>0.40514679685449984</v>
      </c>
      <c r="CZ157" s="12">
        <f t="shared" si="483"/>
        <v>0.40666880181200538</v>
      </c>
      <c r="DA157" s="12">
        <f t="shared" si="484"/>
        <v>0.40812638236523635</v>
      </c>
      <c r="DB157" s="12">
        <f t="shared" si="484"/>
        <v>0.40951810005816258</v>
      </c>
      <c r="DC157" s="12">
        <f t="shared" si="484"/>
        <v>0.41084258143344532</v>
      </c>
      <c r="DD157" s="12">
        <f t="shared" si="484"/>
        <v>0.41209851938787367</v>
      </c>
      <c r="DE157" s="12">
        <f t="shared" si="484"/>
        <v>0.41328467446231787</v>
      </c>
      <c r="DF157" s="12">
        <f t="shared" si="484"/>
        <v>0.41439987606492568</v>
      </c>
      <c r="DG157" s="12">
        <f t="shared" si="484"/>
        <v>0.41544302362635527</v>
      </c>
      <c r="DH157" s="12">
        <f t="shared" si="484"/>
        <v>0.41641308768590418</v>
      </c>
      <c r="DI157" s="12">
        <f t="shared" si="484"/>
        <v>0.41730911090746292</v>
      </c>
      <c r="DJ157" s="12">
        <f t="shared" si="484"/>
        <v>0.41813020902428999</v>
      </c>
      <c r="DK157" s="12">
        <f t="shared" si="485"/>
        <v>0.4188755717116765</v>
      </c>
      <c r="DL157" s="12">
        <f t="shared" si="485"/>
        <v>0.41954446338663864</v>
      </c>
      <c r="DM157" s="12">
        <f t="shared" si="485"/>
        <v>0.42013622393384964</v>
      </c>
      <c r="DN157" s="12">
        <f t="shared" si="485"/>
        <v>0.42065026935709338</v>
      </c>
      <c r="DO157" s="12">
        <f t="shared" si="485"/>
        <v>0.42108609235559857</v>
      </c>
      <c r="DP157" s="12">
        <f t="shared" si="485"/>
        <v>0.42144326282468336</v>
      </c>
      <c r="DQ157" s="12">
        <f t="shared" si="485"/>
        <v>0.42172142828021641</v>
      </c>
      <c r="DR157" s="12">
        <f t="shared" si="485"/>
        <v>0.42192031420647647</v>
      </c>
      <c r="DS157" s="12">
        <f t="shared" si="485"/>
        <v>0.42203972432706599</v>
      </c>
      <c r="DT157" s="12">
        <f t="shared" si="474"/>
        <v>0.4220795407986126</v>
      </c>
      <c r="DV157">
        <v>1.5200000000000011</v>
      </c>
      <c r="DW157" s="12">
        <f t="shared" si="361"/>
        <v>0.26</v>
      </c>
      <c r="DX157" s="12">
        <f t="shared" si="362"/>
        <v>0.26</v>
      </c>
      <c r="DY157" s="12">
        <f t="shared" si="363"/>
        <v>0.26</v>
      </c>
      <c r="DZ157" s="12">
        <f t="shared" si="364"/>
        <v>0.26</v>
      </c>
      <c r="EA157" s="12">
        <f t="shared" si="365"/>
        <v>0.26</v>
      </c>
      <c r="EB157" s="12">
        <f t="shared" si="366"/>
        <v>0.26</v>
      </c>
      <c r="EC157" s="12">
        <f t="shared" si="367"/>
        <v>0.26</v>
      </c>
      <c r="ED157" s="12">
        <f t="shared" si="368"/>
        <v>0.26</v>
      </c>
      <c r="EE157" s="12">
        <f t="shared" si="369"/>
        <v>0.26</v>
      </c>
      <c r="EF157" s="12">
        <f t="shared" si="370"/>
        <v>0.26</v>
      </c>
      <c r="EG157" s="12">
        <f t="shared" si="371"/>
        <v>0.26</v>
      </c>
      <c r="EH157" s="12">
        <f t="shared" si="372"/>
        <v>0.27</v>
      </c>
      <c r="EI157" s="12">
        <f t="shared" si="373"/>
        <v>0.27</v>
      </c>
      <c r="EJ157" s="12">
        <f t="shared" si="374"/>
        <v>0.27</v>
      </c>
      <c r="EK157" s="12">
        <f t="shared" si="375"/>
        <v>0.27</v>
      </c>
      <c r="EL157" s="12">
        <f t="shared" si="376"/>
        <v>0.27</v>
      </c>
      <c r="EM157" s="12">
        <f t="shared" si="377"/>
        <v>0.27</v>
      </c>
      <c r="EN157" s="12">
        <f t="shared" si="378"/>
        <v>0.27</v>
      </c>
      <c r="EO157" s="12">
        <f t="shared" si="379"/>
        <v>0.27</v>
      </c>
      <c r="EP157" s="12">
        <f t="shared" si="380"/>
        <v>0.27</v>
      </c>
      <c r="EQ157" s="12">
        <f t="shared" si="381"/>
        <v>0.28000000000000003</v>
      </c>
      <c r="ER157" s="12">
        <f t="shared" si="382"/>
        <v>0.28000000000000003</v>
      </c>
      <c r="ES157" s="12">
        <f t="shared" si="383"/>
        <v>0.28000000000000003</v>
      </c>
      <c r="ET157" s="12">
        <f t="shared" si="384"/>
        <v>0.28000000000000003</v>
      </c>
      <c r="EU157" s="12">
        <f t="shared" si="385"/>
        <v>0.28000000000000003</v>
      </c>
      <c r="EV157" s="12">
        <f t="shared" si="386"/>
        <v>0.28000000000000003</v>
      </c>
      <c r="EW157" s="12">
        <f t="shared" si="387"/>
        <v>0.28999999999999998</v>
      </c>
      <c r="EX157" s="12">
        <f t="shared" si="388"/>
        <v>0.28999999999999998</v>
      </c>
      <c r="EY157" s="12">
        <f t="shared" si="389"/>
        <v>0.28999999999999998</v>
      </c>
      <c r="EZ157" s="12">
        <f t="shared" si="390"/>
        <v>0.28999999999999998</v>
      </c>
      <c r="FA157" s="12">
        <f t="shared" si="391"/>
        <v>0.28999999999999998</v>
      </c>
      <c r="FB157" s="12">
        <f t="shared" si="392"/>
        <v>0.3</v>
      </c>
      <c r="FC157" s="12">
        <f t="shared" si="393"/>
        <v>0.3</v>
      </c>
      <c r="FD157" s="12">
        <f t="shared" si="394"/>
        <v>0.3</v>
      </c>
      <c r="FE157" s="12">
        <f t="shared" si="395"/>
        <v>0.3</v>
      </c>
      <c r="FF157" s="12">
        <f t="shared" si="396"/>
        <v>0.3</v>
      </c>
      <c r="FG157" s="12">
        <f t="shared" si="397"/>
        <v>0.31</v>
      </c>
      <c r="FH157" s="12">
        <f t="shared" si="398"/>
        <v>0.31</v>
      </c>
      <c r="FI157" s="12">
        <f t="shared" si="399"/>
        <v>0.31</v>
      </c>
      <c r="FJ157" s="12">
        <f t="shared" si="400"/>
        <v>0.31</v>
      </c>
      <c r="FK157" s="12">
        <f t="shared" si="401"/>
        <v>0.32</v>
      </c>
      <c r="FL157" s="12">
        <f t="shared" si="402"/>
        <v>0.32</v>
      </c>
      <c r="FM157" s="12">
        <f t="shared" si="403"/>
        <v>0.32</v>
      </c>
      <c r="FN157" s="12">
        <f t="shared" si="404"/>
        <v>0.32</v>
      </c>
      <c r="FO157" s="12">
        <f t="shared" si="405"/>
        <v>0.33</v>
      </c>
      <c r="FP157" s="12">
        <f t="shared" si="406"/>
        <v>0.33</v>
      </c>
      <c r="FQ157" s="12">
        <f t="shared" si="407"/>
        <v>0.33</v>
      </c>
      <c r="FR157" s="12">
        <f t="shared" si="408"/>
        <v>0.33</v>
      </c>
      <c r="FS157" s="12">
        <f t="shared" si="409"/>
        <v>0.34</v>
      </c>
      <c r="FT157" s="12">
        <f t="shared" si="410"/>
        <v>0.34</v>
      </c>
      <c r="FU157" s="12">
        <f t="shared" si="411"/>
        <v>0.34</v>
      </c>
      <c r="FV157" s="12">
        <f t="shared" si="412"/>
        <v>0.34</v>
      </c>
      <c r="FW157" s="12">
        <f t="shared" si="413"/>
        <v>0.35</v>
      </c>
      <c r="FX157" s="12">
        <f t="shared" si="414"/>
        <v>0.35</v>
      </c>
      <c r="FY157" s="12">
        <f t="shared" si="415"/>
        <v>0.35</v>
      </c>
      <c r="FZ157" s="12">
        <f t="shared" si="416"/>
        <v>0.35</v>
      </c>
      <c r="GA157" s="12">
        <f t="shared" si="417"/>
        <v>0.36</v>
      </c>
      <c r="GB157" s="12">
        <f t="shared" si="418"/>
        <v>0.36</v>
      </c>
      <c r="GC157" s="12">
        <f t="shared" si="419"/>
        <v>0.36</v>
      </c>
      <c r="GD157" s="12">
        <f t="shared" si="420"/>
        <v>0.36</v>
      </c>
      <c r="GE157" s="12">
        <f t="shared" si="421"/>
        <v>0.37</v>
      </c>
      <c r="GF157" s="12">
        <f t="shared" si="422"/>
        <v>0.37</v>
      </c>
      <c r="GG157" s="12">
        <f t="shared" si="423"/>
        <v>0.37</v>
      </c>
      <c r="GH157" s="12">
        <f t="shared" si="424"/>
        <v>0.37</v>
      </c>
      <c r="GI157" s="12">
        <f t="shared" si="425"/>
        <v>0.38</v>
      </c>
      <c r="GJ157" s="12">
        <f t="shared" si="426"/>
        <v>0.38</v>
      </c>
      <c r="GK157" s="12">
        <f t="shared" si="427"/>
        <v>0.38</v>
      </c>
      <c r="GL157" s="12">
        <f t="shared" si="428"/>
        <v>0.38</v>
      </c>
      <c r="GM157" s="12">
        <f t="shared" si="429"/>
        <v>0.38</v>
      </c>
      <c r="GN157" s="12">
        <f t="shared" si="430"/>
        <v>0.39</v>
      </c>
      <c r="GO157" s="12">
        <f t="shared" si="431"/>
        <v>0.39</v>
      </c>
      <c r="GP157" s="12">
        <f t="shared" si="432"/>
        <v>0.39</v>
      </c>
      <c r="GQ157" s="12">
        <f t="shared" si="433"/>
        <v>0.39</v>
      </c>
      <c r="GR157" s="12">
        <f t="shared" si="434"/>
        <v>0.39</v>
      </c>
      <c r="GS157" s="12">
        <f t="shared" si="435"/>
        <v>0.4</v>
      </c>
      <c r="GT157" s="12">
        <f t="shared" si="436"/>
        <v>0.4</v>
      </c>
      <c r="GU157" s="12">
        <f t="shared" si="437"/>
        <v>0.4</v>
      </c>
      <c r="GV157" s="12">
        <f t="shared" si="438"/>
        <v>0.4</v>
      </c>
      <c r="GW157" s="12">
        <f t="shared" si="439"/>
        <v>0.4</v>
      </c>
      <c r="GX157" s="12">
        <f t="shared" si="440"/>
        <v>0.41</v>
      </c>
      <c r="GY157" s="12">
        <f t="shared" si="441"/>
        <v>0.41</v>
      </c>
      <c r="GZ157" s="12">
        <f t="shared" si="442"/>
        <v>0.41</v>
      </c>
      <c r="HA157" s="12">
        <f t="shared" si="443"/>
        <v>0.41</v>
      </c>
      <c r="HB157" s="12">
        <f t="shared" si="444"/>
        <v>0.41</v>
      </c>
      <c r="HC157" s="12">
        <f t="shared" si="445"/>
        <v>0.41</v>
      </c>
      <c r="HD157" s="12">
        <f t="shared" si="446"/>
        <v>0.41</v>
      </c>
      <c r="HE157" s="12">
        <f t="shared" si="447"/>
        <v>0.41</v>
      </c>
      <c r="HF157" s="12">
        <f t="shared" si="448"/>
        <v>0.42</v>
      </c>
      <c r="HG157" s="12">
        <f t="shared" si="449"/>
        <v>0.42</v>
      </c>
      <c r="HH157" s="12">
        <f t="shared" si="450"/>
        <v>0.42</v>
      </c>
      <c r="HI157" s="12">
        <f t="shared" si="451"/>
        <v>0.42</v>
      </c>
      <c r="HJ157" s="12">
        <f t="shared" si="452"/>
        <v>0.42</v>
      </c>
      <c r="HK157" s="12">
        <f t="shared" si="453"/>
        <v>0.42</v>
      </c>
      <c r="HL157" s="12">
        <f t="shared" si="454"/>
        <v>0.42</v>
      </c>
      <c r="HM157" s="12">
        <f t="shared" si="455"/>
        <v>0.42</v>
      </c>
      <c r="HN157" s="12">
        <f t="shared" si="456"/>
        <v>0.42</v>
      </c>
      <c r="HO157" s="12">
        <f t="shared" si="457"/>
        <v>0.42</v>
      </c>
      <c r="HP157" s="12">
        <f t="shared" si="458"/>
        <v>0.42</v>
      </c>
      <c r="HQ157" s="12">
        <f t="shared" si="459"/>
        <v>0.42</v>
      </c>
      <c r="HR157" s="12">
        <f t="shared" si="460"/>
        <v>0.42</v>
      </c>
      <c r="HS157" s="12">
        <f t="shared" si="461"/>
        <v>0.42</v>
      </c>
    </row>
    <row r="158" spans="5:227" x14ac:dyDescent="0.25">
      <c r="E158" s="12">
        <f t="shared" si="488"/>
        <v>1.3800000000000003</v>
      </c>
      <c r="F158" s="12">
        <f t="shared" si="486"/>
        <v>626</v>
      </c>
      <c r="G158" s="12">
        <f t="shared" si="475"/>
        <v>0.32570239334027057</v>
      </c>
      <c r="H158" s="12">
        <f>SUM(G158:G$270)</f>
        <v>5.9417273673257016</v>
      </c>
      <c r="I158" s="12">
        <f t="shared" si="487"/>
        <v>34.735833333333325</v>
      </c>
      <c r="W158" s="12">
        <f t="shared" si="462"/>
        <v>1.5300000000000011</v>
      </c>
      <c r="X158" s="12">
        <f t="shared" si="473"/>
        <v>0.26558147901969142</v>
      </c>
      <c r="Y158" s="12">
        <f t="shared" ref="Y158:AH167" si="489">$X158+Y$4*ABS($X158-$DT158)*IF($DT158&gt;$X158,1,-1)</f>
        <v>0.2656220416283197</v>
      </c>
      <c r="Z158" s="12">
        <f t="shared" si="489"/>
        <v>0.26574368942380699</v>
      </c>
      <c r="AA158" s="12">
        <f t="shared" si="489"/>
        <v>0.26594630235446581</v>
      </c>
      <c r="AB158" s="12">
        <f t="shared" si="489"/>
        <v>0.26622968046579543</v>
      </c>
      <c r="AC158" s="12">
        <f t="shared" si="489"/>
        <v>0.26659354409781261</v>
      </c>
      <c r="AD158" s="12">
        <f t="shared" si="489"/>
        <v>0.26703753416104231</v>
      </c>
      <c r="AE158" s="12">
        <f t="shared" si="489"/>
        <v>0.26756121249089571</v>
      </c>
      <c r="AF158" s="12">
        <f t="shared" si="489"/>
        <v>0.26816406228008571</v>
      </c>
      <c r="AG158" s="12">
        <f t="shared" si="489"/>
        <v>0.26884548858865326</v>
      </c>
      <c r="AH158" s="12">
        <f t="shared" si="489"/>
        <v>0.26960481893110144</v>
      </c>
      <c r="AI158" s="12">
        <f t="shared" ref="AI158:AR167" si="490">$X158+AI$4*ABS($X158-$DT158)*IF($DT158&gt;$X158,1,-1)</f>
        <v>0.27044130394005733</v>
      </c>
      <c r="AJ158" s="12">
        <f t="shared" si="490"/>
        <v>0.27135411810580712</v>
      </c>
      <c r="AK158" s="12">
        <f t="shared" si="490"/>
        <v>0.27234236059097461</v>
      </c>
      <c r="AL158" s="12">
        <f t="shared" si="490"/>
        <v>0.27340505611953891</v>
      </c>
      <c r="AM158" s="12">
        <f t="shared" si="490"/>
        <v>0.27454115593931411</v>
      </c>
      <c r="AN158" s="12">
        <f t="shared" si="490"/>
        <v>0.27574953885694109</v>
      </c>
      <c r="AO158" s="12">
        <f t="shared" si="490"/>
        <v>0.27702901234437</v>
      </c>
      <c r="AP158" s="12">
        <f t="shared" si="490"/>
        <v>0.2783783137157414</v>
      </c>
      <c r="AQ158" s="12">
        <f t="shared" si="490"/>
        <v>0.27979611137350496</v>
      </c>
      <c r="AR158" s="12">
        <f t="shared" si="490"/>
        <v>0.2812810061225452</v>
      </c>
      <c r="AS158" s="12">
        <f t="shared" ref="AS158:BB167" si="491">$X158+AS$4*ABS($X158-$DT158)*IF($DT158&gt;$X158,1,-1)</f>
        <v>0.28283153255101828</v>
      </c>
      <c r="AT158" s="12">
        <f t="shared" si="491"/>
        <v>0.28444616047653676</v>
      </c>
      <c r="AU158" s="12">
        <f t="shared" si="491"/>
        <v>0.28612329645627443</v>
      </c>
      <c r="AV158" s="12">
        <f t="shared" si="491"/>
        <v>0.28786128535950239</v>
      </c>
      <c r="AW158" s="12">
        <f t="shared" si="491"/>
        <v>0.28965841200100317</v>
      </c>
      <c r="AX158" s="12">
        <f t="shared" si="491"/>
        <v>0.29151290283375125</v>
      </c>
      <c r="AY158" s="12">
        <f t="shared" si="491"/>
        <v>0.29342292769919009</v>
      </c>
      <c r="AZ158" s="12">
        <f t="shared" si="491"/>
        <v>0.29538660163337771</v>
      </c>
      <c r="BA158" s="12">
        <f t="shared" si="491"/>
        <v>0.29740198672721818</v>
      </c>
      <c r="BB158" s="12">
        <f t="shared" si="491"/>
        <v>0.29946709403894434</v>
      </c>
      <c r="BC158" s="12">
        <f t="shared" ref="BC158:BL167" si="492">$X158+BC$4*ABS($X158-$DT158)*IF($DT158&gt;$X158,1,-1)</f>
        <v>0.30157988555696286</v>
      </c>
      <c r="BD158" s="12">
        <f t="shared" si="492"/>
        <v>0.30373827621112598</v>
      </c>
      <c r="BE158" s="12">
        <f t="shared" si="492"/>
        <v>0.30594013593044361</v>
      </c>
      <c r="BF158" s="12">
        <f t="shared" si="492"/>
        <v>0.30818329174520659</v>
      </c>
      <c r="BG158" s="12">
        <f t="shared" si="492"/>
        <v>0.31046552993144522</v>
      </c>
      <c r="BH158" s="12">
        <f t="shared" si="492"/>
        <v>0.31278459819560761</v>
      </c>
      <c r="BI158" s="12">
        <f t="shared" si="492"/>
        <v>0.31513820789730151</v>
      </c>
      <c r="BJ158" s="12">
        <f t="shared" si="492"/>
        <v>0.31752403630790615</v>
      </c>
      <c r="BK158" s="12">
        <f t="shared" si="492"/>
        <v>0.31993972890282485</v>
      </c>
      <c r="BL158" s="12">
        <f t="shared" si="492"/>
        <v>0.32238290168511646</v>
      </c>
      <c r="BM158" s="12">
        <f t="shared" ref="BM158:BV167" si="493">$X158+BM$4*ABS($X158-$DT158)*IF($DT158&gt;$X158,1,-1)</f>
        <v>0.32485114353821271</v>
      </c>
      <c r="BN158" s="12">
        <f t="shared" si="493"/>
        <v>0.32734201860539902</v>
      </c>
      <c r="BO158" s="12">
        <f t="shared" si="493"/>
        <v>0.32985306869371106</v>
      </c>
      <c r="BP158" s="12">
        <f t="shared" si="493"/>
        <v>0.33238181569987446</v>
      </c>
      <c r="BQ158" s="12">
        <f t="shared" si="493"/>
        <v>0.33492576405589347</v>
      </c>
      <c r="BR158" s="12">
        <f t="shared" si="493"/>
        <v>0.33748240319187522</v>
      </c>
      <c r="BS158" s="12">
        <f t="shared" si="493"/>
        <v>0.3400492100136594</v>
      </c>
      <c r="BT158" s="12">
        <f t="shared" si="493"/>
        <v>0.34262365139280715</v>
      </c>
      <c r="BU158" s="12">
        <f t="shared" si="493"/>
        <v>0.34520318666649336</v>
      </c>
      <c r="BV158" s="12">
        <f t="shared" si="493"/>
        <v>0.34778527014483401</v>
      </c>
      <c r="BW158" s="12">
        <f t="shared" ref="BW158:CF167" si="494">$X158+BW$4*ABS($X158-$DT158)*IF($DT158&gt;$X158,1,-1)</f>
        <v>0.35036735362317462</v>
      </c>
      <c r="BX158" s="12">
        <f t="shared" si="494"/>
        <v>0.35294688889686088</v>
      </c>
      <c r="BY158" s="12">
        <f t="shared" si="494"/>
        <v>0.35552133027600863</v>
      </c>
      <c r="BZ158" s="12">
        <f t="shared" si="494"/>
        <v>0.3580881370977928</v>
      </c>
      <c r="CA158" s="12">
        <f t="shared" si="494"/>
        <v>0.36064477623377456</v>
      </c>
      <c r="CB158" s="12">
        <f t="shared" si="494"/>
        <v>0.36318872458979357</v>
      </c>
      <c r="CC158" s="12">
        <f t="shared" si="494"/>
        <v>0.36571747159595691</v>
      </c>
      <c r="CD158" s="12">
        <f t="shared" si="494"/>
        <v>0.36822852168426901</v>
      </c>
      <c r="CE158" s="12">
        <f t="shared" si="494"/>
        <v>0.37071939675145532</v>
      </c>
      <c r="CF158" s="12">
        <f t="shared" si="494"/>
        <v>0.37318763860455156</v>
      </c>
      <c r="CG158" s="12">
        <f t="shared" ref="CG158:CP167" si="495">$X158+CG$4*ABS($X158-$DT158)*IF($DT158&gt;$X158,1,-1)</f>
        <v>0.37563081138684318</v>
      </c>
      <c r="CH158" s="12">
        <f t="shared" si="495"/>
        <v>0.37804650398176182</v>
      </c>
      <c r="CI158" s="12">
        <f t="shared" si="495"/>
        <v>0.38043233239236651</v>
      </c>
      <c r="CJ158" s="12">
        <f t="shared" si="495"/>
        <v>0.38278594209406042</v>
      </c>
      <c r="CK158" s="12">
        <f t="shared" si="495"/>
        <v>0.38510501035822281</v>
      </c>
      <c r="CL158" s="12">
        <f t="shared" si="495"/>
        <v>0.38738724854446144</v>
      </c>
      <c r="CM158" s="12">
        <f t="shared" si="495"/>
        <v>0.38963040435922441</v>
      </c>
      <c r="CN158" s="12">
        <f t="shared" si="495"/>
        <v>0.3918322640785421</v>
      </c>
      <c r="CO158" s="12">
        <f t="shared" si="495"/>
        <v>0.39399065473270511</v>
      </c>
      <c r="CP158" s="12">
        <f t="shared" si="495"/>
        <v>0.39610344625072369</v>
      </c>
      <c r="CQ158" s="12">
        <f t="shared" ref="CQ158:CZ167" si="496">$X158+CQ$4*ABS($X158-$DT158)*IF($DT158&gt;$X158,1,-1)</f>
        <v>0.39816855356244985</v>
      </c>
      <c r="CR158" s="12">
        <f t="shared" si="496"/>
        <v>0.40018393865629032</v>
      </c>
      <c r="CS158" s="12">
        <f t="shared" si="496"/>
        <v>0.40214761259047793</v>
      </c>
      <c r="CT158" s="12">
        <f t="shared" si="496"/>
        <v>0.40405763745591683</v>
      </c>
      <c r="CU158" s="12">
        <f t="shared" si="496"/>
        <v>0.40591212828866485</v>
      </c>
      <c r="CV158" s="12">
        <f t="shared" si="496"/>
        <v>0.40770925493016563</v>
      </c>
      <c r="CW158" s="12">
        <f t="shared" si="496"/>
        <v>0.40944724383339359</v>
      </c>
      <c r="CX158" s="12">
        <f t="shared" si="496"/>
        <v>0.41112437981313127</v>
      </c>
      <c r="CY158" s="12">
        <f t="shared" si="496"/>
        <v>0.41273900773864969</v>
      </c>
      <c r="CZ158" s="12">
        <f t="shared" si="496"/>
        <v>0.41428953416712289</v>
      </c>
      <c r="DA158" s="12">
        <f t="shared" ref="DA158:DJ167" si="497">$X158+DA$4*ABS($X158-$DT158)*IF($DT158&gt;$X158,1,-1)</f>
        <v>0.41577442891616312</v>
      </c>
      <c r="DB158" s="12">
        <f t="shared" si="497"/>
        <v>0.41719222657392663</v>
      </c>
      <c r="DC158" s="12">
        <f t="shared" si="497"/>
        <v>0.41854152794529803</v>
      </c>
      <c r="DD158" s="12">
        <f t="shared" si="497"/>
        <v>0.41982100143272694</v>
      </c>
      <c r="DE158" s="12">
        <f t="shared" si="497"/>
        <v>0.42102938435035392</v>
      </c>
      <c r="DF158" s="12">
        <f t="shared" si="497"/>
        <v>0.42216548417012911</v>
      </c>
      <c r="DG158" s="12">
        <f t="shared" si="497"/>
        <v>0.42322817969869342</v>
      </c>
      <c r="DH158" s="12">
        <f t="shared" si="497"/>
        <v>0.42421642218386091</v>
      </c>
      <c r="DI158" s="12">
        <f t="shared" si="497"/>
        <v>0.42512923634961075</v>
      </c>
      <c r="DJ158" s="12">
        <f t="shared" si="497"/>
        <v>0.42596572135856658</v>
      </c>
      <c r="DK158" s="12">
        <f t="shared" ref="DK158:DS167" si="498">$X158+DK$4*ABS($X158-$DT158)*IF($DT158&gt;$X158,1,-1)</f>
        <v>0.42672505170101482</v>
      </c>
      <c r="DL158" s="12">
        <f t="shared" si="498"/>
        <v>0.42740647800958231</v>
      </c>
      <c r="DM158" s="12">
        <f t="shared" si="498"/>
        <v>0.42800932779877232</v>
      </c>
      <c r="DN158" s="12">
        <f t="shared" si="498"/>
        <v>0.42853300612862572</v>
      </c>
      <c r="DO158" s="12">
        <f t="shared" si="498"/>
        <v>0.42897699619185542</v>
      </c>
      <c r="DP158" s="12">
        <f t="shared" si="498"/>
        <v>0.4293408598238726</v>
      </c>
      <c r="DQ158" s="12">
        <f t="shared" si="498"/>
        <v>0.42962423793520221</v>
      </c>
      <c r="DR158" s="12">
        <f t="shared" si="498"/>
        <v>0.42982685086586103</v>
      </c>
      <c r="DS158" s="12">
        <f t="shared" si="498"/>
        <v>0.42994849866134832</v>
      </c>
      <c r="DT158" s="12">
        <f t="shared" si="474"/>
        <v>0.4299890612699766</v>
      </c>
      <c r="DV158">
        <v>1.5300000000000011</v>
      </c>
      <c r="DW158" s="12">
        <f t="shared" si="361"/>
        <v>0.27</v>
      </c>
      <c r="DX158" s="12">
        <f t="shared" si="362"/>
        <v>0.27</v>
      </c>
      <c r="DY158" s="12">
        <f t="shared" si="363"/>
        <v>0.27</v>
      </c>
      <c r="DZ158" s="12">
        <f t="shared" si="364"/>
        <v>0.27</v>
      </c>
      <c r="EA158" s="12">
        <f t="shared" si="365"/>
        <v>0.27</v>
      </c>
      <c r="EB158" s="12">
        <f t="shared" si="366"/>
        <v>0.27</v>
      </c>
      <c r="EC158" s="12">
        <f t="shared" si="367"/>
        <v>0.27</v>
      </c>
      <c r="ED158" s="12">
        <f t="shared" si="368"/>
        <v>0.27</v>
      </c>
      <c r="EE158" s="12">
        <f t="shared" si="369"/>
        <v>0.27</v>
      </c>
      <c r="EF158" s="12">
        <f t="shared" si="370"/>
        <v>0.27</v>
      </c>
      <c r="EG158" s="12">
        <f t="shared" si="371"/>
        <v>0.27</v>
      </c>
      <c r="EH158" s="12">
        <f t="shared" si="372"/>
        <v>0.27</v>
      </c>
      <c r="EI158" s="12">
        <f t="shared" si="373"/>
        <v>0.27</v>
      </c>
      <c r="EJ158" s="12">
        <f t="shared" si="374"/>
        <v>0.27</v>
      </c>
      <c r="EK158" s="12">
        <f t="shared" si="375"/>
        <v>0.27</v>
      </c>
      <c r="EL158" s="12">
        <f t="shared" si="376"/>
        <v>0.27</v>
      </c>
      <c r="EM158" s="12">
        <f t="shared" si="377"/>
        <v>0.28000000000000003</v>
      </c>
      <c r="EN158" s="12">
        <f t="shared" si="378"/>
        <v>0.28000000000000003</v>
      </c>
      <c r="EO158" s="12">
        <f t="shared" si="379"/>
        <v>0.28000000000000003</v>
      </c>
      <c r="EP158" s="12">
        <f t="shared" si="380"/>
        <v>0.28000000000000003</v>
      </c>
      <c r="EQ158" s="12">
        <f t="shared" si="381"/>
        <v>0.28000000000000003</v>
      </c>
      <c r="ER158" s="12">
        <f t="shared" si="382"/>
        <v>0.28000000000000003</v>
      </c>
      <c r="ES158" s="12">
        <f t="shared" si="383"/>
        <v>0.28000000000000003</v>
      </c>
      <c r="ET158" s="12">
        <f t="shared" si="384"/>
        <v>0.28999999999999998</v>
      </c>
      <c r="EU158" s="12">
        <f t="shared" si="385"/>
        <v>0.28999999999999998</v>
      </c>
      <c r="EV158" s="12">
        <f t="shared" si="386"/>
        <v>0.28999999999999998</v>
      </c>
      <c r="EW158" s="12">
        <f t="shared" si="387"/>
        <v>0.28999999999999998</v>
      </c>
      <c r="EX158" s="12">
        <f t="shared" si="388"/>
        <v>0.28999999999999998</v>
      </c>
      <c r="EY158" s="12">
        <f t="shared" si="389"/>
        <v>0.3</v>
      </c>
      <c r="EZ158" s="12">
        <f t="shared" si="390"/>
        <v>0.3</v>
      </c>
      <c r="FA158" s="12">
        <f t="shared" si="391"/>
        <v>0.3</v>
      </c>
      <c r="FB158" s="12">
        <f t="shared" si="392"/>
        <v>0.3</v>
      </c>
      <c r="FC158" s="12">
        <f t="shared" si="393"/>
        <v>0.3</v>
      </c>
      <c r="FD158" s="12">
        <f t="shared" si="394"/>
        <v>0.31</v>
      </c>
      <c r="FE158" s="12">
        <f t="shared" si="395"/>
        <v>0.31</v>
      </c>
      <c r="FF158" s="12">
        <f t="shared" si="396"/>
        <v>0.31</v>
      </c>
      <c r="FG158" s="12">
        <f t="shared" si="397"/>
        <v>0.31</v>
      </c>
      <c r="FH158" s="12">
        <f t="shared" si="398"/>
        <v>0.32</v>
      </c>
      <c r="FI158" s="12">
        <f t="shared" si="399"/>
        <v>0.32</v>
      </c>
      <c r="FJ158" s="12">
        <f t="shared" si="400"/>
        <v>0.32</v>
      </c>
      <c r="FK158" s="12">
        <f t="shared" si="401"/>
        <v>0.32</v>
      </c>
      <c r="FL158" s="12">
        <f t="shared" si="402"/>
        <v>0.32</v>
      </c>
      <c r="FM158" s="12">
        <f t="shared" si="403"/>
        <v>0.33</v>
      </c>
      <c r="FN158" s="12">
        <f t="shared" si="404"/>
        <v>0.33</v>
      </c>
      <c r="FO158" s="12">
        <f t="shared" si="405"/>
        <v>0.33</v>
      </c>
      <c r="FP158" s="12">
        <f t="shared" si="406"/>
        <v>0.33</v>
      </c>
      <c r="FQ158" s="12">
        <f t="shared" si="407"/>
        <v>0.34</v>
      </c>
      <c r="FR158" s="12">
        <f t="shared" si="408"/>
        <v>0.34</v>
      </c>
      <c r="FS158" s="12">
        <f t="shared" si="409"/>
        <v>0.34</v>
      </c>
      <c r="FT158" s="12">
        <f t="shared" si="410"/>
        <v>0.35</v>
      </c>
      <c r="FU158" s="12">
        <f t="shared" si="411"/>
        <v>0.35</v>
      </c>
      <c r="FV158" s="12">
        <f t="shared" si="412"/>
        <v>0.35</v>
      </c>
      <c r="FW158" s="12">
        <f t="shared" si="413"/>
        <v>0.35</v>
      </c>
      <c r="FX158" s="12">
        <f t="shared" si="414"/>
        <v>0.36</v>
      </c>
      <c r="FY158" s="12">
        <f t="shared" si="415"/>
        <v>0.36</v>
      </c>
      <c r="FZ158" s="12">
        <f t="shared" si="416"/>
        <v>0.36</v>
      </c>
      <c r="GA158" s="12">
        <f t="shared" si="417"/>
        <v>0.36</v>
      </c>
      <c r="GB158" s="12">
        <f t="shared" si="418"/>
        <v>0.37</v>
      </c>
      <c r="GC158" s="12">
        <f t="shared" si="419"/>
        <v>0.37</v>
      </c>
      <c r="GD158" s="12">
        <f t="shared" si="420"/>
        <v>0.37</v>
      </c>
      <c r="GE158" s="12">
        <f t="shared" si="421"/>
        <v>0.37</v>
      </c>
      <c r="GF158" s="12">
        <f t="shared" si="422"/>
        <v>0.38</v>
      </c>
      <c r="GG158" s="12">
        <f t="shared" si="423"/>
        <v>0.38</v>
      </c>
      <c r="GH158" s="12">
        <f t="shared" si="424"/>
        <v>0.38</v>
      </c>
      <c r="GI158" s="12">
        <f t="shared" si="425"/>
        <v>0.38</v>
      </c>
      <c r="GJ158" s="12">
        <f t="shared" si="426"/>
        <v>0.39</v>
      </c>
      <c r="GK158" s="12">
        <f t="shared" si="427"/>
        <v>0.39</v>
      </c>
      <c r="GL158" s="12">
        <f t="shared" si="428"/>
        <v>0.39</v>
      </c>
      <c r="GM158" s="12">
        <f t="shared" si="429"/>
        <v>0.39</v>
      </c>
      <c r="GN158" s="12">
        <f t="shared" si="430"/>
        <v>0.39</v>
      </c>
      <c r="GO158" s="12">
        <f t="shared" si="431"/>
        <v>0.4</v>
      </c>
      <c r="GP158" s="12">
        <f t="shared" si="432"/>
        <v>0.4</v>
      </c>
      <c r="GQ158" s="12">
        <f t="shared" si="433"/>
        <v>0.4</v>
      </c>
      <c r="GR158" s="12">
        <f t="shared" si="434"/>
        <v>0.4</v>
      </c>
      <c r="GS158" s="12">
        <f t="shared" si="435"/>
        <v>0.4</v>
      </c>
      <c r="GT158" s="12">
        <f t="shared" si="436"/>
        <v>0.41</v>
      </c>
      <c r="GU158" s="12">
        <f t="shared" si="437"/>
        <v>0.41</v>
      </c>
      <c r="GV158" s="12">
        <f t="shared" si="438"/>
        <v>0.41</v>
      </c>
      <c r="GW158" s="12">
        <f t="shared" si="439"/>
        <v>0.41</v>
      </c>
      <c r="GX158" s="12">
        <f t="shared" si="440"/>
        <v>0.41</v>
      </c>
      <c r="GY158" s="12">
        <f t="shared" si="441"/>
        <v>0.41</v>
      </c>
      <c r="GZ158" s="12">
        <f t="shared" si="442"/>
        <v>0.42</v>
      </c>
      <c r="HA158" s="12">
        <f t="shared" si="443"/>
        <v>0.42</v>
      </c>
      <c r="HB158" s="12">
        <f t="shared" si="444"/>
        <v>0.42</v>
      </c>
      <c r="HC158" s="12">
        <f t="shared" si="445"/>
        <v>0.42</v>
      </c>
      <c r="HD158" s="12">
        <f t="shared" si="446"/>
        <v>0.42</v>
      </c>
      <c r="HE158" s="12">
        <f t="shared" si="447"/>
        <v>0.42</v>
      </c>
      <c r="HF158" s="12">
        <f t="shared" si="448"/>
        <v>0.42</v>
      </c>
      <c r="HG158" s="12">
        <f t="shared" si="449"/>
        <v>0.42</v>
      </c>
      <c r="HH158" s="12">
        <f t="shared" si="450"/>
        <v>0.43</v>
      </c>
      <c r="HI158" s="12">
        <f t="shared" si="451"/>
        <v>0.43</v>
      </c>
      <c r="HJ158" s="12">
        <f t="shared" si="452"/>
        <v>0.43</v>
      </c>
      <c r="HK158" s="12">
        <f t="shared" si="453"/>
        <v>0.43</v>
      </c>
      <c r="HL158" s="12">
        <f t="shared" si="454"/>
        <v>0.43</v>
      </c>
      <c r="HM158" s="12">
        <f t="shared" si="455"/>
        <v>0.43</v>
      </c>
      <c r="HN158" s="12">
        <f t="shared" si="456"/>
        <v>0.43</v>
      </c>
      <c r="HO158" s="12">
        <f t="shared" si="457"/>
        <v>0.43</v>
      </c>
      <c r="HP158" s="12">
        <f t="shared" si="458"/>
        <v>0.43</v>
      </c>
      <c r="HQ158" s="12">
        <f t="shared" si="459"/>
        <v>0.43</v>
      </c>
      <c r="HR158" s="12">
        <f t="shared" si="460"/>
        <v>0.43</v>
      </c>
      <c r="HS158" s="12">
        <f t="shared" si="461"/>
        <v>0.43</v>
      </c>
    </row>
    <row r="159" spans="5:227" x14ac:dyDescent="0.25">
      <c r="E159" s="12">
        <f t="shared" si="488"/>
        <v>1.3900000000000003</v>
      </c>
      <c r="F159" s="12">
        <f t="shared" si="486"/>
        <v>634</v>
      </c>
      <c r="G159" s="12">
        <f t="shared" si="475"/>
        <v>0.3298647242455775</v>
      </c>
      <c r="H159" s="12">
        <f>SUM(G159:G$270)</f>
        <v>5.6160249739854313</v>
      </c>
      <c r="I159" s="12">
        <f t="shared" si="487"/>
        <v>32.831749999999992</v>
      </c>
      <c r="W159" s="12">
        <f t="shared" si="462"/>
        <v>1.5400000000000011</v>
      </c>
      <c r="X159" s="12">
        <f t="shared" si="473"/>
        <v>0.27045949002512898</v>
      </c>
      <c r="Y159" s="12">
        <f t="shared" si="489"/>
        <v>0.27050079765879448</v>
      </c>
      <c r="Z159" s="12">
        <f t="shared" si="489"/>
        <v>0.27062467979414373</v>
      </c>
      <c r="AA159" s="12">
        <f t="shared" si="489"/>
        <v>0.27083101417446559</v>
      </c>
      <c r="AB159" s="12">
        <f t="shared" si="489"/>
        <v>0.27111959717263773</v>
      </c>
      <c r="AC159" s="12">
        <f t="shared" si="489"/>
        <v>0.27149014399208199</v>
      </c>
      <c r="AD159" s="12">
        <f t="shared" si="489"/>
        <v>0.2719422889478243</v>
      </c>
      <c r="AE159" s="12">
        <f t="shared" si="489"/>
        <v>0.27247558582738141</v>
      </c>
      <c r="AF159" s="12">
        <f t="shared" si="489"/>
        <v>0.27308950833111889</v>
      </c>
      <c r="AG159" s="12">
        <f t="shared" si="489"/>
        <v>0.27378345059164538</v>
      </c>
      <c r="AH159" s="12">
        <f t="shared" si="489"/>
        <v>0.27455672777173035</v>
      </c>
      <c r="AI159" s="12">
        <f t="shared" si="490"/>
        <v>0.27540857674015595</v>
      </c>
      <c r="AJ159" s="12">
        <f t="shared" si="490"/>
        <v>0.27633815682483537</v>
      </c>
      <c r="AK159" s="12">
        <f t="shared" si="490"/>
        <v>0.2773445506424545</v>
      </c>
      <c r="AL159" s="12">
        <f t="shared" si="490"/>
        <v>0.2784267650038188</v>
      </c>
      <c r="AM159" s="12">
        <f t="shared" si="490"/>
        <v>0.27958373189401098</v>
      </c>
      <c r="AN159" s="12">
        <f t="shared" si="490"/>
        <v>0.28081430952639264</v>
      </c>
      <c r="AO159" s="12">
        <f t="shared" si="490"/>
        <v>0.28211728346941006</v>
      </c>
      <c r="AP159" s="12">
        <f t="shared" si="490"/>
        <v>0.28349136784509149</v>
      </c>
      <c r="AQ159" s="12">
        <f t="shared" si="490"/>
        <v>0.28493520659805333</v>
      </c>
      <c r="AR159" s="12">
        <f t="shared" si="490"/>
        <v>0.28644737483376315</v>
      </c>
      <c r="AS159" s="12">
        <f t="shared" si="491"/>
        <v>0.28802638022473859</v>
      </c>
      <c r="AT159" s="12">
        <f t="shared" si="491"/>
        <v>0.28967066448329443</v>
      </c>
      <c r="AU159" s="12">
        <f t="shared" si="491"/>
        <v>0.29137860489938422</v>
      </c>
      <c r="AV159" s="12">
        <f t="shared" si="491"/>
        <v>0.29314851594201957</v>
      </c>
      <c r="AW159" s="12">
        <f t="shared" si="491"/>
        <v>0.29497865092268521</v>
      </c>
      <c r="AX159" s="12">
        <f t="shared" si="491"/>
        <v>0.29686720371911024</v>
      </c>
      <c r="AY159" s="12">
        <f t="shared" si="491"/>
        <v>0.2988123105576922</v>
      </c>
      <c r="AZ159" s="12">
        <f t="shared" si="491"/>
        <v>0.30081205185281706</v>
      </c>
      <c r="BA159" s="12">
        <f t="shared" si="491"/>
        <v>0.30286445410125817</v>
      </c>
      <c r="BB159" s="12">
        <f t="shared" si="491"/>
        <v>0.304967491829786</v>
      </c>
      <c r="BC159" s="12">
        <f t="shared" si="492"/>
        <v>0.30711908959406509</v>
      </c>
      <c r="BD159" s="12">
        <f t="shared" si="492"/>
        <v>0.30931712402686784</v>
      </c>
      <c r="BE159" s="12">
        <f t="shared" si="492"/>
        <v>0.31155942593358088</v>
      </c>
      <c r="BF159" s="12">
        <f t="shared" si="492"/>
        <v>0.3138437824329387</v>
      </c>
      <c r="BG159" s="12">
        <f t="shared" si="492"/>
        <v>0.31616793914087016</v>
      </c>
      <c r="BH159" s="12">
        <f t="shared" si="492"/>
        <v>0.31852960239530331</v>
      </c>
      <c r="BI159" s="12">
        <f t="shared" si="492"/>
        <v>0.32092644151973321</v>
      </c>
      <c r="BJ159" s="12">
        <f t="shared" si="492"/>
        <v>0.32335609112331776</v>
      </c>
      <c r="BK159" s="12">
        <f t="shared" si="492"/>
        <v>0.32581615343523351</v>
      </c>
      <c r="BL159" s="12">
        <f t="shared" si="492"/>
        <v>0.32830420067098548</v>
      </c>
      <c r="BM159" s="12">
        <f t="shared" si="493"/>
        <v>0.33081777742833751</v>
      </c>
      <c r="BN159" s="12">
        <f t="shared" si="493"/>
        <v>0.33335440311049802</v>
      </c>
      <c r="BO159" s="12">
        <f t="shared" si="493"/>
        <v>0.33591157437416919</v>
      </c>
      <c r="BP159" s="12">
        <f t="shared" si="493"/>
        <v>0.33848676760004476</v>
      </c>
      <c r="BQ159" s="12">
        <f t="shared" si="493"/>
        <v>0.34107744138331764</v>
      </c>
      <c r="BR159" s="12">
        <f t="shared" si="493"/>
        <v>0.34368103904173963</v>
      </c>
      <c r="BS159" s="12">
        <f t="shared" si="493"/>
        <v>0.34629499113875806</v>
      </c>
      <c r="BT159" s="12">
        <f t="shared" si="493"/>
        <v>0.34891671801923929</v>
      </c>
      <c r="BU159" s="12">
        <f t="shared" si="493"/>
        <v>0.3515436323552773</v>
      </c>
      <c r="BV159" s="12">
        <f t="shared" si="493"/>
        <v>0.35417314169957365</v>
      </c>
      <c r="BW159" s="12">
        <f t="shared" si="494"/>
        <v>0.35680265104386999</v>
      </c>
      <c r="BX159" s="12">
        <f t="shared" si="494"/>
        <v>0.359429565379908</v>
      </c>
      <c r="BY159" s="12">
        <f t="shared" si="494"/>
        <v>0.36205129226038923</v>
      </c>
      <c r="BZ159" s="12">
        <f t="shared" si="494"/>
        <v>0.36466524435740766</v>
      </c>
      <c r="CA159" s="12">
        <f t="shared" si="494"/>
        <v>0.36726884201582966</v>
      </c>
      <c r="CB159" s="12">
        <f t="shared" si="494"/>
        <v>0.36985951579910253</v>
      </c>
      <c r="CC159" s="12">
        <f t="shared" si="494"/>
        <v>0.37243470902497811</v>
      </c>
      <c r="CD159" s="12">
        <f t="shared" si="494"/>
        <v>0.37499188028864922</v>
      </c>
      <c r="CE159" s="12">
        <f t="shared" si="494"/>
        <v>0.37752850597080972</v>
      </c>
      <c r="CF159" s="12">
        <f t="shared" si="494"/>
        <v>0.38004208272816181</v>
      </c>
      <c r="CG159" s="12">
        <f t="shared" si="495"/>
        <v>0.38253012996391378</v>
      </c>
      <c r="CH159" s="12">
        <f t="shared" si="495"/>
        <v>0.38499019227582953</v>
      </c>
      <c r="CI159" s="12">
        <f t="shared" si="495"/>
        <v>0.38741984187941414</v>
      </c>
      <c r="CJ159" s="12">
        <f t="shared" si="495"/>
        <v>0.38981668100384392</v>
      </c>
      <c r="CK159" s="12">
        <f t="shared" si="495"/>
        <v>0.39217834425827713</v>
      </c>
      <c r="CL159" s="12">
        <f t="shared" si="495"/>
        <v>0.39450250096620859</v>
      </c>
      <c r="CM159" s="12">
        <f t="shared" si="495"/>
        <v>0.39678685746556641</v>
      </c>
      <c r="CN159" s="12">
        <f t="shared" si="495"/>
        <v>0.39902915937227945</v>
      </c>
      <c r="CO159" s="12">
        <f t="shared" si="495"/>
        <v>0.40122719380508215</v>
      </c>
      <c r="CP159" s="12">
        <f t="shared" si="495"/>
        <v>0.40337879156936129</v>
      </c>
      <c r="CQ159" s="12">
        <f t="shared" si="496"/>
        <v>0.40548182929788906</v>
      </c>
      <c r="CR159" s="12">
        <f t="shared" si="496"/>
        <v>0.40753423154633028</v>
      </c>
      <c r="CS159" s="12">
        <f t="shared" si="496"/>
        <v>0.4095339728414551</v>
      </c>
      <c r="CT159" s="12">
        <f t="shared" si="496"/>
        <v>0.41147907968003705</v>
      </c>
      <c r="CU159" s="12">
        <f t="shared" si="496"/>
        <v>0.41336763247646202</v>
      </c>
      <c r="CV159" s="12">
        <f t="shared" si="496"/>
        <v>0.41519776745712772</v>
      </c>
      <c r="CW159" s="12">
        <f t="shared" si="496"/>
        <v>0.41696767849976302</v>
      </c>
      <c r="CX159" s="12">
        <f t="shared" si="496"/>
        <v>0.41867561891585287</v>
      </c>
      <c r="CY159" s="12">
        <f t="shared" si="496"/>
        <v>0.4203199031744087</v>
      </c>
      <c r="CZ159" s="12">
        <f t="shared" si="496"/>
        <v>0.42189890856538415</v>
      </c>
      <c r="DA159" s="12">
        <f t="shared" si="497"/>
        <v>0.42341107680109402</v>
      </c>
      <c r="DB159" s="12">
        <f t="shared" si="497"/>
        <v>0.42485491555405575</v>
      </c>
      <c r="DC159" s="12">
        <f t="shared" si="497"/>
        <v>0.42622899992973723</v>
      </c>
      <c r="DD159" s="12">
        <f t="shared" si="497"/>
        <v>0.42753197387275466</v>
      </c>
      <c r="DE159" s="12">
        <f t="shared" si="497"/>
        <v>0.42876255150513631</v>
      </c>
      <c r="DF159" s="12">
        <f t="shared" si="497"/>
        <v>0.42991951839532849</v>
      </c>
      <c r="DG159" s="12">
        <f t="shared" si="497"/>
        <v>0.43100173275669279</v>
      </c>
      <c r="DH159" s="12">
        <f t="shared" si="497"/>
        <v>0.43200812657431192</v>
      </c>
      <c r="DI159" s="12">
        <f t="shared" si="497"/>
        <v>0.43293770665899134</v>
      </c>
      <c r="DJ159" s="12">
        <f t="shared" si="497"/>
        <v>0.43378955562741695</v>
      </c>
      <c r="DK159" s="12">
        <f t="shared" si="498"/>
        <v>0.43456283280750196</v>
      </c>
      <c r="DL159" s="12">
        <f t="shared" si="498"/>
        <v>0.4352567750680284</v>
      </c>
      <c r="DM159" s="12">
        <f t="shared" si="498"/>
        <v>0.43587069757176589</v>
      </c>
      <c r="DN159" s="12">
        <f t="shared" si="498"/>
        <v>0.436403994451323</v>
      </c>
      <c r="DO159" s="12">
        <f t="shared" si="498"/>
        <v>0.43685613940706525</v>
      </c>
      <c r="DP159" s="12">
        <f t="shared" si="498"/>
        <v>0.43722668622650951</v>
      </c>
      <c r="DQ159" s="12">
        <f t="shared" si="498"/>
        <v>0.4375152692246817</v>
      </c>
      <c r="DR159" s="12">
        <f t="shared" si="498"/>
        <v>0.43772160360500356</v>
      </c>
      <c r="DS159" s="12">
        <f t="shared" si="498"/>
        <v>0.43784548574035281</v>
      </c>
      <c r="DT159" s="12">
        <f t="shared" si="474"/>
        <v>0.43788679337401831</v>
      </c>
      <c r="DV159">
        <v>1.5400000000000011</v>
      </c>
      <c r="DW159" s="12">
        <f t="shared" si="361"/>
        <v>0.27</v>
      </c>
      <c r="DX159" s="12">
        <f t="shared" si="362"/>
        <v>0.27</v>
      </c>
      <c r="DY159" s="12">
        <f t="shared" si="363"/>
        <v>0.27</v>
      </c>
      <c r="DZ159" s="12">
        <f t="shared" si="364"/>
        <v>0.27</v>
      </c>
      <c r="EA159" s="12">
        <f t="shared" si="365"/>
        <v>0.27</v>
      </c>
      <c r="EB159" s="12">
        <f t="shared" si="366"/>
        <v>0.27</v>
      </c>
      <c r="EC159" s="12">
        <f t="shared" si="367"/>
        <v>0.27</v>
      </c>
      <c r="ED159" s="12">
        <f t="shared" si="368"/>
        <v>0.27</v>
      </c>
      <c r="EE159" s="12">
        <f t="shared" si="369"/>
        <v>0.27</v>
      </c>
      <c r="EF159" s="12">
        <f t="shared" si="370"/>
        <v>0.27</v>
      </c>
      <c r="EG159" s="12">
        <f t="shared" si="371"/>
        <v>0.27</v>
      </c>
      <c r="EH159" s="12">
        <f t="shared" si="372"/>
        <v>0.28000000000000003</v>
      </c>
      <c r="EI159" s="12">
        <f t="shared" si="373"/>
        <v>0.28000000000000003</v>
      </c>
      <c r="EJ159" s="12">
        <f t="shared" si="374"/>
        <v>0.28000000000000003</v>
      </c>
      <c r="EK159" s="12">
        <f t="shared" si="375"/>
        <v>0.28000000000000003</v>
      </c>
      <c r="EL159" s="12">
        <f t="shared" si="376"/>
        <v>0.28000000000000003</v>
      </c>
      <c r="EM159" s="12">
        <f t="shared" si="377"/>
        <v>0.28000000000000003</v>
      </c>
      <c r="EN159" s="12">
        <f t="shared" si="378"/>
        <v>0.28000000000000003</v>
      </c>
      <c r="EO159" s="12">
        <f t="shared" si="379"/>
        <v>0.28000000000000003</v>
      </c>
      <c r="EP159" s="12">
        <f t="shared" si="380"/>
        <v>0.28000000000000003</v>
      </c>
      <c r="EQ159" s="12">
        <f t="shared" si="381"/>
        <v>0.28999999999999998</v>
      </c>
      <c r="ER159" s="12">
        <f t="shared" si="382"/>
        <v>0.28999999999999998</v>
      </c>
      <c r="ES159" s="12">
        <f t="shared" si="383"/>
        <v>0.28999999999999998</v>
      </c>
      <c r="ET159" s="12">
        <f t="shared" si="384"/>
        <v>0.28999999999999998</v>
      </c>
      <c r="EU159" s="12">
        <f t="shared" si="385"/>
        <v>0.28999999999999998</v>
      </c>
      <c r="EV159" s="12">
        <f t="shared" si="386"/>
        <v>0.28999999999999998</v>
      </c>
      <c r="EW159" s="12">
        <f t="shared" si="387"/>
        <v>0.3</v>
      </c>
      <c r="EX159" s="12">
        <f t="shared" si="388"/>
        <v>0.3</v>
      </c>
      <c r="EY159" s="12">
        <f t="shared" si="389"/>
        <v>0.3</v>
      </c>
      <c r="EZ159" s="12">
        <f t="shared" si="390"/>
        <v>0.3</v>
      </c>
      <c r="FA159" s="12">
        <f t="shared" si="391"/>
        <v>0.3</v>
      </c>
      <c r="FB159" s="12">
        <f t="shared" si="392"/>
        <v>0.31</v>
      </c>
      <c r="FC159" s="12">
        <f t="shared" si="393"/>
        <v>0.31</v>
      </c>
      <c r="FD159" s="12">
        <f t="shared" si="394"/>
        <v>0.31</v>
      </c>
      <c r="FE159" s="12">
        <f t="shared" si="395"/>
        <v>0.31</v>
      </c>
      <c r="FF159" s="12">
        <f t="shared" si="396"/>
        <v>0.32</v>
      </c>
      <c r="FG159" s="12">
        <f t="shared" si="397"/>
        <v>0.32</v>
      </c>
      <c r="FH159" s="12">
        <f t="shared" si="398"/>
        <v>0.32</v>
      </c>
      <c r="FI159" s="12">
        <f t="shared" si="399"/>
        <v>0.32</v>
      </c>
      <c r="FJ159" s="12">
        <f t="shared" si="400"/>
        <v>0.33</v>
      </c>
      <c r="FK159" s="12">
        <f t="shared" si="401"/>
        <v>0.33</v>
      </c>
      <c r="FL159" s="12">
        <f t="shared" si="402"/>
        <v>0.33</v>
      </c>
      <c r="FM159" s="12">
        <f t="shared" si="403"/>
        <v>0.33</v>
      </c>
      <c r="FN159" s="12">
        <f t="shared" si="404"/>
        <v>0.34</v>
      </c>
      <c r="FO159" s="12">
        <f t="shared" si="405"/>
        <v>0.34</v>
      </c>
      <c r="FP159" s="12">
        <f t="shared" si="406"/>
        <v>0.34</v>
      </c>
      <c r="FQ159" s="12">
        <f t="shared" si="407"/>
        <v>0.34</v>
      </c>
      <c r="FR159" s="12">
        <f t="shared" si="408"/>
        <v>0.35</v>
      </c>
      <c r="FS159" s="12">
        <f t="shared" si="409"/>
        <v>0.35</v>
      </c>
      <c r="FT159" s="12">
        <f t="shared" si="410"/>
        <v>0.35</v>
      </c>
      <c r="FU159" s="12">
        <f t="shared" si="411"/>
        <v>0.35</v>
      </c>
      <c r="FV159" s="12">
        <f t="shared" si="412"/>
        <v>0.36</v>
      </c>
      <c r="FW159" s="12">
        <f t="shared" si="413"/>
        <v>0.36</v>
      </c>
      <c r="FX159" s="12">
        <f t="shared" si="414"/>
        <v>0.36</v>
      </c>
      <c r="FY159" s="12">
        <f t="shared" si="415"/>
        <v>0.36</v>
      </c>
      <c r="FZ159" s="12">
        <f t="shared" si="416"/>
        <v>0.37</v>
      </c>
      <c r="GA159" s="12">
        <f t="shared" si="417"/>
        <v>0.37</v>
      </c>
      <c r="GB159" s="12">
        <f t="shared" si="418"/>
        <v>0.37</v>
      </c>
      <c r="GC159" s="12">
        <f t="shared" si="419"/>
        <v>0.37</v>
      </c>
      <c r="GD159" s="12">
        <f t="shared" si="420"/>
        <v>0.38</v>
      </c>
      <c r="GE159" s="12">
        <f t="shared" si="421"/>
        <v>0.38</v>
      </c>
      <c r="GF159" s="12">
        <f t="shared" si="422"/>
        <v>0.38</v>
      </c>
      <c r="GG159" s="12">
        <f t="shared" si="423"/>
        <v>0.38</v>
      </c>
      <c r="GH159" s="12">
        <f t="shared" si="424"/>
        <v>0.39</v>
      </c>
      <c r="GI159" s="12">
        <f t="shared" si="425"/>
        <v>0.39</v>
      </c>
      <c r="GJ159" s="12">
        <f t="shared" si="426"/>
        <v>0.39</v>
      </c>
      <c r="GK159" s="12">
        <f t="shared" si="427"/>
        <v>0.39</v>
      </c>
      <c r="GL159" s="12">
        <f t="shared" si="428"/>
        <v>0.4</v>
      </c>
      <c r="GM159" s="12">
        <f t="shared" si="429"/>
        <v>0.4</v>
      </c>
      <c r="GN159" s="12">
        <f t="shared" si="430"/>
        <v>0.4</v>
      </c>
      <c r="GO159" s="12">
        <f t="shared" si="431"/>
        <v>0.4</v>
      </c>
      <c r="GP159" s="12">
        <f t="shared" si="432"/>
        <v>0.41</v>
      </c>
      <c r="GQ159" s="12">
        <f t="shared" si="433"/>
        <v>0.41</v>
      </c>
      <c r="GR159" s="12">
        <f t="shared" si="434"/>
        <v>0.41</v>
      </c>
      <c r="GS159" s="12">
        <f t="shared" si="435"/>
        <v>0.41</v>
      </c>
      <c r="GT159" s="12">
        <f t="shared" si="436"/>
        <v>0.41</v>
      </c>
      <c r="GU159" s="12">
        <f t="shared" si="437"/>
        <v>0.42</v>
      </c>
      <c r="GV159" s="12">
        <f t="shared" si="438"/>
        <v>0.42</v>
      </c>
      <c r="GW159" s="12">
        <f t="shared" si="439"/>
        <v>0.42</v>
      </c>
      <c r="GX159" s="12">
        <f t="shared" si="440"/>
        <v>0.42</v>
      </c>
      <c r="GY159" s="12">
        <f t="shared" si="441"/>
        <v>0.42</v>
      </c>
      <c r="GZ159" s="12">
        <f t="shared" si="442"/>
        <v>0.42</v>
      </c>
      <c r="HA159" s="12">
        <f t="shared" si="443"/>
        <v>0.42</v>
      </c>
      <c r="HB159" s="12">
        <f t="shared" si="444"/>
        <v>0.43</v>
      </c>
      <c r="HC159" s="12">
        <f t="shared" si="445"/>
        <v>0.43</v>
      </c>
      <c r="HD159" s="12">
        <f t="shared" si="446"/>
        <v>0.43</v>
      </c>
      <c r="HE159" s="12">
        <f t="shared" si="447"/>
        <v>0.43</v>
      </c>
      <c r="HF159" s="12">
        <f t="shared" si="448"/>
        <v>0.43</v>
      </c>
      <c r="HG159" s="12">
        <f t="shared" si="449"/>
        <v>0.43</v>
      </c>
      <c r="HH159" s="12">
        <f t="shared" si="450"/>
        <v>0.43</v>
      </c>
      <c r="HI159" s="12">
        <f t="shared" si="451"/>
        <v>0.43</v>
      </c>
      <c r="HJ159" s="12">
        <f t="shared" si="452"/>
        <v>0.43</v>
      </c>
      <c r="HK159" s="12">
        <f t="shared" si="453"/>
        <v>0.44</v>
      </c>
      <c r="HL159" s="12">
        <f t="shared" si="454"/>
        <v>0.44</v>
      </c>
      <c r="HM159" s="12">
        <f t="shared" si="455"/>
        <v>0.44</v>
      </c>
      <c r="HN159" s="12">
        <f t="shared" si="456"/>
        <v>0.44</v>
      </c>
      <c r="HO159" s="12">
        <f t="shared" si="457"/>
        <v>0.44</v>
      </c>
      <c r="HP159" s="12">
        <f t="shared" si="458"/>
        <v>0.44</v>
      </c>
      <c r="HQ159" s="12">
        <f t="shared" si="459"/>
        <v>0.44</v>
      </c>
      <c r="HR159" s="12">
        <f t="shared" si="460"/>
        <v>0.44</v>
      </c>
      <c r="HS159" s="12">
        <f t="shared" si="461"/>
        <v>0.44</v>
      </c>
    </row>
    <row r="160" spans="5:227" x14ac:dyDescent="0.25">
      <c r="E160" s="12">
        <f t="shared" si="488"/>
        <v>1.4000000000000004</v>
      </c>
      <c r="F160" s="12">
        <f t="shared" si="486"/>
        <v>626</v>
      </c>
      <c r="G160" s="12">
        <f t="shared" si="475"/>
        <v>0.32570239334027057</v>
      </c>
      <c r="H160" s="12">
        <f>SUM(G160:G$270)</f>
        <v>5.2861602497398534</v>
      </c>
      <c r="I160" s="12">
        <f t="shared" si="487"/>
        <v>30.903333333333325</v>
      </c>
      <c r="W160" s="12">
        <f t="shared" si="462"/>
        <v>1.5500000000000012</v>
      </c>
      <c r="X160" s="12">
        <f t="shared" si="473"/>
        <v>0.27533008624702587</v>
      </c>
      <c r="Y160" s="12">
        <f t="shared" si="489"/>
        <v>0.27537213777325897</v>
      </c>
      <c r="Z160" s="12">
        <f t="shared" si="489"/>
        <v>0.27549825085217888</v>
      </c>
      <c r="AA160" s="12">
        <f t="shared" si="489"/>
        <v>0.2757083010254025</v>
      </c>
      <c r="AB160" s="12">
        <f t="shared" si="489"/>
        <v>0.27600208099876844</v>
      </c>
      <c r="AC160" s="12">
        <f t="shared" si="489"/>
        <v>0.27637930084691165</v>
      </c>
      <c r="AD160" s="12">
        <f t="shared" si="489"/>
        <v>0.27683958829938415</v>
      </c>
      <c r="AE160" s="12">
        <f t="shared" si="489"/>
        <v>0.27738248910804159</v>
      </c>
      <c r="AF160" s="12">
        <f t="shared" si="489"/>
        <v>0.27800746749533106</v>
      </c>
      <c r="AG160" s="12">
        <f t="shared" si="489"/>
        <v>0.2787139066830388</v>
      </c>
      <c r="AH160" s="12">
        <f t="shared" si="489"/>
        <v>0.27950110950097606</v>
      </c>
      <c r="AI160" s="12">
        <f t="shared" si="490"/>
        <v>0.28036829907500166</v>
      </c>
      <c r="AJ160" s="12">
        <f t="shared" si="490"/>
        <v>0.28131461959370302</v>
      </c>
      <c r="AK160" s="12">
        <f t="shared" si="490"/>
        <v>0.28233913715297893</v>
      </c>
      <c r="AL160" s="12">
        <f t="shared" si="490"/>
        <v>0.28344084067768988</v>
      </c>
      <c r="AM160" s="12">
        <f t="shared" si="490"/>
        <v>0.28461864291946726</v>
      </c>
      <c r="AN160" s="12">
        <f t="shared" si="490"/>
        <v>0.28587138152969616</v>
      </c>
      <c r="AO160" s="12">
        <f t="shared" si="490"/>
        <v>0.28719782020661333</v>
      </c>
      <c r="AP160" s="12">
        <f t="shared" si="490"/>
        <v>0.28859664991538747</v>
      </c>
      <c r="AQ160" s="12">
        <f t="shared" si="490"/>
        <v>0.29006649017997882</v>
      </c>
      <c r="AR160" s="12">
        <f t="shared" si="490"/>
        <v>0.29160589044550217</v>
      </c>
      <c r="AS160" s="12">
        <f t="shared" si="491"/>
        <v>0.29321333150974954</v>
      </c>
      <c r="AT160" s="12">
        <f t="shared" si="491"/>
        <v>0.29488722702245918</v>
      </c>
      <c r="AU160" s="12">
        <f t="shared" si="491"/>
        <v>0.29662592505085189</v>
      </c>
      <c r="AV160" s="12">
        <f t="shared" si="491"/>
        <v>0.2984277097098893</v>
      </c>
      <c r="AW160" s="12">
        <f t="shared" si="491"/>
        <v>0.30029080285564491</v>
      </c>
      <c r="AX160" s="12">
        <f t="shared" si="491"/>
        <v>0.30221336584011788</v>
      </c>
      <c r="AY160" s="12">
        <f t="shared" si="491"/>
        <v>0.3041935013257564</v>
      </c>
      <c r="AZ160" s="12">
        <f t="shared" si="491"/>
        <v>0.30622925515790078</v>
      </c>
      <c r="BA160" s="12">
        <f t="shared" si="491"/>
        <v>0.30831861829329815</v>
      </c>
      <c r="BB160" s="12">
        <f t="shared" si="491"/>
        <v>0.31045952878278593</v>
      </c>
      <c r="BC160" s="12">
        <f t="shared" si="492"/>
        <v>0.31264987380618603</v>
      </c>
      <c r="BD160" s="12">
        <f t="shared" si="492"/>
        <v>0.3148874917574041</v>
      </c>
      <c r="BE160" s="12">
        <f t="shared" si="492"/>
        <v>0.31717017437767309</v>
      </c>
      <c r="BF160" s="12">
        <f t="shared" si="492"/>
        <v>0.31949566893483838</v>
      </c>
      <c r="BG160" s="12">
        <f t="shared" si="492"/>
        <v>0.32186168044653252</v>
      </c>
      <c r="BH160" s="12">
        <f t="shared" si="492"/>
        <v>0.32426587394504536</v>
      </c>
      <c r="BI160" s="12">
        <f t="shared" si="492"/>
        <v>0.32670587678165575</v>
      </c>
      <c r="BJ160" s="12">
        <f t="shared" si="492"/>
        <v>0.32917928096814902</v>
      </c>
      <c r="BK160" s="12">
        <f t="shared" si="492"/>
        <v>0.33168364555321089</v>
      </c>
      <c r="BL160" s="12">
        <f t="shared" si="492"/>
        <v>0.33421649903135142</v>
      </c>
      <c r="BM160" s="12">
        <f t="shared" si="493"/>
        <v>0.33677534178198282</v>
      </c>
      <c r="BN160" s="12">
        <f t="shared" si="493"/>
        <v>0.33935764853624306</v>
      </c>
      <c r="BO160" s="12">
        <f t="shared" si="493"/>
        <v>0.34196087086913129</v>
      </c>
      <c r="BP160" s="12">
        <f t="shared" si="493"/>
        <v>0.34458243971449593</v>
      </c>
      <c r="BQ160" s="12">
        <f t="shared" si="493"/>
        <v>0.34721976790039233</v>
      </c>
      <c r="BR160" s="12">
        <f t="shared" si="493"/>
        <v>0.34987025270230954</v>
      </c>
      <c r="BS160" s="12">
        <f t="shared" si="493"/>
        <v>0.35253127841174497</v>
      </c>
      <c r="BT160" s="12">
        <f t="shared" si="493"/>
        <v>0.3552002189175929</v>
      </c>
      <c r="BU160" s="12">
        <f t="shared" si="493"/>
        <v>0.35787444029779925</v>
      </c>
      <c r="BV160" s="12">
        <f t="shared" si="493"/>
        <v>0.36055130341872432</v>
      </c>
      <c r="BW160" s="12">
        <f t="shared" si="494"/>
        <v>0.3632281665396494</v>
      </c>
      <c r="BX160" s="12">
        <f t="shared" si="494"/>
        <v>0.36590238791985574</v>
      </c>
      <c r="BY160" s="12">
        <f t="shared" si="494"/>
        <v>0.36857132842570367</v>
      </c>
      <c r="BZ160" s="12">
        <f t="shared" si="494"/>
        <v>0.37123235413513911</v>
      </c>
      <c r="CA160" s="12">
        <f t="shared" si="494"/>
        <v>0.37388283893705632</v>
      </c>
      <c r="CB160" s="12">
        <f t="shared" si="494"/>
        <v>0.37652016712295272</v>
      </c>
      <c r="CC160" s="12">
        <f t="shared" si="494"/>
        <v>0.37914173596831729</v>
      </c>
      <c r="CD160" s="12">
        <f t="shared" si="494"/>
        <v>0.38174495830120558</v>
      </c>
      <c r="CE160" s="12">
        <f t="shared" si="494"/>
        <v>0.38432726505546583</v>
      </c>
      <c r="CF160" s="12">
        <f t="shared" si="494"/>
        <v>0.38688610780609722</v>
      </c>
      <c r="CG160" s="12">
        <f t="shared" si="495"/>
        <v>0.38941896128423775</v>
      </c>
      <c r="CH160" s="12">
        <f t="shared" si="495"/>
        <v>0.39192332586929957</v>
      </c>
      <c r="CI160" s="12">
        <f t="shared" si="495"/>
        <v>0.3943967300557929</v>
      </c>
      <c r="CJ160" s="12">
        <f t="shared" si="495"/>
        <v>0.39683673289240329</v>
      </c>
      <c r="CK160" s="12">
        <f t="shared" si="495"/>
        <v>0.39924092639091613</v>
      </c>
      <c r="CL160" s="12">
        <f t="shared" si="495"/>
        <v>0.40160693790261026</v>
      </c>
      <c r="CM160" s="12">
        <f t="shared" si="495"/>
        <v>0.40393243245977556</v>
      </c>
      <c r="CN160" s="12">
        <f t="shared" si="495"/>
        <v>0.4062151150800446</v>
      </c>
      <c r="CO160" s="12">
        <f t="shared" si="495"/>
        <v>0.40845273303126256</v>
      </c>
      <c r="CP160" s="12">
        <f t="shared" si="495"/>
        <v>0.41064307805466271</v>
      </c>
      <c r="CQ160" s="12">
        <f t="shared" si="496"/>
        <v>0.41278398854415044</v>
      </c>
      <c r="CR160" s="12">
        <f t="shared" si="496"/>
        <v>0.41487335167954786</v>
      </c>
      <c r="CS160" s="12">
        <f t="shared" si="496"/>
        <v>0.41690910551169225</v>
      </c>
      <c r="CT160" s="12">
        <f t="shared" si="496"/>
        <v>0.41888924099733077</v>
      </c>
      <c r="CU160" s="12">
        <f t="shared" si="496"/>
        <v>0.42081180398180373</v>
      </c>
      <c r="CV160" s="12">
        <f t="shared" si="496"/>
        <v>0.42267489712755935</v>
      </c>
      <c r="CW160" s="12">
        <f t="shared" si="496"/>
        <v>0.4244766817865967</v>
      </c>
      <c r="CX160" s="12">
        <f t="shared" si="496"/>
        <v>0.42621537981498947</v>
      </c>
      <c r="CY160" s="12">
        <f t="shared" si="496"/>
        <v>0.4278892753276991</v>
      </c>
      <c r="CZ160" s="12">
        <f t="shared" si="496"/>
        <v>0.42949671639194642</v>
      </c>
      <c r="DA160" s="12">
        <f t="shared" si="497"/>
        <v>0.43103611665746983</v>
      </c>
      <c r="DB160" s="12">
        <f t="shared" si="497"/>
        <v>0.43250595692206117</v>
      </c>
      <c r="DC160" s="12">
        <f t="shared" si="497"/>
        <v>0.43390478663083532</v>
      </c>
      <c r="DD160" s="12">
        <f t="shared" si="497"/>
        <v>0.43523122530775249</v>
      </c>
      <c r="DE160" s="12">
        <f t="shared" si="497"/>
        <v>0.43648396391798139</v>
      </c>
      <c r="DF160" s="12">
        <f t="shared" si="497"/>
        <v>0.43766176615975871</v>
      </c>
      <c r="DG160" s="12">
        <f t="shared" si="497"/>
        <v>0.43876346968446966</v>
      </c>
      <c r="DH160" s="12">
        <f t="shared" si="497"/>
        <v>0.43978798724374557</v>
      </c>
      <c r="DI160" s="12">
        <f t="shared" si="497"/>
        <v>0.44073430776244704</v>
      </c>
      <c r="DJ160" s="12">
        <f t="shared" si="497"/>
        <v>0.44160149733647258</v>
      </c>
      <c r="DK160" s="12">
        <f t="shared" si="498"/>
        <v>0.44238870015440984</v>
      </c>
      <c r="DL160" s="12">
        <f t="shared" si="498"/>
        <v>0.44309513934211758</v>
      </c>
      <c r="DM160" s="12">
        <f t="shared" si="498"/>
        <v>0.44372011772940706</v>
      </c>
      <c r="DN160" s="12">
        <f t="shared" si="498"/>
        <v>0.44426301853806449</v>
      </c>
      <c r="DO160" s="12">
        <f t="shared" si="498"/>
        <v>0.444723305990537</v>
      </c>
      <c r="DP160" s="12">
        <f t="shared" si="498"/>
        <v>0.44510052583868021</v>
      </c>
      <c r="DQ160" s="12">
        <f t="shared" si="498"/>
        <v>0.4453943058120462</v>
      </c>
      <c r="DR160" s="12">
        <f t="shared" si="498"/>
        <v>0.44560435598526976</v>
      </c>
      <c r="DS160" s="12">
        <f t="shared" si="498"/>
        <v>0.44573046906418967</v>
      </c>
      <c r="DT160" s="12">
        <f t="shared" si="474"/>
        <v>0.44577252059042277</v>
      </c>
      <c r="DV160">
        <v>1.5500000000000012</v>
      </c>
      <c r="DW160" s="12">
        <f t="shared" si="361"/>
        <v>0.28000000000000003</v>
      </c>
      <c r="DX160" s="12">
        <f t="shared" si="362"/>
        <v>0.28000000000000003</v>
      </c>
      <c r="DY160" s="12">
        <f t="shared" si="363"/>
        <v>0.28000000000000003</v>
      </c>
      <c r="DZ160" s="12">
        <f t="shared" si="364"/>
        <v>0.28000000000000003</v>
      </c>
      <c r="EA160" s="12">
        <f t="shared" si="365"/>
        <v>0.28000000000000003</v>
      </c>
      <c r="EB160" s="12">
        <f t="shared" si="366"/>
        <v>0.28000000000000003</v>
      </c>
      <c r="EC160" s="12">
        <f t="shared" si="367"/>
        <v>0.28000000000000003</v>
      </c>
      <c r="ED160" s="12">
        <f t="shared" si="368"/>
        <v>0.28000000000000003</v>
      </c>
      <c r="EE160" s="12">
        <f t="shared" si="369"/>
        <v>0.28000000000000003</v>
      </c>
      <c r="EF160" s="12">
        <f t="shared" si="370"/>
        <v>0.28000000000000003</v>
      </c>
      <c r="EG160" s="12">
        <f t="shared" si="371"/>
        <v>0.28000000000000003</v>
      </c>
      <c r="EH160" s="12">
        <f t="shared" si="372"/>
        <v>0.28000000000000003</v>
      </c>
      <c r="EI160" s="12">
        <f t="shared" si="373"/>
        <v>0.28000000000000003</v>
      </c>
      <c r="EJ160" s="12">
        <f t="shared" si="374"/>
        <v>0.28000000000000003</v>
      </c>
      <c r="EK160" s="12">
        <f t="shared" si="375"/>
        <v>0.28000000000000003</v>
      </c>
      <c r="EL160" s="12">
        <f t="shared" si="376"/>
        <v>0.28000000000000003</v>
      </c>
      <c r="EM160" s="12">
        <f t="shared" si="377"/>
        <v>0.28999999999999998</v>
      </c>
      <c r="EN160" s="12">
        <f t="shared" si="378"/>
        <v>0.28999999999999998</v>
      </c>
      <c r="EO160" s="12">
        <f t="shared" si="379"/>
        <v>0.28999999999999998</v>
      </c>
      <c r="EP160" s="12">
        <f t="shared" si="380"/>
        <v>0.28999999999999998</v>
      </c>
      <c r="EQ160" s="12">
        <f t="shared" si="381"/>
        <v>0.28999999999999998</v>
      </c>
      <c r="ER160" s="12">
        <f t="shared" si="382"/>
        <v>0.28999999999999998</v>
      </c>
      <c r="ES160" s="12">
        <f t="shared" si="383"/>
        <v>0.28999999999999998</v>
      </c>
      <c r="ET160" s="12">
        <f t="shared" si="384"/>
        <v>0.3</v>
      </c>
      <c r="EU160" s="12">
        <f t="shared" si="385"/>
        <v>0.3</v>
      </c>
      <c r="EV160" s="12">
        <f t="shared" si="386"/>
        <v>0.3</v>
      </c>
      <c r="EW160" s="12">
        <f t="shared" si="387"/>
        <v>0.3</v>
      </c>
      <c r="EX160" s="12">
        <f t="shared" si="388"/>
        <v>0.3</v>
      </c>
      <c r="EY160" s="12">
        <f t="shared" si="389"/>
        <v>0.31</v>
      </c>
      <c r="EZ160" s="12">
        <f t="shared" si="390"/>
        <v>0.31</v>
      </c>
      <c r="FA160" s="12">
        <f t="shared" si="391"/>
        <v>0.31</v>
      </c>
      <c r="FB160" s="12">
        <f t="shared" si="392"/>
        <v>0.31</v>
      </c>
      <c r="FC160" s="12">
        <f t="shared" si="393"/>
        <v>0.31</v>
      </c>
      <c r="FD160" s="12">
        <f t="shared" si="394"/>
        <v>0.32</v>
      </c>
      <c r="FE160" s="12">
        <f t="shared" si="395"/>
        <v>0.32</v>
      </c>
      <c r="FF160" s="12">
        <f t="shared" si="396"/>
        <v>0.32</v>
      </c>
      <c r="FG160" s="12">
        <f t="shared" si="397"/>
        <v>0.32</v>
      </c>
      <c r="FH160" s="12">
        <f t="shared" si="398"/>
        <v>0.33</v>
      </c>
      <c r="FI160" s="12">
        <f t="shared" si="399"/>
        <v>0.33</v>
      </c>
      <c r="FJ160" s="12">
        <f t="shared" si="400"/>
        <v>0.33</v>
      </c>
      <c r="FK160" s="12">
        <f t="shared" si="401"/>
        <v>0.33</v>
      </c>
      <c r="FL160" s="12">
        <f t="shared" si="402"/>
        <v>0.34</v>
      </c>
      <c r="FM160" s="12">
        <f t="shared" si="403"/>
        <v>0.34</v>
      </c>
      <c r="FN160" s="12">
        <f t="shared" si="404"/>
        <v>0.34</v>
      </c>
      <c r="FO160" s="12">
        <f t="shared" si="405"/>
        <v>0.34</v>
      </c>
      <c r="FP160" s="12">
        <f t="shared" si="406"/>
        <v>0.35</v>
      </c>
      <c r="FQ160" s="12">
        <f t="shared" si="407"/>
        <v>0.35</v>
      </c>
      <c r="FR160" s="12">
        <f t="shared" si="408"/>
        <v>0.35</v>
      </c>
      <c r="FS160" s="12">
        <f t="shared" si="409"/>
        <v>0.36</v>
      </c>
      <c r="FT160" s="12">
        <f t="shared" si="410"/>
        <v>0.36</v>
      </c>
      <c r="FU160" s="12">
        <f t="shared" si="411"/>
        <v>0.36</v>
      </c>
      <c r="FV160" s="12">
        <f t="shared" si="412"/>
        <v>0.36</v>
      </c>
      <c r="FW160" s="12">
        <f t="shared" si="413"/>
        <v>0.37</v>
      </c>
      <c r="FX160" s="12">
        <f t="shared" si="414"/>
        <v>0.37</v>
      </c>
      <c r="FY160" s="12">
        <f t="shared" si="415"/>
        <v>0.37</v>
      </c>
      <c r="FZ160" s="12">
        <f t="shared" si="416"/>
        <v>0.37</v>
      </c>
      <c r="GA160" s="12">
        <f t="shared" si="417"/>
        <v>0.38</v>
      </c>
      <c r="GB160" s="12">
        <f t="shared" si="418"/>
        <v>0.38</v>
      </c>
      <c r="GC160" s="12">
        <f t="shared" si="419"/>
        <v>0.38</v>
      </c>
      <c r="GD160" s="12">
        <f t="shared" si="420"/>
        <v>0.38</v>
      </c>
      <c r="GE160" s="12">
        <f t="shared" si="421"/>
        <v>0.39</v>
      </c>
      <c r="GF160" s="12">
        <f t="shared" si="422"/>
        <v>0.39</v>
      </c>
      <c r="GG160" s="12">
        <f t="shared" si="423"/>
        <v>0.39</v>
      </c>
      <c r="GH160" s="12">
        <f t="shared" si="424"/>
        <v>0.39</v>
      </c>
      <c r="GI160" s="12">
        <f t="shared" si="425"/>
        <v>0.4</v>
      </c>
      <c r="GJ160" s="12">
        <f t="shared" si="426"/>
        <v>0.4</v>
      </c>
      <c r="GK160" s="12">
        <f t="shared" si="427"/>
        <v>0.4</v>
      </c>
      <c r="GL160" s="12">
        <f t="shared" si="428"/>
        <v>0.4</v>
      </c>
      <c r="GM160" s="12">
        <f t="shared" si="429"/>
        <v>0.41</v>
      </c>
      <c r="GN160" s="12">
        <f t="shared" si="430"/>
        <v>0.41</v>
      </c>
      <c r="GO160" s="12">
        <f t="shared" si="431"/>
        <v>0.41</v>
      </c>
      <c r="GP160" s="12">
        <f t="shared" si="432"/>
        <v>0.41</v>
      </c>
      <c r="GQ160" s="12">
        <f t="shared" si="433"/>
        <v>0.41</v>
      </c>
      <c r="GR160" s="12">
        <f t="shared" si="434"/>
        <v>0.42</v>
      </c>
      <c r="GS160" s="12">
        <f t="shared" si="435"/>
        <v>0.42</v>
      </c>
      <c r="GT160" s="12">
        <f t="shared" si="436"/>
        <v>0.42</v>
      </c>
      <c r="GU160" s="12">
        <f t="shared" si="437"/>
        <v>0.42</v>
      </c>
      <c r="GV160" s="12">
        <f t="shared" si="438"/>
        <v>0.42</v>
      </c>
      <c r="GW160" s="12">
        <f t="shared" si="439"/>
        <v>0.43</v>
      </c>
      <c r="GX160" s="12">
        <f t="shared" si="440"/>
        <v>0.43</v>
      </c>
      <c r="GY160" s="12">
        <f t="shared" si="441"/>
        <v>0.43</v>
      </c>
      <c r="GZ160" s="12">
        <f t="shared" si="442"/>
        <v>0.43</v>
      </c>
      <c r="HA160" s="12">
        <f t="shared" si="443"/>
        <v>0.43</v>
      </c>
      <c r="HB160" s="12">
        <f t="shared" si="444"/>
        <v>0.43</v>
      </c>
      <c r="HC160" s="12">
        <f t="shared" si="445"/>
        <v>0.44</v>
      </c>
      <c r="HD160" s="12">
        <f t="shared" si="446"/>
        <v>0.44</v>
      </c>
      <c r="HE160" s="12">
        <f t="shared" si="447"/>
        <v>0.44</v>
      </c>
      <c r="HF160" s="12">
        <f t="shared" si="448"/>
        <v>0.44</v>
      </c>
      <c r="HG160" s="12">
        <f t="shared" si="449"/>
        <v>0.44</v>
      </c>
      <c r="HH160" s="12">
        <f t="shared" si="450"/>
        <v>0.44</v>
      </c>
      <c r="HI160" s="12">
        <f t="shared" si="451"/>
        <v>0.44</v>
      </c>
      <c r="HJ160" s="12">
        <f t="shared" si="452"/>
        <v>0.44</v>
      </c>
      <c r="HK160" s="12">
        <f t="shared" si="453"/>
        <v>0.44</v>
      </c>
      <c r="HL160" s="12">
        <f t="shared" si="454"/>
        <v>0.44</v>
      </c>
      <c r="HM160" s="12">
        <f t="shared" si="455"/>
        <v>0.44</v>
      </c>
      <c r="HN160" s="12">
        <f t="shared" si="456"/>
        <v>0.44</v>
      </c>
      <c r="HO160" s="12">
        <f t="shared" si="457"/>
        <v>0.45</v>
      </c>
      <c r="HP160" s="12">
        <f t="shared" si="458"/>
        <v>0.45</v>
      </c>
      <c r="HQ160" s="12">
        <f t="shared" si="459"/>
        <v>0.45</v>
      </c>
      <c r="HR160" s="12">
        <f t="shared" si="460"/>
        <v>0.45</v>
      </c>
      <c r="HS160" s="12">
        <f t="shared" si="461"/>
        <v>0.45</v>
      </c>
    </row>
    <row r="161" spans="5:227" x14ac:dyDescent="0.25">
      <c r="E161" s="12">
        <f t="shared" si="488"/>
        <v>1.4100000000000004</v>
      </c>
      <c r="F161" s="12">
        <f t="shared" si="486"/>
        <v>640</v>
      </c>
      <c r="G161" s="12">
        <f t="shared" si="475"/>
        <v>0.33298647242455776</v>
      </c>
      <c r="H161" s="12">
        <f>SUM(G161:G$270)</f>
        <v>4.9604578563995831</v>
      </c>
      <c r="I161" s="12">
        <f t="shared" si="487"/>
        <v>28.999249999999993</v>
      </c>
      <c r="W161" s="12">
        <f t="shared" si="462"/>
        <v>1.5600000000000012</v>
      </c>
      <c r="X161" s="12">
        <f t="shared" si="473"/>
        <v>0.28019313415552627</v>
      </c>
      <c r="Y161" s="12">
        <f t="shared" si="489"/>
        <v>0.28023592842146317</v>
      </c>
      <c r="Z161" s="12">
        <f t="shared" si="489"/>
        <v>0.28036426898649991</v>
      </c>
      <c r="AA161" s="12">
        <f t="shared" si="489"/>
        <v>0.28057802919399366</v>
      </c>
      <c r="AB161" s="12">
        <f t="shared" si="489"/>
        <v>0.28087699808842714</v>
      </c>
      <c r="AC161" s="12">
        <f t="shared" si="489"/>
        <v>0.28126088062359644</v>
      </c>
      <c r="AD161" s="12">
        <f t="shared" si="489"/>
        <v>0.28172929795378621</v>
      </c>
      <c r="AE161" s="12">
        <f t="shared" si="489"/>
        <v>0.28228178780764407</v>
      </c>
      <c r="AF161" s="12">
        <f t="shared" si="489"/>
        <v>0.28291780494438734</v>
      </c>
      <c r="AG161" s="12">
        <f t="shared" si="489"/>
        <v>0.28363672169188919</v>
      </c>
      <c r="AH161" s="12">
        <f t="shared" si="489"/>
        <v>0.28443782856611582</v>
      </c>
      <c r="AI161" s="12">
        <f t="shared" si="490"/>
        <v>0.2853203349713011</v>
      </c>
      <c r="AJ161" s="12">
        <f t="shared" si="490"/>
        <v>0.28628336998016946</v>
      </c>
      <c r="AK161" s="12">
        <f t="shared" si="490"/>
        <v>0.28732598319343572</v>
      </c>
      <c r="AL161" s="12">
        <f t="shared" si="490"/>
        <v>0.28844714567773461</v>
      </c>
      <c r="AM161" s="12">
        <f t="shared" si="490"/>
        <v>0.28964575098105377</v>
      </c>
      <c r="AN161" s="12">
        <f t="shared" si="490"/>
        <v>0.29092061622466814</v>
      </c>
      <c r="AO161" s="12">
        <f t="shared" si="490"/>
        <v>0.29227048327049859</v>
      </c>
      <c r="AP161" s="12">
        <f t="shared" si="490"/>
        <v>0.29369401996274241</v>
      </c>
      <c r="AQ161" s="12">
        <f t="shared" si="490"/>
        <v>0.29518982144254996</v>
      </c>
      <c r="AR161" s="12">
        <f t="shared" si="490"/>
        <v>0.29675641153445098</v>
      </c>
      <c r="AS161" s="12">
        <f t="shared" si="491"/>
        <v>0.29839224420316146</v>
      </c>
      <c r="AT161" s="12">
        <f t="shared" si="491"/>
        <v>0.30009570507933386</v>
      </c>
      <c r="AU161" s="12">
        <f t="shared" si="491"/>
        <v>0.30186511305274477</v>
      </c>
      <c r="AV161" s="12">
        <f t="shared" si="491"/>
        <v>0.30369872193134756</v>
      </c>
      <c r="AW161" s="12">
        <f t="shared" si="491"/>
        <v>0.30559472216455341</v>
      </c>
      <c r="AX161" s="12">
        <f t="shared" si="491"/>
        <v>0.30755124262903899</v>
      </c>
      <c r="AY161" s="12">
        <f t="shared" si="491"/>
        <v>0.3095663524753195</v>
      </c>
      <c r="AZ161" s="12">
        <f t="shared" si="491"/>
        <v>0.31163806303326369</v>
      </c>
      <c r="BA161" s="12">
        <f t="shared" si="491"/>
        <v>0.31376432977467156</v>
      </c>
      <c r="BB161" s="12">
        <f t="shared" si="491"/>
        <v>0.31594305433097669</v>
      </c>
      <c r="BC161" s="12">
        <f t="shared" si="492"/>
        <v>0.31817208656408263</v>
      </c>
      <c r="BD161" s="12">
        <f t="shared" si="492"/>
        <v>0.32044922668828957</v>
      </c>
      <c r="BE161" s="12">
        <f t="shared" si="492"/>
        <v>0.32277222744121736</v>
      </c>
      <c r="BF161" s="12">
        <f t="shared" si="492"/>
        <v>0.32513879630158216</v>
      </c>
      <c r="BG161" s="12">
        <f t="shared" si="492"/>
        <v>0.32754659775163808</v>
      </c>
      <c r="BH161" s="12">
        <f t="shared" si="492"/>
        <v>0.32999325558205139</v>
      </c>
      <c r="BI161" s="12">
        <f t="shared" si="492"/>
        <v>0.33247635523693203</v>
      </c>
      <c r="BJ161" s="12">
        <f t="shared" si="492"/>
        <v>0.33499344619670879</v>
      </c>
      <c r="BK161" s="12">
        <f t="shared" si="492"/>
        <v>0.3375420443964966</v>
      </c>
      <c r="BL161" s="12">
        <f t="shared" si="492"/>
        <v>0.34011963467756812</v>
      </c>
      <c r="BM161" s="12">
        <f t="shared" si="493"/>
        <v>0.34272367326951225</v>
      </c>
      <c r="BN161" s="12">
        <f t="shared" si="493"/>
        <v>0.34535159030062812</v>
      </c>
      <c r="BO161" s="12">
        <f t="shared" si="493"/>
        <v>0.34800079233407827</v>
      </c>
      <c r="BP161" s="12">
        <f t="shared" si="493"/>
        <v>0.35066866492729776</v>
      </c>
      <c r="BQ161" s="12">
        <f t="shared" si="493"/>
        <v>0.35335257521213315</v>
      </c>
      <c r="BR161" s="12">
        <f t="shared" si="493"/>
        <v>0.35604987449316589</v>
      </c>
      <c r="BS161" s="12">
        <f t="shared" si="493"/>
        <v>0.35875790086165432</v>
      </c>
      <c r="BT161" s="12">
        <f t="shared" si="493"/>
        <v>0.36147398182251683</v>
      </c>
      <c r="BU161" s="12">
        <f t="shared" si="493"/>
        <v>0.36419543693176143</v>
      </c>
      <c r="BV161" s="12">
        <f t="shared" si="493"/>
        <v>0.36691958044176054</v>
      </c>
      <c r="BW161" s="12">
        <f t="shared" si="494"/>
        <v>0.36964372395175971</v>
      </c>
      <c r="BX161" s="12">
        <f t="shared" si="494"/>
        <v>0.3723651790610043</v>
      </c>
      <c r="BY161" s="12">
        <f t="shared" si="494"/>
        <v>0.37508126002186681</v>
      </c>
      <c r="BZ161" s="12">
        <f t="shared" si="494"/>
        <v>0.37778928639035525</v>
      </c>
      <c r="CA161" s="12">
        <f t="shared" si="494"/>
        <v>0.38048658567138793</v>
      </c>
      <c r="CB161" s="12">
        <f t="shared" si="494"/>
        <v>0.38317049595622343</v>
      </c>
      <c r="CC161" s="12">
        <f t="shared" si="494"/>
        <v>0.38583836854944287</v>
      </c>
      <c r="CD161" s="12">
        <f t="shared" si="494"/>
        <v>0.38848757058289302</v>
      </c>
      <c r="CE161" s="12">
        <f t="shared" si="494"/>
        <v>0.39111548761400888</v>
      </c>
      <c r="CF161" s="12">
        <f t="shared" si="494"/>
        <v>0.39371952620595302</v>
      </c>
      <c r="CG161" s="12">
        <f t="shared" si="495"/>
        <v>0.39629711648702454</v>
      </c>
      <c r="CH161" s="12">
        <f t="shared" si="495"/>
        <v>0.39884571468681229</v>
      </c>
      <c r="CI161" s="12">
        <f t="shared" si="495"/>
        <v>0.4013628056465891</v>
      </c>
      <c r="CJ161" s="12">
        <f t="shared" si="495"/>
        <v>0.40384590530146974</v>
      </c>
      <c r="CK161" s="12">
        <f t="shared" si="495"/>
        <v>0.406292563131883</v>
      </c>
      <c r="CL161" s="12">
        <f t="shared" si="495"/>
        <v>0.40870036458193904</v>
      </c>
      <c r="CM161" s="12">
        <f t="shared" si="495"/>
        <v>0.41106693344230383</v>
      </c>
      <c r="CN161" s="12">
        <f t="shared" si="495"/>
        <v>0.41338993419523162</v>
      </c>
      <c r="CO161" s="12">
        <f t="shared" si="495"/>
        <v>0.4156670743194385</v>
      </c>
      <c r="CP161" s="12">
        <f t="shared" si="495"/>
        <v>0.41789610655254439</v>
      </c>
      <c r="CQ161" s="12">
        <f t="shared" si="496"/>
        <v>0.42007483110884952</v>
      </c>
      <c r="CR161" s="12">
        <f t="shared" si="496"/>
        <v>0.4222010978502575</v>
      </c>
      <c r="CS161" s="12">
        <f t="shared" si="496"/>
        <v>0.4242728084082017</v>
      </c>
      <c r="CT161" s="12">
        <f t="shared" si="496"/>
        <v>0.42628791825448209</v>
      </c>
      <c r="CU161" s="12">
        <f t="shared" si="496"/>
        <v>0.42824443871896767</v>
      </c>
      <c r="CV161" s="12">
        <f t="shared" si="496"/>
        <v>0.43014043895217358</v>
      </c>
      <c r="CW161" s="12">
        <f t="shared" si="496"/>
        <v>0.43197404783077636</v>
      </c>
      <c r="CX161" s="12">
        <f t="shared" si="496"/>
        <v>0.43374345580418727</v>
      </c>
      <c r="CY161" s="12">
        <f t="shared" si="496"/>
        <v>0.43544691668035967</v>
      </c>
      <c r="CZ161" s="12">
        <f t="shared" si="496"/>
        <v>0.43708274934907015</v>
      </c>
      <c r="DA161" s="12">
        <f t="shared" si="497"/>
        <v>0.43864933944097118</v>
      </c>
      <c r="DB161" s="12">
        <f t="shared" si="497"/>
        <v>0.44014514092077872</v>
      </c>
      <c r="DC161" s="12">
        <f t="shared" si="497"/>
        <v>0.44156867761302254</v>
      </c>
      <c r="DD161" s="12">
        <f t="shared" si="497"/>
        <v>0.442918544658853</v>
      </c>
      <c r="DE161" s="12">
        <f t="shared" si="497"/>
        <v>0.44419340990246736</v>
      </c>
      <c r="DF161" s="12">
        <f t="shared" si="497"/>
        <v>0.44539201520578653</v>
      </c>
      <c r="DG161" s="12">
        <f t="shared" si="497"/>
        <v>0.44651317769008542</v>
      </c>
      <c r="DH161" s="12">
        <f t="shared" si="497"/>
        <v>0.44755579090335168</v>
      </c>
      <c r="DI161" s="12">
        <f t="shared" si="497"/>
        <v>0.44851882591222003</v>
      </c>
      <c r="DJ161" s="12">
        <f t="shared" si="497"/>
        <v>0.44940133231740531</v>
      </c>
      <c r="DK161" s="12">
        <f t="shared" si="498"/>
        <v>0.45020243919163194</v>
      </c>
      <c r="DL161" s="12">
        <f t="shared" si="498"/>
        <v>0.45092135593913385</v>
      </c>
      <c r="DM161" s="12">
        <f t="shared" si="498"/>
        <v>0.45155737307587707</v>
      </c>
      <c r="DN161" s="12">
        <f t="shared" si="498"/>
        <v>0.45210986292973498</v>
      </c>
      <c r="DO161" s="12">
        <f t="shared" si="498"/>
        <v>0.45257828025992464</v>
      </c>
      <c r="DP161" s="12">
        <f t="shared" si="498"/>
        <v>0.45296216279509405</v>
      </c>
      <c r="DQ161" s="12">
        <f t="shared" si="498"/>
        <v>0.45326113168952747</v>
      </c>
      <c r="DR161" s="12">
        <f t="shared" si="498"/>
        <v>0.45347489189702117</v>
      </c>
      <c r="DS161" s="12">
        <f t="shared" si="498"/>
        <v>0.45360323246205803</v>
      </c>
      <c r="DT161" s="12">
        <f t="shared" si="474"/>
        <v>0.45364602672799487</v>
      </c>
      <c r="DV161">
        <v>1.5600000000000012</v>
      </c>
      <c r="DW161" s="12">
        <f t="shared" si="361"/>
        <v>0.28000000000000003</v>
      </c>
      <c r="DX161" s="12">
        <f t="shared" si="362"/>
        <v>0.28000000000000003</v>
      </c>
      <c r="DY161" s="12">
        <f t="shared" si="363"/>
        <v>0.28000000000000003</v>
      </c>
      <c r="DZ161" s="12">
        <f t="shared" si="364"/>
        <v>0.28000000000000003</v>
      </c>
      <c r="EA161" s="12">
        <f t="shared" si="365"/>
        <v>0.28000000000000003</v>
      </c>
      <c r="EB161" s="12">
        <f t="shared" si="366"/>
        <v>0.28000000000000003</v>
      </c>
      <c r="EC161" s="12">
        <f t="shared" si="367"/>
        <v>0.28000000000000003</v>
      </c>
      <c r="ED161" s="12">
        <f t="shared" si="368"/>
        <v>0.28000000000000003</v>
      </c>
      <c r="EE161" s="12">
        <f t="shared" si="369"/>
        <v>0.28000000000000003</v>
      </c>
      <c r="EF161" s="12">
        <f t="shared" si="370"/>
        <v>0.28000000000000003</v>
      </c>
      <c r="EG161" s="12">
        <f t="shared" si="371"/>
        <v>0.28000000000000003</v>
      </c>
      <c r="EH161" s="12">
        <f t="shared" si="372"/>
        <v>0.28999999999999998</v>
      </c>
      <c r="EI161" s="12">
        <f t="shared" si="373"/>
        <v>0.28999999999999998</v>
      </c>
      <c r="EJ161" s="12">
        <f t="shared" si="374"/>
        <v>0.28999999999999998</v>
      </c>
      <c r="EK161" s="12">
        <f t="shared" si="375"/>
        <v>0.28999999999999998</v>
      </c>
      <c r="EL161" s="12">
        <f t="shared" si="376"/>
        <v>0.28999999999999998</v>
      </c>
      <c r="EM161" s="12">
        <f t="shared" si="377"/>
        <v>0.28999999999999998</v>
      </c>
      <c r="EN161" s="12">
        <f t="shared" si="378"/>
        <v>0.28999999999999998</v>
      </c>
      <c r="EO161" s="12">
        <f t="shared" si="379"/>
        <v>0.28999999999999998</v>
      </c>
      <c r="EP161" s="12">
        <f t="shared" si="380"/>
        <v>0.3</v>
      </c>
      <c r="EQ161" s="12">
        <f t="shared" si="381"/>
        <v>0.3</v>
      </c>
      <c r="ER161" s="12">
        <f t="shared" si="382"/>
        <v>0.3</v>
      </c>
      <c r="ES161" s="12">
        <f t="shared" si="383"/>
        <v>0.3</v>
      </c>
      <c r="ET161" s="12">
        <f t="shared" si="384"/>
        <v>0.3</v>
      </c>
      <c r="EU161" s="12">
        <f t="shared" si="385"/>
        <v>0.3</v>
      </c>
      <c r="EV161" s="12">
        <f t="shared" si="386"/>
        <v>0.31</v>
      </c>
      <c r="EW161" s="12">
        <f t="shared" si="387"/>
        <v>0.31</v>
      </c>
      <c r="EX161" s="12">
        <f t="shared" si="388"/>
        <v>0.31</v>
      </c>
      <c r="EY161" s="12">
        <f t="shared" si="389"/>
        <v>0.31</v>
      </c>
      <c r="EZ161" s="12">
        <f t="shared" si="390"/>
        <v>0.31</v>
      </c>
      <c r="FA161" s="12">
        <f t="shared" si="391"/>
        <v>0.32</v>
      </c>
      <c r="FB161" s="12">
        <f t="shared" si="392"/>
        <v>0.32</v>
      </c>
      <c r="FC161" s="12">
        <f t="shared" si="393"/>
        <v>0.32</v>
      </c>
      <c r="FD161" s="12">
        <f t="shared" si="394"/>
        <v>0.32</v>
      </c>
      <c r="FE161" s="12">
        <f t="shared" si="395"/>
        <v>0.33</v>
      </c>
      <c r="FF161" s="12">
        <f t="shared" si="396"/>
        <v>0.33</v>
      </c>
      <c r="FG161" s="12">
        <f t="shared" si="397"/>
        <v>0.33</v>
      </c>
      <c r="FH161" s="12">
        <f t="shared" si="398"/>
        <v>0.33</v>
      </c>
      <c r="FI161" s="12">
        <f t="shared" si="399"/>
        <v>0.33</v>
      </c>
      <c r="FJ161" s="12">
        <f t="shared" si="400"/>
        <v>0.34</v>
      </c>
      <c r="FK161" s="12">
        <f t="shared" si="401"/>
        <v>0.34</v>
      </c>
      <c r="FL161" s="12">
        <f t="shared" si="402"/>
        <v>0.34</v>
      </c>
      <c r="FM161" s="12">
        <f t="shared" si="403"/>
        <v>0.35</v>
      </c>
      <c r="FN161" s="12">
        <f t="shared" si="404"/>
        <v>0.35</v>
      </c>
      <c r="FO161" s="12">
        <f t="shared" si="405"/>
        <v>0.35</v>
      </c>
      <c r="FP161" s="12">
        <f t="shared" si="406"/>
        <v>0.35</v>
      </c>
      <c r="FQ161" s="12">
        <f t="shared" si="407"/>
        <v>0.36</v>
      </c>
      <c r="FR161" s="12">
        <f t="shared" si="408"/>
        <v>0.36</v>
      </c>
      <c r="FS161" s="12">
        <f t="shared" si="409"/>
        <v>0.36</v>
      </c>
      <c r="FT161" s="12">
        <f t="shared" si="410"/>
        <v>0.36</v>
      </c>
      <c r="FU161" s="12">
        <f t="shared" si="411"/>
        <v>0.37</v>
      </c>
      <c r="FV161" s="12">
        <f t="shared" si="412"/>
        <v>0.37</v>
      </c>
      <c r="FW161" s="12">
        <f t="shared" si="413"/>
        <v>0.37</v>
      </c>
      <c r="FX161" s="12">
        <f t="shared" si="414"/>
        <v>0.38</v>
      </c>
      <c r="FY161" s="12">
        <f t="shared" si="415"/>
        <v>0.38</v>
      </c>
      <c r="FZ161" s="12">
        <f t="shared" si="416"/>
        <v>0.38</v>
      </c>
      <c r="GA161" s="12">
        <f t="shared" si="417"/>
        <v>0.38</v>
      </c>
      <c r="GB161" s="12">
        <f t="shared" si="418"/>
        <v>0.39</v>
      </c>
      <c r="GC161" s="12">
        <f t="shared" si="419"/>
        <v>0.39</v>
      </c>
      <c r="GD161" s="12">
        <f t="shared" si="420"/>
        <v>0.39</v>
      </c>
      <c r="GE161" s="12">
        <f t="shared" si="421"/>
        <v>0.39</v>
      </c>
      <c r="GF161" s="12">
        <f t="shared" si="422"/>
        <v>0.4</v>
      </c>
      <c r="GG161" s="12">
        <f t="shared" si="423"/>
        <v>0.4</v>
      </c>
      <c r="GH161" s="12">
        <f t="shared" si="424"/>
        <v>0.4</v>
      </c>
      <c r="GI161" s="12">
        <f t="shared" si="425"/>
        <v>0.4</v>
      </c>
      <c r="GJ161" s="12">
        <f t="shared" si="426"/>
        <v>0.41</v>
      </c>
      <c r="GK161" s="12">
        <f t="shared" si="427"/>
        <v>0.41</v>
      </c>
      <c r="GL161" s="12">
        <f t="shared" si="428"/>
        <v>0.41</v>
      </c>
      <c r="GM161" s="12">
        <f t="shared" si="429"/>
        <v>0.41</v>
      </c>
      <c r="GN161" s="12">
        <f t="shared" si="430"/>
        <v>0.42</v>
      </c>
      <c r="GO161" s="12">
        <f t="shared" si="431"/>
        <v>0.42</v>
      </c>
      <c r="GP161" s="12">
        <f t="shared" si="432"/>
        <v>0.42</v>
      </c>
      <c r="GQ161" s="12">
        <f t="shared" si="433"/>
        <v>0.42</v>
      </c>
      <c r="GR161" s="12">
        <f t="shared" si="434"/>
        <v>0.42</v>
      </c>
      <c r="GS161" s="12">
        <f t="shared" si="435"/>
        <v>0.43</v>
      </c>
      <c r="GT161" s="12">
        <f t="shared" si="436"/>
        <v>0.43</v>
      </c>
      <c r="GU161" s="12">
        <f t="shared" si="437"/>
        <v>0.43</v>
      </c>
      <c r="GV161" s="12">
        <f t="shared" si="438"/>
        <v>0.43</v>
      </c>
      <c r="GW161" s="12">
        <f t="shared" si="439"/>
        <v>0.43</v>
      </c>
      <c r="GX161" s="12">
        <f t="shared" si="440"/>
        <v>0.44</v>
      </c>
      <c r="GY161" s="12">
        <f t="shared" si="441"/>
        <v>0.44</v>
      </c>
      <c r="GZ161" s="12">
        <f t="shared" si="442"/>
        <v>0.44</v>
      </c>
      <c r="HA161" s="12">
        <f t="shared" si="443"/>
        <v>0.44</v>
      </c>
      <c r="HB161" s="12">
        <f t="shared" si="444"/>
        <v>0.44</v>
      </c>
      <c r="HC161" s="12">
        <f t="shared" si="445"/>
        <v>0.44</v>
      </c>
      <c r="HD161" s="12">
        <f t="shared" si="446"/>
        <v>0.44</v>
      </c>
      <c r="HE161" s="12">
        <f t="shared" si="447"/>
        <v>0.45</v>
      </c>
      <c r="HF161" s="12">
        <f t="shared" si="448"/>
        <v>0.45</v>
      </c>
      <c r="HG161" s="12">
        <f t="shared" si="449"/>
        <v>0.45</v>
      </c>
      <c r="HH161" s="12">
        <f t="shared" si="450"/>
        <v>0.45</v>
      </c>
      <c r="HI161" s="12">
        <f t="shared" si="451"/>
        <v>0.45</v>
      </c>
      <c r="HJ161" s="12">
        <f t="shared" si="452"/>
        <v>0.45</v>
      </c>
      <c r="HK161" s="12">
        <f t="shared" si="453"/>
        <v>0.45</v>
      </c>
      <c r="HL161" s="12">
        <f t="shared" si="454"/>
        <v>0.45</v>
      </c>
      <c r="HM161" s="12">
        <f t="shared" si="455"/>
        <v>0.45</v>
      </c>
      <c r="HN161" s="12">
        <f t="shared" si="456"/>
        <v>0.45</v>
      </c>
      <c r="HO161" s="12">
        <f t="shared" si="457"/>
        <v>0.45</v>
      </c>
      <c r="HP161" s="12">
        <f t="shared" si="458"/>
        <v>0.45</v>
      </c>
      <c r="HQ161" s="12">
        <f t="shared" si="459"/>
        <v>0.45</v>
      </c>
      <c r="HR161" s="12">
        <f t="shared" si="460"/>
        <v>0.45</v>
      </c>
      <c r="HS161" s="12">
        <f t="shared" si="461"/>
        <v>0.45</v>
      </c>
    </row>
    <row r="162" spans="5:227" x14ac:dyDescent="0.25">
      <c r="E162" s="12">
        <f t="shared" si="488"/>
        <v>1.4200000000000004</v>
      </c>
      <c r="F162" s="12">
        <f t="shared" si="486"/>
        <v>602</v>
      </c>
      <c r="G162" s="12">
        <f t="shared" si="475"/>
        <v>0.31321540062434966</v>
      </c>
      <c r="H162" s="12">
        <f>SUM(G162:G$270)</f>
        <v>4.627471383975025</v>
      </c>
      <c r="I162" s="12">
        <f t="shared" si="487"/>
        <v>27.052583333333324</v>
      </c>
      <c r="W162" s="12">
        <f t="shared" si="462"/>
        <v>1.5700000000000012</v>
      </c>
      <c r="X162" s="12">
        <f t="shared" si="473"/>
        <v>0.28504850042771523</v>
      </c>
      <c r="Y162" s="12">
        <f t="shared" si="489"/>
        <v>0.28509203626012947</v>
      </c>
      <c r="Z162" s="12">
        <f t="shared" si="489"/>
        <v>0.28522260079276168</v>
      </c>
      <c r="AA162" s="12">
        <f t="shared" si="489"/>
        <v>0.28544006517418152</v>
      </c>
      <c r="AB162" s="12">
        <f t="shared" si="489"/>
        <v>0.28574421479329914</v>
      </c>
      <c r="AC162" s="12">
        <f t="shared" si="489"/>
        <v>0.28613474949116108</v>
      </c>
      <c r="AD162" s="12">
        <f t="shared" si="489"/>
        <v>0.28661128385717027</v>
      </c>
      <c r="AE162" s="12">
        <f t="shared" si="489"/>
        <v>0.28717334760944019</v>
      </c>
      <c r="AF162" s="12">
        <f t="shared" si="489"/>
        <v>0.28782038605890614</v>
      </c>
      <c r="AG162" s="12">
        <f t="shared" si="489"/>
        <v>0.28855176065673632</v>
      </c>
      <c r="AH162" s="12">
        <f t="shared" si="489"/>
        <v>0.28936674962450265</v>
      </c>
      <c r="AI162" s="12">
        <f t="shared" si="490"/>
        <v>0.29026454866648882</v>
      </c>
      <c r="AJ162" s="12">
        <f t="shared" si="490"/>
        <v>0.29124427176343282</v>
      </c>
      <c r="AK162" s="12">
        <f t="shared" si="490"/>
        <v>0.29230495204692153</v>
      </c>
      <c r="AL162" s="12">
        <f t="shared" si="490"/>
        <v>0.29344554275357254</v>
      </c>
      <c r="AM162" s="12">
        <f t="shared" si="490"/>
        <v>0.29466491825806362</v>
      </c>
      <c r="AN162" s="12">
        <f t="shared" si="490"/>
        <v>0.29596187518398881</v>
      </c>
      <c r="AO162" s="12">
        <f t="shared" si="490"/>
        <v>0.2973351335914457</v>
      </c>
      <c r="AP162" s="12">
        <f t="shared" si="490"/>
        <v>0.29878333824018161</v>
      </c>
      <c r="AQ162" s="12">
        <f t="shared" si="490"/>
        <v>0.3003050599270522</v>
      </c>
      <c r="AR162" s="12">
        <f t="shared" si="490"/>
        <v>0.30189879689647209</v>
      </c>
      <c r="AS162" s="12">
        <f t="shared" si="491"/>
        <v>0.30356297632246676</v>
      </c>
      <c r="AT162" s="12">
        <f t="shared" si="491"/>
        <v>0.30529595586086156</v>
      </c>
      <c r="AU162" s="12">
        <f t="shared" si="491"/>
        <v>0.30709602527007718</v>
      </c>
      <c r="AV162" s="12">
        <f t="shared" si="491"/>
        <v>0.3089614080989318</v>
      </c>
      <c r="AW162" s="12">
        <f t="shared" si="491"/>
        <v>0.31089026343978371</v>
      </c>
      <c r="AX162" s="12">
        <f t="shared" si="491"/>
        <v>0.31288068774528505</v>
      </c>
      <c r="AY162" s="12">
        <f t="shared" si="491"/>
        <v>0.31493071670695311</v>
      </c>
      <c r="AZ162" s="12">
        <f t="shared" si="491"/>
        <v>0.31703832719370567</v>
      </c>
      <c r="BA162" s="12">
        <f t="shared" si="491"/>
        <v>0.31920143924844724</v>
      </c>
      <c r="BB162" s="12">
        <f t="shared" si="491"/>
        <v>0.32141791814073556</v>
      </c>
      <c r="BC162" s="12">
        <f t="shared" si="492"/>
        <v>0.32368557647350255</v>
      </c>
      <c r="BD162" s="12">
        <f t="shared" si="492"/>
        <v>0.32600217634175155</v>
      </c>
      <c r="BE162" s="12">
        <f t="shared" si="492"/>
        <v>0.32836543154109904</v>
      </c>
      <c r="BF162" s="12">
        <f t="shared" si="492"/>
        <v>0.33077300982398256</v>
      </c>
      <c r="BG162" s="12">
        <f t="shared" si="492"/>
        <v>0.33322253520130735</v>
      </c>
      <c r="BH162" s="12">
        <f t="shared" si="492"/>
        <v>0.33571159028726077</v>
      </c>
      <c r="BI162" s="12">
        <f t="shared" si="492"/>
        <v>0.3382377186849802</v>
      </c>
      <c r="BJ162" s="12">
        <f t="shared" si="492"/>
        <v>0.34079842741072036</v>
      </c>
      <c r="BK162" s="12">
        <f t="shared" si="492"/>
        <v>0.34339118935412699</v>
      </c>
      <c r="BL162" s="12">
        <f t="shared" si="492"/>
        <v>0.34601344577218995</v>
      </c>
      <c r="BM162" s="12">
        <f t="shared" si="493"/>
        <v>0.34866260881441336</v>
      </c>
      <c r="BN162" s="12">
        <f t="shared" si="493"/>
        <v>0.35133606407671197</v>
      </c>
      <c r="BO162" s="12">
        <f t="shared" si="493"/>
        <v>0.354031173181512</v>
      </c>
      <c r="BP162" s="12">
        <f t="shared" si="493"/>
        <v>0.35674527638151154</v>
      </c>
      <c r="BQ162" s="12">
        <f t="shared" si="493"/>
        <v>0.35947569518452982</v>
      </c>
      <c r="BR162" s="12">
        <f t="shared" si="493"/>
        <v>0.36221973499685567</v>
      </c>
      <c r="BS162" s="12">
        <f t="shared" si="493"/>
        <v>0.36497468778248632</v>
      </c>
      <c r="BT162" s="12">
        <f t="shared" si="493"/>
        <v>0.36773783473563176</v>
      </c>
      <c r="BU162" s="12">
        <f t="shared" si="493"/>
        <v>0.3705064489638481</v>
      </c>
      <c r="BV162" s="12">
        <f t="shared" si="493"/>
        <v>0.37327779817915085</v>
      </c>
      <c r="BW162" s="12">
        <f t="shared" si="494"/>
        <v>0.37604914739445366</v>
      </c>
      <c r="BX162" s="12">
        <f t="shared" si="494"/>
        <v>0.37881776162267</v>
      </c>
      <c r="BY162" s="12">
        <f t="shared" si="494"/>
        <v>0.3815809085758155</v>
      </c>
      <c r="BZ162" s="12">
        <f t="shared" si="494"/>
        <v>0.3843358613614461</v>
      </c>
      <c r="CA162" s="12">
        <f t="shared" si="494"/>
        <v>0.387079901173772</v>
      </c>
      <c r="CB162" s="12">
        <f t="shared" si="494"/>
        <v>0.38981031997679022</v>
      </c>
      <c r="CC162" s="12">
        <f t="shared" si="494"/>
        <v>0.39252442317678971</v>
      </c>
      <c r="CD162" s="12">
        <f t="shared" si="494"/>
        <v>0.39521953228158979</v>
      </c>
      <c r="CE162" s="12">
        <f t="shared" si="494"/>
        <v>0.39789298754388835</v>
      </c>
      <c r="CF162" s="12">
        <f t="shared" si="494"/>
        <v>0.40054215058611187</v>
      </c>
      <c r="CG162" s="12">
        <f t="shared" si="495"/>
        <v>0.40316440700417477</v>
      </c>
      <c r="CH162" s="12">
        <f t="shared" si="495"/>
        <v>0.4057571689475814</v>
      </c>
      <c r="CI162" s="12">
        <f t="shared" si="495"/>
        <v>0.40831787767332151</v>
      </c>
      <c r="CJ162" s="12">
        <f t="shared" si="495"/>
        <v>0.41084400607104099</v>
      </c>
      <c r="CK162" s="12">
        <f t="shared" si="495"/>
        <v>0.41333306115699442</v>
      </c>
      <c r="CL162" s="12">
        <f t="shared" si="495"/>
        <v>0.41578258653431921</v>
      </c>
      <c r="CM162" s="12">
        <f t="shared" si="495"/>
        <v>0.41819016481720273</v>
      </c>
      <c r="CN162" s="12">
        <f t="shared" si="495"/>
        <v>0.42055342001655027</v>
      </c>
      <c r="CO162" s="12">
        <f t="shared" si="495"/>
        <v>0.42287001988479922</v>
      </c>
      <c r="CP162" s="12">
        <f t="shared" si="495"/>
        <v>0.42513767821756621</v>
      </c>
      <c r="CQ162" s="12">
        <f t="shared" si="496"/>
        <v>0.42735415710985447</v>
      </c>
      <c r="CR162" s="12">
        <f t="shared" si="496"/>
        <v>0.42951726916459609</v>
      </c>
      <c r="CS162" s="12">
        <f t="shared" si="496"/>
        <v>0.43162487965134866</v>
      </c>
      <c r="CT162" s="12">
        <f t="shared" si="496"/>
        <v>0.43367490861301672</v>
      </c>
      <c r="CU162" s="12">
        <f t="shared" si="496"/>
        <v>0.43566533291851806</v>
      </c>
      <c r="CV162" s="12">
        <f t="shared" si="496"/>
        <v>0.43759418825936991</v>
      </c>
      <c r="CW162" s="12">
        <f t="shared" si="496"/>
        <v>0.43945957108822459</v>
      </c>
      <c r="CX162" s="12">
        <f t="shared" si="496"/>
        <v>0.44125964049744021</v>
      </c>
      <c r="CY162" s="12">
        <f t="shared" si="496"/>
        <v>0.44299262003583501</v>
      </c>
      <c r="CZ162" s="12">
        <f t="shared" si="496"/>
        <v>0.44465679946182968</v>
      </c>
      <c r="DA162" s="12">
        <f t="shared" si="497"/>
        <v>0.44625053643124957</v>
      </c>
      <c r="DB162" s="12">
        <f t="shared" si="497"/>
        <v>0.44777225811812016</v>
      </c>
      <c r="DC162" s="12">
        <f t="shared" si="497"/>
        <v>0.44922046276685612</v>
      </c>
      <c r="DD162" s="12">
        <f t="shared" si="497"/>
        <v>0.45059372117431296</v>
      </c>
      <c r="DE162" s="12">
        <f t="shared" si="497"/>
        <v>0.45189067810023814</v>
      </c>
      <c r="DF162" s="12">
        <f t="shared" si="497"/>
        <v>0.45311005360472922</v>
      </c>
      <c r="DG162" s="12">
        <f t="shared" si="497"/>
        <v>0.45425064431138018</v>
      </c>
      <c r="DH162" s="12">
        <f t="shared" si="497"/>
        <v>0.45531132459486889</v>
      </c>
      <c r="DI162" s="12">
        <f t="shared" si="497"/>
        <v>0.45629104769181295</v>
      </c>
      <c r="DJ162" s="12">
        <f t="shared" si="497"/>
        <v>0.45718884673379911</v>
      </c>
      <c r="DK162" s="12">
        <f t="shared" si="498"/>
        <v>0.45800383570156544</v>
      </c>
      <c r="DL162" s="12">
        <f t="shared" si="498"/>
        <v>0.45873521029939568</v>
      </c>
      <c r="DM162" s="12">
        <f t="shared" si="498"/>
        <v>0.45938224874886158</v>
      </c>
      <c r="DN162" s="12">
        <f t="shared" si="498"/>
        <v>0.45994431250113149</v>
      </c>
      <c r="DO162" s="12">
        <f t="shared" si="498"/>
        <v>0.46042084686714069</v>
      </c>
      <c r="DP162" s="12">
        <f t="shared" si="498"/>
        <v>0.46081138156500256</v>
      </c>
      <c r="DQ162" s="12">
        <f t="shared" si="498"/>
        <v>0.4611155311841203</v>
      </c>
      <c r="DR162" s="12">
        <f t="shared" si="498"/>
        <v>0.46133299556554008</v>
      </c>
      <c r="DS162" s="12">
        <f t="shared" si="498"/>
        <v>0.4614635600981723</v>
      </c>
      <c r="DT162" s="12">
        <f t="shared" si="474"/>
        <v>0.46150709593058653</v>
      </c>
      <c r="DV162">
        <v>1.5700000000000012</v>
      </c>
      <c r="DW162" s="12">
        <f t="shared" si="361"/>
        <v>0.28999999999999998</v>
      </c>
      <c r="DX162" s="12">
        <f t="shared" si="362"/>
        <v>0.28999999999999998</v>
      </c>
      <c r="DY162" s="12">
        <f t="shared" si="363"/>
        <v>0.28999999999999998</v>
      </c>
      <c r="DZ162" s="12">
        <f t="shared" si="364"/>
        <v>0.28999999999999998</v>
      </c>
      <c r="EA162" s="12">
        <f t="shared" si="365"/>
        <v>0.28999999999999998</v>
      </c>
      <c r="EB162" s="12">
        <f t="shared" si="366"/>
        <v>0.28999999999999998</v>
      </c>
      <c r="EC162" s="12">
        <f t="shared" si="367"/>
        <v>0.28999999999999998</v>
      </c>
      <c r="ED162" s="12">
        <f t="shared" si="368"/>
        <v>0.28999999999999998</v>
      </c>
      <c r="EE162" s="12">
        <f t="shared" si="369"/>
        <v>0.28999999999999998</v>
      </c>
      <c r="EF162" s="12">
        <f t="shared" si="370"/>
        <v>0.28999999999999998</v>
      </c>
      <c r="EG162" s="12">
        <f t="shared" si="371"/>
        <v>0.28999999999999998</v>
      </c>
      <c r="EH162" s="12">
        <f t="shared" si="372"/>
        <v>0.28999999999999998</v>
      </c>
      <c r="EI162" s="12">
        <f t="shared" si="373"/>
        <v>0.28999999999999998</v>
      </c>
      <c r="EJ162" s="12">
        <f t="shared" si="374"/>
        <v>0.28999999999999998</v>
      </c>
      <c r="EK162" s="12">
        <f t="shared" si="375"/>
        <v>0.28999999999999998</v>
      </c>
      <c r="EL162" s="12">
        <f t="shared" si="376"/>
        <v>0.28999999999999998</v>
      </c>
      <c r="EM162" s="12">
        <f t="shared" si="377"/>
        <v>0.3</v>
      </c>
      <c r="EN162" s="12">
        <f t="shared" si="378"/>
        <v>0.3</v>
      </c>
      <c r="EO162" s="12">
        <f t="shared" si="379"/>
        <v>0.3</v>
      </c>
      <c r="EP162" s="12">
        <f t="shared" si="380"/>
        <v>0.3</v>
      </c>
      <c r="EQ162" s="12">
        <f t="shared" si="381"/>
        <v>0.3</v>
      </c>
      <c r="ER162" s="12">
        <f t="shared" si="382"/>
        <v>0.3</v>
      </c>
      <c r="ES162" s="12">
        <f t="shared" si="383"/>
        <v>0.31</v>
      </c>
      <c r="ET162" s="12">
        <f t="shared" si="384"/>
        <v>0.31</v>
      </c>
      <c r="EU162" s="12">
        <f t="shared" si="385"/>
        <v>0.31</v>
      </c>
      <c r="EV162" s="12">
        <f t="shared" si="386"/>
        <v>0.31</v>
      </c>
      <c r="EW162" s="12">
        <f t="shared" si="387"/>
        <v>0.31</v>
      </c>
      <c r="EX162" s="12">
        <f t="shared" si="388"/>
        <v>0.31</v>
      </c>
      <c r="EY162" s="12">
        <f t="shared" si="389"/>
        <v>0.32</v>
      </c>
      <c r="EZ162" s="12">
        <f t="shared" si="390"/>
        <v>0.32</v>
      </c>
      <c r="FA162" s="12">
        <f t="shared" si="391"/>
        <v>0.32</v>
      </c>
      <c r="FB162" s="12">
        <f t="shared" si="392"/>
        <v>0.32</v>
      </c>
      <c r="FC162" s="12">
        <f t="shared" si="393"/>
        <v>0.33</v>
      </c>
      <c r="FD162" s="12">
        <f t="shared" si="394"/>
        <v>0.33</v>
      </c>
      <c r="FE162" s="12">
        <f t="shared" si="395"/>
        <v>0.33</v>
      </c>
      <c r="FF162" s="12">
        <f t="shared" si="396"/>
        <v>0.33</v>
      </c>
      <c r="FG162" s="12">
        <f t="shared" si="397"/>
        <v>0.34</v>
      </c>
      <c r="FH162" s="12">
        <f t="shared" si="398"/>
        <v>0.34</v>
      </c>
      <c r="FI162" s="12">
        <f t="shared" si="399"/>
        <v>0.34</v>
      </c>
      <c r="FJ162" s="12">
        <f t="shared" si="400"/>
        <v>0.34</v>
      </c>
      <c r="FK162" s="12">
        <f t="shared" si="401"/>
        <v>0.35</v>
      </c>
      <c r="FL162" s="12">
        <f t="shared" si="402"/>
        <v>0.35</v>
      </c>
      <c r="FM162" s="12">
        <f t="shared" si="403"/>
        <v>0.35</v>
      </c>
      <c r="FN162" s="12">
        <f t="shared" si="404"/>
        <v>0.35</v>
      </c>
      <c r="FO162" s="12">
        <f t="shared" si="405"/>
        <v>0.36</v>
      </c>
      <c r="FP162" s="12">
        <f t="shared" si="406"/>
        <v>0.36</v>
      </c>
      <c r="FQ162" s="12">
        <f t="shared" si="407"/>
        <v>0.36</v>
      </c>
      <c r="FR162" s="12">
        <f t="shared" si="408"/>
        <v>0.36</v>
      </c>
      <c r="FS162" s="12">
        <f t="shared" si="409"/>
        <v>0.37</v>
      </c>
      <c r="FT162" s="12">
        <f t="shared" si="410"/>
        <v>0.37</v>
      </c>
      <c r="FU162" s="12">
        <f t="shared" si="411"/>
        <v>0.37</v>
      </c>
      <c r="FV162" s="12">
        <f t="shared" si="412"/>
        <v>0.38</v>
      </c>
      <c r="FW162" s="12">
        <f t="shared" si="413"/>
        <v>0.38</v>
      </c>
      <c r="FX162" s="12">
        <f t="shared" si="414"/>
        <v>0.38</v>
      </c>
      <c r="FY162" s="12">
        <f t="shared" si="415"/>
        <v>0.38</v>
      </c>
      <c r="FZ162" s="12">
        <f t="shared" si="416"/>
        <v>0.39</v>
      </c>
      <c r="GA162" s="12">
        <f t="shared" si="417"/>
        <v>0.39</v>
      </c>
      <c r="GB162" s="12">
        <f t="shared" si="418"/>
        <v>0.39</v>
      </c>
      <c r="GC162" s="12">
        <f t="shared" si="419"/>
        <v>0.4</v>
      </c>
      <c r="GD162" s="12">
        <f t="shared" si="420"/>
        <v>0.4</v>
      </c>
      <c r="GE162" s="12">
        <f t="shared" si="421"/>
        <v>0.4</v>
      </c>
      <c r="GF162" s="12">
        <f t="shared" si="422"/>
        <v>0.4</v>
      </c>
      <c r="GG162" s="12">
        <f t="shared" si="423"/>
        <v>0.41</v>
      </c>
      <c r="GH162" s="12">
        <f t="shared" si="424"/>
        <v>0.41</v>
      </c>
      <c r="GI162" s="12">
        <f t="shared" si="425"/>
        <v>0.41</v>
      </c>
      <c r="GJ162" s="12">
        <f t="shared" si="426"/>
        <v>0.41</v>
      </c>
      <c r="GK162" s="12">
        <f t="shared" si="427"/>
        <v>0.42</v>
      </c>
      <c r="GL162" s="12">
        <f t="shared" si="428"/>
        <v>0.42</v>
      </c>
      <c r="GM162" s="12">
        <f t="shared" si="429"/>
        <v>0.42</v>
      </c>
      <c r="GN162" s="12">
        <f t="shared" si="430"/>
        <v>0.42</v>
      </c>
      <c r="GO162" s="12">
        <f t="shared" si="431"/>
        <v>0.43</v>
      </c>
      <c r="GP162" s="12">
        <f t="shared" si="432"/>
        <v>0.43</v>
      </c>
      <c r="GQ162" s="12">
        <f t="shared" si="433"/>
        <v>0.43</v>
      </c>
      <c r="GR162" s="12">
        <f t="shared" si="434"/>
        <v>0.43</v>
      </c>
      <c r="GS162" s="12">
        <f t="shared" si="435"/>
        <v>0.43</v>
      </c>
      <c r="GT162" s="12">
        <f t="shared" si="436"/>
        <v>0.44</v>
      </c>
      <c r="GU162" s="12">
        <f t="shared" si="437"/>
        <v>0.44</v>
      </c>
      <c r="GV162" s="12">
        <f t="shared" si="438"/>
        <v>0.44</v>
      </c>
      <c r="GW162" s="12">
        <f t="shared" si="439"/>
        <v>0.44</v>
      </c>
      <c r="GX162" s="12">
        <f t="shared" si="440"/>
        <v>0.44</v>
      </c>
      <c r="GY162" s="12">
        <f t="shared" si="441"/>
        <v>0.44</v>
      </c>
      <c r="GZ162" s="12">
        <f t="shared" si="442"/>
        <v>0.45</v>
      </c>
      <c r="HA162" s="12">
        <f t="shared" si="443"/>
        <v>0.45</v>
      </c>
      <c r="HB162" s="12">
        <f t="shared" si="444"/>
        <v>0.45</v>
      </c>
      <c r="HC162" s="12">
        <f t="shared" si="445"/>
        <v>0.45</v>
      </c>
      <c r="HD162" s="12">
        <f t="shared" si="446"/>
        <v>0.45</v>
      </c>
      <c r="HE162" s="12">
        <f t="shared" si="447"/>
        <v>0.45</v>
      </c>
      <c r="HF162" s="12">
        <f t="shared" si="448"/>
        <v>0.45</v>
      </c>
      <c r="HG162" s="12">
        <f t="shared" si="449"/>
        <v>0.46</v>
      </c>
      <c r="HH162" s="12">
        <f t="shared" si="450"/>
        <v>0.46</v>
      </c>
      <c r="HI162" s="12">
        <f t="shared" si="451"/>
        <v>0.46</v>
      </c>
      <c r="HJ162" s="12">
        <f t="shared" si="452"/>
        <v>0.46</v>
      </c>
      <c r="HK162" s="12">
        <f t="shared" si="453"/>
        <v>0.46</v>
      </c>
      <c r="HL162" s="12">
        <f t="shared" si="454"/>
        <v>0.46</v>
      </c>
      <c r="HM162" s="12">
        <f t="shared" si="455"/>
        <v>0.46</v>
      </c>
      <c r="HN162" s="12">
        <f t="shared" si="456"/>
        <v>0.46</v>
      </c>
      <c r="HO162" s="12">
        <f t="shared" si="457"/>
        <v>0.46</v>
      </c>
      <c r="HP162" s="12">
        <f t="shared" si="458"/>
        <v>0.46</v>
      </c>
      <c r="HQ162" s="12">
        <f t="shared" si="459"/>
        <v>0.46</v>
      </c>
      <c r="HR162" s="12">
        <f t="shared" si="460"/>
        <v>0.46</v>
      </c>
      <c r="HS162" s="12">
        <f t="shared" si="461"/>
        <v>0.46</v>
      </c>
    </row>
    <row r="163" spans="5:227" x14ac:dyDescent="0.25">
      <c r="E163" s="12">
        <f t="shared" si="488"/>
        <v>1.4300000000000004</v>
      </c>
      <c r="F163" s="12">
        <f t="shared" si="486"/>
        <v>590</v>
      </c>
      <c r="G163" s="12">
        <f t="shared" si="475"/>
        <v>0.30697190426638915</v>
      </c>
      <c r="H163" s="12">
        <f>SUM(G163:G$270)</f>
        <v>4.3142559833506766</v>
      </c>
      <c r="I163" s="12">
        <f t="shared" si="487"/>
        <v>25.221499999999999</v>
      </c>
      <c r="W163" s="12">
        <f t="shared" si="462"/>
        <v>1.5800000000000012</v>
      </c>
      <c r="X163" s="12">
        <f t="shared" si="473"/>
        <v>0.28989605195127377</v>
      </c>
      <c r="Y163" s="12">
        <f t="shared" si="489"/>
        <v>0.28994032815660853</v>
      </c>
      <c r="Z163" s="12">
        <f t="shared" si="489"/>
        <v>0.29007311307734363</v>
      </c>
      <c r="AA163" s="12">
        <f t="shared" si="489"/>
        <v>0.29029427567079358</v>
      </c>
      <c r="AB163" s="12">
        <f t="shared" si="489"/>
        <v>0.29060359767618005</v>
      </c>
      <c r="AC163" s="12">
        <f t="shared" si="489"/>
        <v>0.29100077383002848</v>
      </c>
      <c r="AD163" s="12">
        <f t="shared" si="489"/>
        <v>0.29148541216742679</v>
      </c>
      <c r="AE163" s="12">
        <f t="shared" si="489"/>
        <v>0.292057034408847</v>
      </c>
      <c r="AF163" s="12">
        <f t="shared" si="489"/>
        <v>0.29271507643214972</v>
      </c>
      <c r="AG163" s="12">
        <f t="shared" si="489"/>
        <v>0.29345888882930415</v>
      </c>
      <c r="AH163" s="12">
        <f t="shared" si="489"/>
        <v>0.294287737547276</v>
      </c>
      <c r="AI163" s="12">
        <f t="shared" si="490"/>
        <v>0.29520080461244874</v>
      </c>
      <c r="AJ163" s="12">
        <f t="shared" si="490"/>
        <v>0.29619718893786484</v>
      </c>
      <c r="AK163" s="12">
        <f t="shared" si="490"/>
        <v>0.29727590721249025</v>
      </c>
      <c r="AL163" s="12">
        <f t="shared" si="490"/>
        <v>0.29843589487162298</v>
      </c>
      <c r="AM163" s="12">
        <f t="shared" si="490"/>
        <v>0.29967600714749054</v>
      </c>
      <c r="AN163" s="12">
        <f t="shared" si="490"/>
        <v>0.30099502019899721</v>
      </c>
      <c r="AO163" s="12">
        <f t="shared" si="490"/>
        <v>0.30239163231950755</v>
      </c>
      <c r="AP163" s="12">
        <f t="shared" si="490"/>
        <v>0.30386446522147365</v>
      </c>
      <c r="AQ163" s="12">
        <f t="shared" si="490"/>
        <v>0.30541206539663851</v>
      </c>
      <c r="AR163" s="12">
        <f t="shared" si="490"/>
        <v>0.30703290555047325</v>
      </c>
      <c r="AS163" s="12">
        <f t="shared" si="491"/>
        <v>0.30872538610943251</v>
      </c>
      <c r="AT163" s="12">
        <f t="shared" si="491"/>
        <v>0.31048783679954017</v>
      </c>
      <c r="AU163" s="12">
        <f t="shared" si="491"/>
        <v>0.31231851829474838</v>
      </c>
      <c r="AV163" s="12">
        <f t="shared" si="491"/>
        <v>0.31421562393344227</v>
      </c>
      <c r="AW163" s="12">
        <f t="shared" si="491"/>
        <v>0.31617728150139673</v>
      </c>
      <c r="AX163" s="12">
        <f t="shared" si="491"/>
        <v>0.31820155507942605</v>
      </c>
      <c r="AY163" s="12">
        <f t="shared" si="491"/>
        <v>0.32028644695390213</v>
      </c>
      <c r="AZ163" s="12">
        <f t="shared" si="491"/>
        <v>0.32242989958825691</v>
      </c>
      <c r="BA163" s="12">
        <f t="shared" si="491"/>
        <v>0.32462979765352251</v>
      </c>
      <c r="BB163" s="12">
        <f t="shared" si="491"/>
        <v>0.32688397011590548</v>
      </c>
      <c r="BC163" s="12">
        <f t="shared" si="492"/>
        <v>0.32919019237933483</v>
      </c>
      <c r="BD163" s="12">
        <f t="shared" si="492"/>
        <v>0.33154618848087031</v>
      </c>
      <c r="BE163" s="12">
        <f t="shared" si="492"/>
        <v>0.33394963333680244</v>
      </c>
      <c r="BF163" s="12">
        <f t="shared" si="492"/>
        <v>0.33639815503722986</v>
      </c>
      <c r="BG163" s="12">
        <f t="shared" si="492"/>
        <v>0.33888933718684788</v>
      </c>
      <c r="BH163" s="12">
        <f t="shared" si="492"/>
        <v>0.34142072128963891</v>
      </c>
      <c r="BI163" s="12">
        <f t="shared" si="492"/>
        <v>0.34398980917511113</v>
      </c>
      <c r="BJ163" s="12">
        <f t="shared" si="492"/>
        <v>0.34659406546369137</v>
      </c>
      <c r="BK163" s="12">
        <f t="shared" si="492"/>
        <v>0.34923092006883849</v>
      </c>
      <c r="BL163" s="12">
        <f t="shared" si="492"/>
        <v>0.35189777073340844</v>
      </c>
      <c r="BM163" s="12">
        <f t="shared" si="493"/>
        <v>0.35459198559776817</v>
      </c>
      <c r="BN163" s="12">
        <f t="shared" si="493"/>
        <v>0.35731090579712299</v>
      </c>
      <c r="BO163" s="12">
        <f t="shared" si="493"/>
        <v>0.36005184808549545</v>
      </c>
      <c r="BP163" s="12">
        <f t="shared" si="493"/>
        <v>0.3628121074837648</v>
      </c>
      <c r="BQ163" s="12">
        <f t="shared" si="493"/>
        <v>0.36558895994915508</v>
      </c>
      <c r="BR163" s="12">
        <f t="shared" si="493"/>
        <v>0.36837966506353653</v>
      </c>
      <c r="BS163" s="12">
        <f t="shared" si="493"/>
        <v>0.37118146873788704</v>
      </c>
      <c r="BT163" s="12">
        <f t="shared" si="493"/>
        <v>0.373991605930246</v>
      </c>
      <c r="BU163" s="12">
        <f t="shared" si="493"/>
        <v>0.37680730337447643</v>
      </c>
      <c r="BV163" s="12">
        <f t="shared" si="493"/>
        <v>0.37962578231714417</v>
      </c>
      <c r="BW163" s="12">
        <f t="shared" si="494"/>
        <v>0.38244426125981196</v>
      </c>
      <c r="BX163" s="12">
        <f t="shared" si="494"/>
        <v>0.38525995870404239</v>
      </c>
      <c r="BY163" s="12">
        <f t="shared" si="494"/>
        <v>0.38807009589640135</v>
      </c>
      <c r="BZ163" s="12">
        <f t="shared" si="494"/>
        <v>0.39087189957075186</v>
      </c>
      <c r="CA163" s="12">
        <f t="shared" si="494"/>
        <v>0.39366260468513331</v>
      </c>
      <c r="CB163" s="12">
        <f t="shared" si="494"/>
        <v>0.39643945715052364</v>
      </c>
      <c r="CC163" s="12">
        <f t="shared" si="494"/>
        <v>0.39919971654879294</v>
      </c>
      <c r="CD163" s="12">
        <f t="shared" si="494"/>
        <v>0.40194065883716534</v>
      </c>
      <c r="CE163" s="12">
        <f t="shared" si="494"/>
        <v>0.40465957903652017</v>
      </c>
      <c r="CF163" s="12">
        <f t="shared" si="494"/>
        <v>0.40735379390087995</v>
      </c>
      <c r="CG163" s="12">
        <f t="shared" si="495"/>
        <v>0.4100206445654499</v>
      </c>
      <c r="CH163" s="12">
        <f t="shared" si="495"/>
        <v>0.41265749917059702</v>
      </c>
      <c r="CI163" s="12">
        <f t="shared" si="495"/>
        <v>0.41526175545917721</v>
      </c>
      <c r="CJ163" s="12">
        <f t="shared" si="495"/>
        <v>0.41783084334464948</v>
      </c>
      <c r="CK163" s="12">
        <f t="shared" si="495"/>
        <v>0.42036222744744045</v>
      </c>
      <c r="CL163" s="12">
        <f t="shared" si="495"/>
        <v>0.42285340959705853</v>
      </c>
      <c r="CM163" s="12">
        <f t="shared" si="495"/>
        <v>0.42530193129748595</v>
      </c>
      <c r="CN163" s="12">
        <f t="shared" si="495"/>
        <v>0.42770537615341814</v>
      </c>
      <c r="CO163" s="12">
        <f t="shared" si="495"/>
        <v>0.43006137225495356</v>
      </c>
      <c r="CP163" s="12">
        <f t="shared" si="495"/>
        <v>0.43236759451838291</v>
      </c>
      <c r="CQ163" s="12">
        <f t="shared" si="496"/>
        <v>0.43462176698076582</v>
      </c>
      <c r="CR163" s="12">
        <f t="shared" si="496"/>
        <v>0.43682166504603148</v>
      </c>
      <c r="CS163" s="12">
        <f t="shared" si="496"/>
        <v>0.43896511768038626</v>
      </c>
      <c r="CT163" s="12">
        <f t="shared" si="496"/>
        <v>0.4410500095548624</v>
      </c>
      <c r="CU163" s="12">
        <f t="shared" si="496"/>
        <v>0.44307428313289166</v>
      </c>
      <c r="CV163" s="12">
        <f t="shared" si="496"/>
        <v>0.44503594070084607</v>
      </c>
      <c r="CW163" s="12">
        <f t="shared" si="496"/>
        <v>0.44693304633954001</v>
      </c>
      <c r="CX163" s="12">
        <f t="shared" si="496"/>
        <v>0.44876372783474822</v>
      </c>
      <c r="CY163" s="12">
        <f t="shared" si="496"/>
        <v>0.45052617852485588</v>
      </c>
      <c r="CZ163" s="12">
        <f t="shared" si="496"/>
        <v>0.45221865908381514</v>
      </c>
      <c r="DA163" s="12">
        <f t="shared" si="497"/>
        <v>0.45383949923764988</v>
      </c>
      <c r="DB163" s="12">
        <f t="shared" si="497"/>
        <v>0.45538709941281474</v>
      </c>
      <c r="DC163" s="12">
        <f t="shared" si="497"/>
        <v>0.45685993231478084</v>
      </c>
      <c r="DD163" s="12">
        <f t="shared" si="497"/>
        <v>0.45825654443529118</v>
      </c>
      <c r="DE163" s="12">
        <f t="shared" si="497"/>
        <v>0.45957555748679785</v>
      </c>
      <c r="DF163" s="12">
        <f t="shared" si="497"/>
        <v>0.46081566976266541</v>
      </c>
      <c r="DG163" s="12">
        <f t="shared" si="497"/>
        <v>0.46197565742179814</v>
      </c>
      <c r="DH163" s="12">
        <f t="shared" si="497"/>
        <v>0.46305437569642349</v>
      </c>
      <c r="DI163" s="12">
        <f t="shared" si="497"/>
        <v>0.46405076002183965</v>
      </c>
      <c r="DJ163" s="12">
        <f t="shared" si="497"/>
        <v>0.46496382708701239</v>
      </c>
      <c r="DK163" s="12">
        <f t="shared" si="498"/>
        <v>0.46579267580498424</v>
      </c>
      <c r="DL163" s="12">
        <f t="shared" si="498"/>
        <v>0.46653648820213867</v>
      </c>
      <c r="DM163" s="12">
        <f t="shared" si="498"/>
        <v>0.46719453022544133</v>
      </c>
      <c r="DN163" s="12">
        <f t="shared" si="498"/>
        <v>0.4677661524668616</v>
      </c>
      <c r="DO163" s="12">
        <f t="shared" si="498"/>
        <v>0.46825079080425991</v>
      </c>
      <c r="DP163" s="12">
        <f t="shared" si="498"/>
        <v>0.4686479669581084</v>
      </c>
      <c r="DQ163" s="12">
        <f t="shared" si="498"/>
        <v>0.46895728896349481</v>
      </c>
      <c r="DR163" s="12">
        <f t="shared" si="498"/>
        <v>0.46917845155694482</v>
      </c>
      <c r="DS163" s="12">
        <f t="shared" si="498"/>
        <v>0.46931123647767992</v>
      </c>
      <c r="DT163" s="12">
        <f t="shared" si="474"/>
        <v>0.46935551268301462</v>
      </c>
      <c r="DV163">
        <v>1.5800000000000012</v>
      </c>
      <c r="DW163" s="12">
        <f t="shared" si="361"/>
        <v>0.28999999999999998</v>
      </c>
      <c r="DX163" s="12">
        <f t="shared" si="362"/>
        <v>0.28999999999999998</v>
      </c>
      <c r="DY163" s="12">
        <f t="shared" si="363"/>
        <v>0.28999999999999998</v>
      </c>
      <c r="DZ163" s="12">
        <f t="shared" si="364"/>
        <v>0.28999999999999998</v>
      </c>
      <c r="EA163" s="12">
        <f t="shared" si="365"/>
        <v>0.28999999999999998</v>
      </c>
      <c r="EB163" s="12">
        <f t="shared" si="366"/>
        <v>0.28999999999999998</v>
      </c>
      <c r="EC163" s="12">
        <f t="shared" si="367"/>
        <v>0.28999999999999998</v>
      </c>
      <c r="ED163" s="12">
        <f t="shared" si="368"/>
        <v>0.28999999999999998</v>
      </c>
      <c r="EE163" s="12">
        <f t="shared" si="369"/>
        <v>0.28999999999999998</v>
      </c>
      <c r="EF163" s="12">
        <f t="shared" si="370"/>
        <v>0.28999999999999998</v>
      </c>
      <c r="EG163" s="12">
        <f t="shared" si="371"/>
        <v>0.28999999999999998</v>
      </c>
      <c r="EH163" s="12">
        <f t="shared" si="372"/>
        <v>0.3</v>
      </c>
      <c r="EI163" s="12">
        <f t="shared" si="373"/>
        <v>0.3</v>
      </c>
      <c r="EJ163" s="12">
        <f t="shared" si="374"/>
        <v>0.3</v>
      </c>
      <c r="EK163" s="12">
        <f t="shared" si="375"/>
        <v>0.3</v>
      </c>
      <c r="EL163" s="12">
        <f t="shared" si="376"/>
        <v>0.3</v>
      </c>
      <c r="EM163" s="12">
        <f t="shared" si="377"/>
        <v>0.3</v>
      </c>
      <c r="EN163" s="12">
        <f t="shared" si="378"/>
        <v>0.3</v>
      </c>
      <c r="EO163" s="12">
        <f t="shared" si="379"/>
        <v>0.3</v>
      </c>
      <c r="EP163" s="12">
        <f t="shared" si="380"/>
        <v>0.31</v>
      </c>
      <c r="EQ163" s="12">
        <f t="shared" si="381"/>
        <v>0.31</v>
      </c>
      <c r="ER163" s="12">
        <f t="shared" si="382"/>
        <v>0.31</v>
      </c>
      <c r="ES163" s="12">
        <f t="shared" si="383"/>
        <v>0.31</v>
      </c>
      <c r="ET163" s="12">
        <f t="shared" si="384"/>
        <v>0.31</v>
      </c>
      <c r="EU163" s="12">
        <f t="shared" si="385"/>
        <v>0.31</v>
      </c>
      <c r="EV163" s="12">
        <f t="shared" si="386"/>
        <v>0.32</v>
      </c>
      <c r="EW163" s="12">
        <f t="shared" si="387"/>
        <v>0.32</v>
      </c>
      <c r="EX163" s="12">
        <f t="shared" si="388"/>
        <v>0.32</v>
      </c>
      <c r="EY163" s="12">
        <f t="shared" si="389"/>
        <v>0.32</v>
      </c>
      <c r="EZ163" s="12">
        <f t="shared" si="390"/>
        <v>0.32</v>
      </c>
      <c r="FA163" s="12">
        <f t="shared" si="391"/>
        <v>0.33</v>
      </c>
      <c r="FB163" s="12">
        <f t="shared" si="392"/>
        <v>0.33</v>
      </c>
      <c r="FC163" s="12">
        <f t="shared" si="393"/>
        <v>0.33</v>
      </c>
      <c r="FD163" s="12">
        <f t="shared" si="394"/>
        <v>0.33</v>
      </c>
      <c r="FE163" s="12">
        <f t="shared" si="395"/>
        <v>0.34</v>
      </c>
      <c r="FF163" s="12">
        <f t="shared" si="396"/>
        <v>0.34</v>
      </c>
      <c r="FG163" s="12">
        <f t="shared" si="397"/>
        <v>0.34</v>
      </c>
      <c r="FH163" s="12">
        <f t="shared" si="398"/>
        <v>0.34</v>
      </c>
      <c r="FI163" s="12">
        <f t="shared" si="399"/>
        <v>0.35</v>
      </c>
      <c r="FJ163" s="12">
        <f t="shared" si="400"/>
        <v>0.35</v>
      </c>
      <c r="FK163" s="12">
        <f t="shared" si="401"/>
        <v>0.35</v>
      </c>
      <c r="FL163" s="12">
        <f t="shared" si="402"/>
        <v>0.35</v>
      </c>
      <c r="FM163" s="12">
        <f t="shared" si="403"/>
        <v>0.36</v>
      </c>
      <c r="FN163" s="12">
        <f t="shared" si="404"/>
        <v>0.36</v>
      </c>
      <c r="FO163" s="12">
        <f t="shared" si="405"/>
        <v>0.36</v>
      </c>
      <c r="FP163" s="12">
        <f t="shared" si="406"/>
        <v>0.37</v>
      </c>
      <c r="FQ163" s="12">
        <f t="shared" si="407"/>
        <v>0.37</v>
      </c>
      <c r="FR163" s="12">
        <f t="shared" si="408"/>
        <v>0.37</v>
      </c>
      <c r="FS163" s="12">
        <f t="shared" si="409"/>
        <v>0.37</v>
      </c>
      <c r="FT163" s="12">
        <f t="shared" si="410"/>
        <v>0.38</v>
      </c>
      <c r="FU163" s="12">
        <f t="shared" si="411"/>
        <v>0.38</v>
      </c>
      <c r="FV163" s="12">
        <f t="shared" si="412"/>
        <v>0.38</v>
      </c>
      <c r="FW163" s="12">
        <f t="shared" si="413"/>
        <v>0.39</v>
      </c>
      <c r="FX163" s="12">
        <f t="shared" si="414"/>
        <v>0.39</v>
      </c>
      <c r="FY163" s="12">
        <f t="shared" si="415"/>
        <v>0.39</v>
      </c>
      <c r="FZ163" s="12">
        <f t="shared" si="416"/>
        <v>0.39</v>
      </c>
      <c r="GA163" s="12">
        <f t="shared" si="417"/>
        <v>0.4</v>
      </c>
      <c r="GB163" s="12">
        <f t="shared" si="418"/>
        <v>0.4</v>
      </c>
      <c r="GC163" s="12">
        <f t="shared" si="419"/>
        <v>0.4</v>
      </c>
      <c r="GD163" s="12">
        <f t="shared" si="420"/>
        <v>0.4</v>
      </c>
      <c r="GE163" s="12">
        <f t="shared" si="421"/>
        <v>0.41</v>
      </c>
      <c r="GF163" s="12">
        <f t="shared" si="422"/>
        <v>0.41</v>
      </c>
      <c r="GG163" s="12">
        <f t="shared" si="423"/>
        <v>0.41</v>
      </c>
      <c r="GH163" s="12">
        <f t="shared" si="424"/>
        <v>0.42</v>
      </c>
      <c r="GI163" s="12">
        <f t="shared" si="425"/>
        <v>0.42</v>
      </c>
      <c r="GJ163" s="12">
        <f t="shared" si="426"/>
        <v>0.42</v>
      </c>
      <c r="GK163" s="12">
        <f t="shared" si="427"/>
        <v>0.42</v>
      </c>
      <c r="GL163" s="12">
        <f t="shared" si="428"/>
        <v>0.43</v>
      </c>
      <c r="GM163" s="12">
        <f t="shared" si="429"/>
        <v>0.43</v>
      </c>
      <c r="GN163" s="12">
        <f t="shared" si="430"/>
        <v>0.43</v>
      </c>
      <c r="GO163" s="12">
        <f t="shared" si="431"/>
        <v>0.43</v>
      </c>
      <c r="GP163" s="12">
        <f t="shared" si="432"/>
        <v>0.43</v>
      </c>
      <c r="GQ163" s="12">
        <f t="shared" si="433"/>
        <v>0.44</v>
      </c>
      <c r="GR163" s="12">
        <f t="shared" si="434"/>
        <v>0.44</v>
      </c>
      <c r="GS163" s="12">
        <f t="shared" si="435"/>
        <v>0.44</v>
      </c>
      <c r="GT163" s="12">
        <f t="shared" si="436"/>
        <v>0.44</v>
      </c>
      <c r="GU163" s="12">
        <f t="shared" si="437"/>
        <v>0.45</v>
      </c>
      <c r="GV163" s="12">
        <f t="shared" si="438"/>
        <v>0.45</v>
      </c>
      <c r="GW163" s="12">
        <f t="shared" si="439"/>
        <v>0.45</v>
      </c>
      <c r="GX163" s="12">
        <f t="shared" si="440"/>
        <v>0.45</v>
      </c>
      <c r="GY163" s="12">
        <f t="shared" si="441"/>
        <v>0.45</v>
      </c>
      <c r="GZ163" s="12">
        <f t="shared" si="442"/>
        <v>0.45</v>
      </c>
      <c r="HA163" s="12">
        <f t="shared" si="443"/>
        <v>0.46</v>
      </c>
      <c r="HB163" s="12">
        <f t="shared" si="444"/>
        <v>0.46</v>
      </c>
      <c r="HC163" s="12">
        <f t="shared" si="445"/>
        <v>0.46</v>
      </c>
      <c r="HD163" s="12">
        <f t="shared" si="446"/>
        <v>0.46</v>
      </c>
      <c r="HE163" s="12">
        <f t="shared" si="447"/>
        <v>0.46</v>
      </c>
      <c r="HF163" s="12">
        <f t="shared" si="448"/>
        <v>0.46</v>
      </c>
      <c r="HG163" s="12">
        <f t="shared" si="449"/>
        <v>0.46</v>
      </c>
      <c r="HH163" s="12">
        <f t="shared" si="450"/>
        <v>0.46</v>
      </c>
      <c r="HI163" s="12">
        <f t="shared" si="451"/>
        <v>0.46</v>
      </c>
      <c r="HJ163" s="12">
        <f t="shared" si="452"/>
        <v>0.47</v>
      </c>
      <c r="HK163" s="12">
        <f t="shared" si="453"/>
        <v>0.47</v>
      </c>
      <c r="HL163" s="12">
        <f t="shared" si="454"/>
        <v>0.47</v>
      </c>
      <c r="HM163" s="12">
        <f t="shared" si="455"/>
        <v>0.47</v>
      </c>
      <c r="HN163" s="12">
        <f t="shared" si="456"/>
        <v>0.47</v>
      </c>
      <c r="HO163" s="12">
        <f t="shared" si="457"/>
        <v>0.47</v>
      </c>
      <c r="HP163" s="12">
        <f t="shared" si="458"/>
        <v>0.47</v>
      </c>
      <c r="HQ163" s="12">
        <f t="shared" si="459"/>
        <v>0.47</v>
      </c>
      <c r="HR163" s="12">
        <f t="shared" si="460"/>
        <v>0.47</v>
      </c>
      <c r="HS163" s="12">
        <f t="shared" si="461"/>
        <v>0.47</v>
      </c>
    </row>
    <row r="164" spans="5:227" x14ac:dyDescent="0.25">
      <c r="E164" s="12">
        <f t="shared" si="488"/>
        <v>1.4400000000000004</v>
      </c>
      <c r="F164" s="12">
        <f t="shared" si="486"/>
        <v>602</v>
      </c>
      <c r="G164" s="12">
        <f t="shared" si="475"/>
        <v>0.31321540062434966</v>
      </c>
      <c r="H164" s="12">
        <f>SUM(G164:G$270)</f>
        <v>4.007284079084287</v>
      </c>
      <c r="I164" s="12">
        <f t="shared" si="487"/>
        <v>23.426916666666664</v>
      </c>
      <c r="W164" s="12">
        <f t="shared" si="462"/>
        <v>1.5900000000000012</v>
      </c>
      <c r="X164" s="12">
        <f t="shared" si="473"/>
        <v>0.29473565582812805</v>
      </c>
      <c r="Y164" s="12">
        <f t="shared" si="489"/>
        <v>0.29478067119252876</v>
      </c>
      <c r="Z164" s="12">
        <f t="shared" si="489"/>
        <v>0.29491567286100101</v>
      </c>
      <c r="AA164" s="12">
        <f t="shared" si="489"/>
        <v>0.29514052760319698</v>
      </c>
      <c r="AB164" s="12">
        <f t="shared" si="489"/>
        <v>0.29545501351463316</v>
      </c>
      <c r="AC164" s="12">
        <f t="shared" si="489"/>
        <v>0.29585882023568327</v>
      </c>
      <c r="AD164" s="12">
        <f t="shared" si="489"/>
        <v>0.29635154925786589</v>
      </c>
      <c r="AE164" s="12">
        <f t="shared" si="489"/>
        <v>0.29693271431712392</v>
      </c>
      <c r="AF164" s="12">
        <f t="shared" si="489"/>
        <v>0.29760174187370886</v>
      </c>
      <c r="AG164" s="12">
        <f t="shared" si="489"/>
        <v>0.298357971678195</v>
      </c>
      <c r="AH164" s="12">
        <f t="shared" si="489"/>
        <v>0.29920065742306606</v>
      </c>
      <c r="AI164" s="12">
        <f t="shared" si="490"/>
        <v>0.30012896747923051</v>
      </c>
      <c r="AJ164" s="12">
        <f t="shared" si="490"/>
        <v>0.30114198571673917</v>
      </c>
      <c r="AK164" s="12">
        <f t="shared" si="490"/>
        <v>0.30223871240889477</v>
      </c>
      <c r="AL164" s="12">
        <f t="shared" si="490"/>
        <v>0.30341806521886161</v>
      </c>
      <c r="AM164" s="12">
        <f t="shared" si="490"/>
        <v>0.30467888026780121</v>
      </c>
      <c r="AN164" s="12">
        <f t="shared" si="490"/>
        <v>0.30601991328348027</v>
      </c>
      <c r="AO164" s="12">
        <f t="shared" si="490"/>
        <v>0.30743984082821729</v>
      </c>
      <c r="AP164" s="12">
        <f t="shared" si="490"/>
        <v>0.30893726160495555</v>
      </c>
      <c r="AQ164" s="12">
        <f t="shared" si="490"/>
        <v>0.3105106978401741</v>
      </c>
      <c r="AR164" s="12">
        <f t="shared" si="490"/>
        <v>0.31215859674227209</v>
      </c>
      <c r="AS164" s="12">
        <f t="shared" si="491"/>
        <v>0.31387933203398644</v>
      </c>
      <c r="AT164" s="12">
        <f t="shared" si="491"/>
        <v>0.31567120555733102</v>
      </c>
      <c r="AU164" s="12">
        <f t="shared" si="491"/>
        <v>0.31753244894947391</v>
      </c>
      <c r="AV164" s="12">
        <f t="shared" si="491"/>
        <v>0.31946122538789767</v>
      </c>
      <c r="AW164" s="12">
        <f t="shared" si="491"/>
        <v>0.3214556314031215</v>
      </c>
      <c r="AX164" s="12">
        <f t="shared" si="491"/>
        <v>0.32351369875719604</v>
      </c>
      <c r="AY164" s="12">
        <f t="shared" si="491"/>
        <v>0.32563339638611627</v>
      </c>
      <c r="AZ164" s="12">
        <f t="shared" si="491"/>
        <v>0.32781263240423658</v>
      </c>
      <c r="BA164" s="12">
        <f t="shared" si="491"/>
        <v>0.33004925616870945</v>
      </c>
      <c r="BB164" s="12">
        <f t="shared" si="491"/>
        <v>0.3323410604019103</v>
      </c>
      <c r="BC164" s="12">
        <f t="shared" si="492"/>
        <v>0.33468578336975374</v>
      </c>
      <c r="BD164" s="12">
        <f t="shared" si="492"/>
        <v>0.33708111111375244</v>
      </c>
      <c r="BE164" s="12">
        <f t="shared" si="492"/>
        <v>0.33952467973461437</v>
      </c>
      <c r="BF164" s="12">
        <f t="shared" si="492"/>
        <v>0.34201407772512643</v>
      </c>
      <c r="BG164" s="12">
        <f t="shared" si="492"/>
        <v>0.3445468483500207</v>
      </c>
      <c r="BH164" s="12">
        <f t="shared" si="492"/>
        <v>0.34712049207047535</v>
      </c>
      <c r="BI164" s="12">
        <f t="shared" si="492"/>
        <v>0.34973246901085819</v>
      </c>
      <c r="BJ164" s="12">
        <f t="shared" si="492"/>
        <v>0.35238020146527688</v>
      </c>
      <c r="BK164" s="12">
        <f t="shared" si="492"/>
        <v>0.35506107644146345</v>
      </c>
      <c r="BL164" s="12">
        <f t="shared" si="492"/>
        <v>0.35777244823948234</v>
      </c>
      <c r="BM164" s="12">
        <f t="shared" si="493"/>
        <v>0.36051164106271688</v>
      </c>
      <c r="BN164" s="12">
        <f t="shared" si="493"/>
        <v>0.36327595165855725</v>
      </c>
      <c r="BO164" s="12">
        <f t="shared" si="493"/>
        <v>0.3660626519861846</v>
      </c>
      <c r="BP164" s="12">
        <f t="shared" si="493"/>
        <v>0.368868991908818</v>
      </c>
      <c r="BQ164" s="12">
        <f t="shared" si="493"/>
        <v>0.37169220190776731</v>
      </c>
      <c r="BR164" s="12">
        <f t="shared" si="493"/>
        <v>0.3745294958156139</v>
      </c>
      <c r="BS164" s="12">
        <f t="shared" si="493"/>
        <v>0.37737807356582131</v>
      </c>
      <c r="BT164" s="12">
        <f t="shared" si="493"/>
        <v>0.38023512395606301</v>
      </c>
      <c r="BU164" s="12">
        <f t="shared" si="493"/>
        <v>0.38309782742253978</v>
      </c>
      <c r="BV164" s="12">
        <f t="shared" si="493"/>
        <v>0.38596335882254856</v>
      </c>
      <c r="BW164" s="12">
        <f t="shared" si="494"/>
        <v>0.3888288902225574</v>
      </c>
      <c r="BX164" s="12">
        <f t="shared" si="494"/>
        <v>0.39169159368903417</v>
      </c>
      <c r="BY164" s="12">
        <f t="shared" si="494"/>
        <v>0.39454864407927587</v>
      </c>
      <c r="BZ164" s="12">
        <f t="shared" si="494"/>
        <v>0.39739722182948328</v>
      </c>
      <c r="CA164" s="12">
        <f t="shared" si="494"/>
        <v>0.40023451573732982</v>
      </c>
      <c r="CB164" s="12">
        <f t="shared" si="494"/>
        <v>0.40305772573627918</v>
      </c>
      <c r="CC164" s="12">
        <f t="shared" si="494"/>
        <v>0.40586406565891253</v>
      </c>
      <c r="CD164" s="12">
        <f t="shared" si="494"/>
        <v>0.40865076598653993</v>
      </c>
      <c r="CE164" s="12">
        <f t="shared" si="494"/>
        <v>0.4114150765823803</v>
      </c>
      <c r="CF164" s="12">
        <f t="shared" si="494"/>
        <v>0.41415426940561484</v>
      </c>
      <c r="CG164" s="12">
        <f t="shared" si="495"/>
        <v>0.41686564120363373</v>
      </c>
      <c r="CH164" s="12">
        <f t="shared" si="495"/>
        <v>0.41954651617982031</v>
      </c>
      <c r="CI164" s="12">
        <f t="shared" si="495"/>
        <v>0.42219424863423893</v>
      </c>
      <c r="CJ164" s="12">
        <f t="shared" si="495"/>
        <v>0.42480622557462183</v>
      </c>
      <c r="CK164" s="12">
        <f t="shared" si="495"/>
        <v>0.42737986929507654</v>
      </c>
      <c r="CL164" s="12">
        <f t="shared" si="495"/>
        <v>0.42991263991997075</v>
      </c>
      <c r="CM164" s="12">
        <f t="shared" si="495"/>
        <v>0.43240203791048282</v>
      </c>
      <c r="CN164" s="12">
        <f t="shared" si="495"/>
        <v>0.4348456065313448</v>
      </c>
      <c r="CO164" s="12">
        <f t="shared" si="495"/>
        <v>0.43724093427534338</v>
      </c>
      <c r="CP164" s="12">
        <f t="shared" si="495"/>
        <v>0.43958565724318688</v>
      </c>
      <c r="CQ164" s="12">
        <f t="shared" si="496"/>
        <v>0.44187746147638768</v>
      </c>
      <c r="CR164" s="12">
        <f t="shared" si="496"/>
        <v>0.4441140852408606</v>
      </c>
      <c r="CS164" s="12">
        <f t="shared" si="496"/>
        <v>0.44629332125898091</v>
      </c>
      <c r="CT164" s="12">
        <f t="shared" si="496"/>
        <v>0.44841301888790114</v>
      </c>
      <c r="CU164" s="12">
        <f t="shared" si="496"/>
        <v>0.45047108624197563</v>
      </c>
      <c r="CV164" s="12">
        <f t="shared" si="496"/>
        <v>0.45246549225719951</v>
      </c>
      <c r="CW164" s="12">
        <f t="shared" si="496"/>
        <v>0.45439426869562327</v>
      </c>
      <c r="CX164" s="12">
        <f t="shared" si="496"/>
        <v>0.45625551208776616</v>
      </c>
      <c r="CY164" s="12">
        <f t="shared" si="496"/>
        <v>0.4580473856111108</v>
      </c>
      <c r="CZ164" s="12">
        <f t="shared" si="496"/>
        <v>0.45976812090282509</v>
      </c>
      <c r="DA164" s="12">
        <f t="shared" si="497"/>
        <v>0.46141601980492308</v>
      </c>
      <c r="DB164" s="12">
        <f t="shared" si="497"/>
        <v>0.46298945604014163</v>
      </c>
      <c r="DC164" s="12">
        <f t="shared" si="497"/>
        <v>0.46448687681687983</v>
      </c>
      <c r="DD164" s="12">
        <f t="shared" si="497"/>
        <v>0.46590680436161691</v>
      </c>
      <c r="DE164" s="12">
        <f t="shared" si="497"/>
        <v>0.46724783737729603</v>
      </c>
      <c r="DF164" s="12">
        <f t="shared" si="497"/>
        <v>0.46850865242623557</v>
      </c>
      <c r="DG164" s="12">
        <f t="shared" si="497"/>
        <v>0.46968800523620241</v>
      </c>
      <c r="DH164" s="12">
        <f t="shared" si="497"/>
        <v>0.47078473192835801</v>
      </c>
      <c r="DI164" s="12">
        <f t="shared" si="497"/>
        <v>0.47179775016586667</v>
      </c>
      <c r="DJ164" s="12">
        <f t="shared" si="497"/>
        <v>0.47272606022203112</v>
      </c>
      <c r="DK164" s="12">
        <f t="shared" si="498"/>
        <v>0.47356874596690224</v>
      </c>
      <c r="DL164" s="12">
        <f t="shared" si="498"/>
        <v>0.47432497577138832</v>
      </c>
      <c r="DM164" s="12">
        <f t="shared" si="498"/>
        <v>0.47499400332797326</v>
      </c>
      <c r="DN164" s="12">
        <f t="shared" si="498"/>
        <v>0.47557516838723135</v>
      </c>
      <c r="DO164" s="12">
        <f t="shared" si="498"/>
        <v>0.47606789740941391</v>
      </c>
      <c r="DP164" s="12">
        <f t="shared" si="498"/>
        <v>0.47647170413046402</v>
      </c>
      <c r="DQ164" s="12">
        <f t="shared" si="498"/>
        <v>0.47678619004190015</v>
      </c>
      <c r="DR164" s="12">
        <f t="shared" si="498"/>
        <v>0.47701104478409617</v>
      </c>
      <c r="DS164" s="12">
        <f t="shared" si="498"/>
        <v>0.47714604645256842</v>
      </c>
      <c r="DT164" s="12">
        <f t="shared" si="474"/>
        <v>0.47719106181696913</v>
      </c>
      <c r="DV164">
        <v>1.5900000000000012</v>
      </c>
      <c r="DW164" s="12">
        <f t="shared" si="361"/>
        <v>0.28999999999999998</v>
      </c>
      <c r="DX164" s="12">
        <f t="shared" si="362"/>
        <v>0.28999999999999998</v>
      </c>
      <c r="DY164" s="12">
        <f t="shared" si="363"/>
        <v>0.28999999999999998</v>
      </c>
      <c r="DZ164" s="12">
        <f t="shared" si="364"/>
        <v>0.3</v>
      </c>
      <c r="EA164" s="12">
        <f t="shared" si="365"/>
        <v>0.3</v>
      </c>
      <c r="EB164" s="12">
        <f t="shared" si="366"/>
        <v>0.3</v>
      </c>
      <c r="EC164" s="12">
        <f t="shared" si="367"/>
        <v>0.3</v>
      </c>
      <c r="ED164" s="12">
        <f t="shared" si="368"/>
        <v>0.3</v>
      </c>
      <c r="EE164" s="12">
        <f t="shared" si="369"/>
        <v>0.3</v>
      </c>
      <c r="EF164" s="12">
        <f t="shared" si="370"/>
        <v>0.3</v>
      </c>
      <c r="EG164" s="12">
        <f t="shared" si="371"/>
        <v>0.3</v>
      </c>
      <c r="EH164" s="12">
        <f t="shared" si="372"/>
        <v>0.3</v>
      </c>
      <c r="EI164" s="12">
        <f t="shared" si="373"/>
        <v>0.3</v>
      </c>
      <c r="EJ164" s="12">
        <f t="shared" si="374"/>
        <v>0.3</v>
      </c>
      <c r="EK164" s="12">
        <f t="shared" si="375"/>
        <v>0.3</v>
      </c>
      <c r="EL164" s="12">
        <f t="shared" si="376"/>
        <v>0.3</v>
      </c>
      <c r="EM164" s="12">
        <f t="shared" si="377"/>
        <v>0.31</v>
      </c>
      <c r="EN164" s="12">
        <f t="shared" si="378"/>
        <v>0.31</v>
      </c>
      <c r="EO164" s="12">
        <f t="shared" si="379"/>
        <v>0.31</v>
      </c>
      <c r="EP164" s="12">
        <f t="shared" si="380"/>
        <v>0.31</v>
      </c>
      <c r="EQ164" s="12">
        <f t="shared" si="381"/>
        <v>0.31</v>
      </c>
      <c r="ER164" s="12">
        <f t="shared" si="382"/>
        <v>0.31</v>
      </c>
      <c r="ES164" s="12">
        <f t="shared" si="383"/>
        <v>0.32</v>
      </c>
      <c r="ET164" s="12">
        <f t="shared" si="384"/>
        <v>0.32</v>
      </c>
      <c r="EU164" s="12">
        <f t="shared" si="385"/>
        <v>0.32</v>
      </c>
      <c r="EV164" s="12">
        <f t="shared" si="386"/>
        <v>0.32</v>
      </c>
      <c r="EW164" s="12">
        <f t="shared" si="387"/>
        <v>0.32</v>
      </c>
      <c r="EX164" s="12">
        <f t="shared" si="388"/>
        <v>0.33</v>
      </c>
      <c r="EY164" s="12">
        <f t="shared" si="389"/>
        <v>0.33</v>
      </c>
      <c r="EZ164" s="12">
        <f t="shared" si="390"/>
        <v>0.33</v>
      </c>
      <c r="FA164" s="12">
        <f t="shared" si="391"/>
        <v>0.33</v>
      </c>
      <c r="FB164" s="12">
        <f t="shared" si="392"/>
        <v>0.33</v>
      </c>
      <c r="FC164" s="12">
        <f t="shared" si="393"/>
        <v>0.34</v>
      </c>
      <c r="FD164" s="12">
        <f t="shared" si="394"/>
        <v>0.34</v>
      </c>
      <c r="FE164" s="12">
        <f t="shared" si="395"/>
        <v>0.34</v>
      </c>
      <c r="FF164" s="12">
        <f t="shared" si="396"/>
        <v>0.34</v>
      </c>
      <c r="FG164" s="12">
        <f t="shared" si="397"/>
        <v>0.35</v>
      </c>
      <c r="FH164" s="12">
        <f t="shared" si="398"/>
        <v>0.35</v>
      </c>
      <c r="FI164" s="12">
        <f t="shared" si="399"/>
        <v>0.35</v>
      </c>
      <c r="FJ164" s="12">
        <f t="shared" si="400"/>
        <v>0.36</v>
      </c>
      <c r="FK164" s="12">
        <f t="shared" si="401"/>
        <v>0.36</v>
      </c>
      <c r="FL164" s="12">
        <f t="shared" si="402"/>
        <v>0.36</v>
      </c>
      <c r="FM164" s="12">
        <f t="shared" si="403"/>
        <v>0.36</v>
      </c>
      <c r="FN164" s="12">
        <f t="shared" si="404"/>
        <v>0.37</v>
      </c>
      <c r="FO164" s="12">
        <f t="shared" si="405"/>
        <v>0.37</v>
      </c>
      <c r="FP164" s="12">
        <f t="shared" si="406"/>
        <v>0.37</v>
      </c>
      <c r="FQ164" s="12">
        <f t="shared" si="407"/>
        <v>0.37</v>
      </c>
      <c r="FR164" s="12">
        <f t="shared" si="408"/>
        <v>0.38</v>
      </c>
      <c r="FS164" s="12">
        <f t="shared" si="409"/>
        <v>0.38</v>
      </c>
      <c r="FT164" s="12">
        <f t="shared" si="410"/>
        <v>0.38</v>
      </c>
      <c r="FU164" s="12">
        <f t="shared" si="411"/>
        <v>0.39</v>
      </c>
      <c r="FV164" s="12">
        <f t="shared" si="412"/>
        <v>0.39</v>
      </c>
      <c r="FW164" s="12">
        <f t="shared" si="413"/>
        <v>0.39</v>
      </c>
      <c r="FX164" s="12">
        <f t="shared" si="414"/>
        <v>0.39</v>
      </c>
      <c r="FY164" s="12">
        <f t="shared" si="415"/>
        <v>0.4</v>
      </c>
      <c r="FZ164" s="12">
        <f t="shared" si="416"/>
        <v>0.4</v>
      </c>
      <c r="GA164" s="12">
        <f t="shared" si="417"/>
        <v>0.4</v>
      </c>
      <c r="GB164" s="12">
        <f t="shared" si="418"/>
        <v>0.41</v>
      </c>
      <c r="GC164" s="12">
        <f t="shared" si="419"/>
        <v>0.41</v>
      </c>
      <c r="GD164" s="12">
        <f t="shared" si="420"/>
        <v>0.41</v>
      </c>
      <c r="GE164" s="12">
        <f t="shared" si="421"/>
        <v>0.41</v>
      </c>
      <c r="GF164" s="12">
        <f t="shared" si="422"/>
        <v>0.42</v>
      </c>
      <c r="GG164" s="12">
        <f t="shared" si="423"/>
        <v>0.42</v>
      </c>
      <c r="GH164" s="12">
        <f t="shared" si="424"/>
        <v>0.42</v>
      </c>
      <c r="GI164" s="12">
        <f t="shared" si="425"/>
        <v>0.42</v>
      </c>
      <c r="GJ164" s="12">
        <f t="shared" si="426"/>
        <v>0.43</v>
      </c>
      <c r="GK164" s="12">
        <f t="shared" si="427"/>
        <v>0.43</v>
      </c>
      <c r="GL164" s="12">
        <f t="shared" si="428"/>
        <v>0.43</v>
      </c>
      <c r="GM164" s="12">
        <f t="shared" si="429"/>
        <v>0.43</v>
      </c>
      <c r="GN164" s="12">
        <f t="shared" si="430"/>
        <v>0.44</v>
      </c>
      <c r="GO164" s="12">
        <f t="shared" si="431"/>
        <v>0.44</v>
      </c>
      <c r="GP164" s="12">
        <f t="shared" si="432"/>
        <v>0.44</v>
      </c>
      <c r="GQ164" s="12">
        <f t="shared" si="433"/>
        <v>0.44</v>
      </c>
      <c r="GR164" s="12">
        <f t="shared" si="434"/>
        <v>0.45</v>
      </c>
      <c r="GS164" s="12">
        <f t="shared" si="435"/>
        <v>0.45</v>
      </c>
      <c r="GT164" s="12">
        <f t="shared" si="436"/>
        <v>0.45</v>
      </c>
      <c r="GU164" s="12">
        <f t="shared" si="437"/>
        <v>0.45</v>
      </c>
      <c r="GV164" s="12">
        <f t="shared" si="438"/>
        <v>0.45</v>
      </c>
      <c r="GW164" s="12">
        <f t="shared" si="439"/>
        <v>0.46</v>
      </c>
      <c r="GX164" s="12">
        <f t="shared" si="440"/>
        <v>0.46</v>
      </c>
      <c r="GY164" s="12">
        <f t="shared" si="441"/>
        <v>0.46</v>
      </c>
      <c r="GZ164" s="12">
        <f t="shared" si="442"/>
        <v>0.46</v>
      </c>
      <c r="HA164" s="12">
        <f t="shared" si="443"/>
        <v>0.46</v>
      </c>
      <c r="HB164" s="12">
        <f t="shared" si="444"/>
        <v>0.46</v>
      </c>
      <c r="HC164" s="12">
        <f t="shared" si="445"/>
        <v>0.47</v>
      </c>
      <c r="HD164" s="12">
        <f t="shared" si="446"/>
        <v>0.47</v>
      </c>
      <c r="HE164" s="12">
        <f t="shared" si="447"/>
        <v>0.47</v>
      </c>
      <c r="HF164" s="12">
        <f t="shared" si="448"/>
        <v>0.47</v>
      </c>
      <c r="HG164" s="12">
        <f t="shared" si="449"/>
        <v>0.47</v>
      </c>
      <c r="HH164" s="12">
        <f t="shared" si="450"/>
        <v>0.47</v>
      </c>
      <c r="HI164" s="12">
        <f t="shared" si="451"/>
        <v>0.47</v>
      </c>
      <c r="HJ164" s="12">
        <f t="shared" si="452"/>
        <v>0.47</v>
      </c>
      <c r="HK164" s="12">
        <f t="shared" si="453"/>
        <v>0.47</v>
      </c>
      <c r="HL164" s="12">
        <f t="shared" si="454"/>
        <v>0.47</v>
      </c>
      <c r="HM164" s="12">
        <f t="shared" si="455"/>
        <v>0.48</v>
      </c>
      <c r="HN164" s="12">
        <f t="shared" si="456"/>
        <v>0.48</v>
      </c>
      <c r="HO164" s="12">
        <f t="shared" si="457"/>
        <v>0.48</v>
      </c>
      <c r="HP164" s="12">
        <f t="shared" si="458"/>
        <v>0.48</v>
      </c>
      <c r="HQ164" s="12">
        <f t="shared" si="459"/>
        <v>0.48</v>
      </c>
      <c r="HR164" s="12">
        <f t="shared" si="460"/>
        <v>0.48</v>
      </c>
      <c r="HS164" s="12">
        <f t="shared" si="461"/>
        <v>0.48</v>
      </c>
    </row>
    <row r="165" spans="5:227" x14ac:dyDescent="0.25">
      <c r="E165" s="12">
        <f t="shared" si="488"/>
        <v>1.4500000000000004</v>
      </c>
      <c r="F165" s="12">
        <f t="shared" si="486"/>
        <v>612</v>
      </c>
      <c r="G165" s="12">
        <f t="shared" si="475"/>
        <v>0.31841831425598333</v>
      </c>
      <c r="H165" s="12">
        <f>SUM(G165:G$270)</f>
        <v>3.6940686784599372</v>
      </c>
      <c r="I165" s="12">
        <f t="shared" si="487"/>
        <v>21.595833333333328</v>
      </c>
      <c r="W165" s="12">
        <f t="shared" si="462"/>
        <v>1.6000000000000012</v>
      </c>
      <c r="X165" s="12">
        <f t="shared" si="473"/>
        <v>0.29956717937809318</v>
      </c>
      <c r="Y165" s="12">
        <f t="shared" si="489"/>
        <v>0.29961293266744093</v>
      </c>
      <c r="Z165" s="12">
        <f t="shared" si="489"/>
        <v>0.29975014738251143</v>
      </c>
      <c r="AA165" s="12">
        <f t="shared" si="489"/>
        <v>0.29997868810894701</v>
      </c>
      <c r="AB165" s="12">
        <f t="shared" si="489"/>
        <v>0.30029832930464279</v>
      </c>
      <c r="AC165" s="12">
        <f t="shared" si="489"/>
        <v>0.30070875552232934</v>
      </c>
      <c r="AD165" s="12">
        <f t="shared" si="489"/>
        <v>0.30120956172088115</v>
      </c>
      <c r="AE165" s="12">
        <f t="shared" si="489"/>
        <v>0.30180025366504337</v>
      </c>
      <c r="AF165" s="12">
        <f t="shared" si="489"/>
        <v>0.30248024841318216</v>
      </c>
      <c r="AG165" s="12">
        <f t="shared" si="489"/>
        <v>0.30324887489257785</v>
      </c>
      <c r="AH165" s="12">
        <f t="shared" si="489"/>
        <v>0.30410537456169273</v>
      </c>
      <c r="AI165" s="12">
        <f t="shared" si="490"/>
        <v>0.30504890215875979</v>
      </c>
      <c r="AJ165" s="12">
        <f t="shared" si="490"/>
        <v>0.30607852653595424</v>
      </c>
      <c r="AK165" s="12">
        <f t="shared" si="490"/>
        <v>0.30719323157832384</v>
      </c>
      <c r="AL165" s="12">
        <f t="shared" si="490"/>
        <v>0.30839191720657172</v>
      </c>
      <c r="AM165" s="12">
        <f t="shared" si="490"/>
        <v>0.30967340046270186</v>
      </c>
      <c r="AN165" s="12">
        <f t="shared" si="490"/>
        <v>0.31103641667745585</v>
      </c>
      <c r="AO165" s="12">
        <f t="shared" si="490"/>
        <v>0.3124796207183887</v>
      </c>
      <c r="AP165" s="12">
        <f t="shared" si="490"/>
        <v>0.31400158831735198</v>
      </c>
      <c r="AQ165" s="12">
        <f t="shared" si="490"/>
        <v>0.31560081747607505</v>
      </c>
      <c r="AR165" s="12">
        <f t="shared" si="490"/>
        <v>0.31727572994845549</v>
      </c>
      <c r="AS165" s="12">
        <f t="shared" si="491"/>
        <v>0.31902467279809765</v>
      </c>
      <c r="AT165" s="12">
        <f t="shared" si="491"/>
        <v>0.32084592002956142</v>
      </c>
      <c r="AU165" s="12">
        <f t="shared" si="491"/>
        <v>0.32273767429171119</v>
      </c>
      <c r="AV165" s="12">
        <f t="shared" si="491"/>
        <v>0.32469806865148437</v>
      </c>
      <c r="AW165" s="12">
        <f t="shared" si="491"/>
        <v>0.32672516843632926</v>
      </c>
      <c r="AX165" s="12">
        <f t="shared" si="491"/>
        <v>0.3288169731434929</v>
      </c>
      <c r="AY165" s="12">
        <f t="shared" si="491"/>
        <v>0.33097141841427596</v>
      </c>
      <c r="AZ165" s="12">
        <f t="shared" si="491"/>
        <v>0.33318637807130552</v>
      </c>
      <c r="BA165" s="12">
        <f t="shared" si="491"/>
        <v>0.33545966621681539</v>
      </c>
      <c r="BB165" s="12">
        <f t="shared" si="491"/>
        <v>0.33778903938986338</v>
      </c>
      <c r="BC165" s="12">
        <f t="shared" si="492"/>
        <v>0.34017219878035632</v>
      </c>
      <c r="BD165" s="12">
        <f t="shared" si="492"/>
        <v>0.3426067924976981</v>
      </c>
      <c r="BE165" s="12">
        <f t="shared" si="492"/>
        <v>0.34509041789182177</v>
      </c>
      <c r="BF165" s="12">
        <f t="shared" si="492"/>
        <v>0.34762062392431509</v>
      </c>
      <c r="BG165" s="12">
        <f t="shared" si="492"/>
        <v>0.35019491358729937</v>
      </c>
      <c r="BH165" s="12">
        <f t="shared" si="492"/>
        <v>0.35281074636767507</v>
      </c>
      <c r="BI165" s="12">
        <f t="shared" si="492"/>
        <v>0.35546554075430131</v>
      </c>
      <c r="BJ165" s="12">
        <f t="shared" si="492"/>
        <v>0.35815667678563567</v>
      </c>
      <c r="BK165" s="12">
        <f t="shared" si="492"/>
        <v>0.36088149863531999</v>
      </c>
      <c r="BL165" s="12">
        <f t="shared" si="492"/>
        <v>0.3636373172331604</v>
      </c>
      <c r="BM165" s="12">
        <f t="shared" si="493"/>
        <v>0.36642141291891478</v>
      </c>
      <c r="BN165" s="12">
        <f t="shared" si="493"/>
        <v>0.36923103812626928</v>
      </c>
      <c r="BO165" s="12">
        <f t="shared" si="493"/>
        <v>0.37206342009435445</v>
      </c>
      <c r="BP165" s="12">
        <f t="shared" si="493"/>
        <v>0.37491576360412532</v>
      </c>
      <c r="BQ165" s="12">
        <f t="shared" si="493"/>
        <v>0.37778525373690541</v>
      </c>
      <c r="BR165" s="12">
        <f t="shared" si="493"/>
        <v>0.38066905865237133</v>
      </c>
      <c r="BS165" s="12">
        <f t="shared" si="493"/>
        <v>0.38356433238323762</v>
      </c>
      <c r="BT165" s="12">
        <f t="shared" si="493"/>
        <v>0.38646821764388251</v>
      </c>
      <c r="BU165" s="12">
        <f t="shared" si="493"/>
        <v>0.38937784865014397</v>
      </c>
      <c r="BV165" s="12">
        <f t="shared" si="493"/>
        <v>0.39229035394750295</v>
      </c>
      <c r="BW165" s="12">
        <f t="shared" si="494"/>
        <v>0.39520285924486193</v>
      </c>
      <c r="BX165" s="12">
        <f t="shared" si="494"/>
        <v>0.39811249025112339</v>
      </c>
      <c r="BY165" s="12">
        <f t="shared" si="494"/>
        <v>0.40101637551176827</v>
      </c>
      <c r="BZ165" s="12">
        <f t="shared" si="494"/>
        <v>0.40391164924263456</v>
      </c>
      <c r="CA165" s="12">
        <f t="shared" si="494"/>
        <v>0.40679545415810048</v>
      </c>
      <c r="CB165" s="12">
        <f t="shared" si="494"/>
        <v>0.40966494429088063</v>
      </c>
      <c r="CC165" s="12">
        <f t="shared" si="494"/>
        <v>0.41251728780065144</v>
      </c>
      <c r="CD165" s="12">
        <f t="shared" si="494"/>
        <v>0.41534966976873655</v>
      </c>
      <c r="CE165" s="12">
        <f t="shared" si="494"/>
        <v>0.41815929497609111</v>
      </c>
      <c r="CF165" s="12">
        <f t="shared" si="494"/>
        <v>0.4209433906618455</v>
      </c>
      <c r="CG165" s="12">
        <f t="shared" si="495"/>
        <v>0.4236992092596859</v>
      </c>
      <c r="CH165" s="12">
        <f t="shared" si="495"/>
        <v>0.42642403110937022</v>
      </c>
      <c r="CI165" s="12">
        <f t="shared" si="495"/>
        <v>0.42911516714070452</v>
      </c>
      <c r="CJ165" s="12">
        <f t="shared" si="495"/>
        <v>0.43176996152733083</v>
      </c>
      <c r="CK165" s="12">
        <f t="shared" si="495"/>
        <v>0.43438579430770652</v>
      </c>
      <c r="CL165" s="12">
        <f t="shared" si="495"/>
        <v>0.43696008397069086</v>
      </c>
      <c r="CM165" s="12">
        <f t="shared" si="495"/>
        <v>0.43949029000318413</v>
      </c>
      <c r="CN165" s="12">
        <f t="shared" si="495"/>
        <v>0.44197391539730779</v>
      </c>
      <c r="CO165" s="12">
        <f t="shared" si="495"/>
        <v>0.44440850911464957</v>
      </c>
      <c r="CP165" s="12">
        <f t="shared" si="495"/>
        <v>0.44679166850514246</v>
      </c>
      <c r="CQ165" s="12">
        <f t="shared" si="496"/>
        <v>0.44912104167819045</v>
      </c>
      <c r="CR165" s="12">
        <f t="shared" si="496"/>
        <v>0.45139432982370037</v>
      </c>
      <c r="CS165" s="12">
        <f t="shared" si="496"/>
        <v>0.45360928948072987</v>
      </c>
      <c r="CT165" s="12">
        <f t="shared" si="496"/>
        <v>0.45576373475151299</v>
      </c>
      <c r="CU165" s="12">
        <f t="shared" si="496"/>
        <v>0.45785553945867663</v>
      </c>
      <c r="CV165" s="12">
        <f t="shared" si="496"/>
        <v>0.45988263924352146</v>
      </c>
      <c r="CW165" s="12">
        <f t="shared" si="496"/>
        <v>0.46184303360329471</v>
      </c>
      <c r="CX165" s="12">
        <f t="shared" si="496"/>
        <v>0.46373478786544442</v>
      </c>
      <c r="CY165" s="12">
        <f t="shared" si="496"/>
        <v>0.46555603509690824</v>
      </c>
      <c r="CZ165" s="12">
        <f t="shared" si="496"/>
        <v>0.4673049779465504</v>
      </c>
      <c r="DA165" s="12">
        <f t="shared" si="497"/>
        <v>0.46897989041893084</v>
      </c>
      <c r="DB165" s="12">
        <f t="shared" si="497"/>
        <v>0.47057911957765386</v>
      </c>
      <c r="DC165" s="12">
        <f t="shared" si="497"/>
        <v>0.47210108717661725</v>
      </c>
      <c r="DD165" s="12">
        <f t="shared" si="497"/>
        <v>0.47354429121755004</v>
      </c>
      <c r="DE165" s="12">
        <f t="shared" si="497"/>
        <v>0.47490730743230403</v>
      </c>
      <c r="DF165" s="12">
        <f t="shared" si="497"/>
        <v>0.47618879068843412</v>
      </c>
      <c r="DG165" s="12">
        <f t="shared" si="497"/>
        <v>0.47738747631668199</v>
      </c>
      <c r="DH165" s="12">
        <f t="shared" si="497"/>
        <v>0.47850218135905165</v>
      </c>
      <c r="DI165" s="12">
        <f t="shared" si="497"/>
        <v>0.4795318057362461</v>
      </c>
      <c r="DJ165" s="12">
        <f t="shared" si="497"/>
        <v>0.48047533333331316</v>
      </c>
      <c r="DK165" s="12">
        <f t="shared" si="498"/>
        <v>0.4813318330024281</v>
      </c>
      <c r="DL165" s="12">
        <f t="shared" si="498"/>
        <v>0.48210045948182378</v>
      </c>
      <c r="DM165" s="12">
        <f t="shared" si="498"/>
        <v>0.48278045422996252</v>
      </c>
      <c r="DN165" s="12">
        <f t="shared" si="498"/>
        <v>0.48337114617412474</v>
      </c>
      <c r="DO165" s="12">
        <f t="shared" si="498"/>
        <v>0.48387195237267655</v>
      </c>
      <c r="DP165" s="12">
        <f t="shared" si="498"/>
        <v>0.48428237859036305</v>
      </c>
      <c r="DQ165" s="12">
        <f t="shared" si="498"/>
        <v>0.48460201978605888</v>
      </c>
      <c r="DR165" s="12">
        <f t="shared" si="498"/>
        <v>0.48483056051249451</v>
      </c>
      <c r="DS165" s="12">
        <f t="shared" si="498"/>
        <v>0.48496777522756496</v>
      </c>
      <c r="DT165" s="12">
        <f t="shared" si="474"/>
        <v>0.48501352851691271</v>
      </c>
      <c r="DV165">
        <v>1.6000000000000012</v>
      </c>
      <c r="DW165" s="12">
        <f t="shared" si="361"/>
        <v>0.3</v>
      </c>
      <c r="DX165" s="12">
        <f t="shared" si="362"/>
        <v>0.3</v>
      </c>
      <c r="DY165" s="12">
        <f t="shared" si="363"/>
        <v>0.3</v>
      </c>
      <c r="DZ165" s="12">
        <f t="shared" si="364"/>
        <v>0.3</v>
      </c>
      <c r="EA165" s="12">
        <f t="shared" si="365"/>
        <v>0.3</v>
      </c>
      <c r="EB165" s="12">
        <f t="shared" si="366"/>
        <v>0.3</v>
      </c>
      <c r="EC165" s="12">
        <f t="shared" si="367"/>
        <v>0.3</v>
      </c>
      <c r="ED165" s="12">
        <f t="shared" si="368"/>
        <v>0.3</v>
      </c>
      <c r="EE165" s="12">
        <f t="shared" si="369"/>
        <v>0.3</v>
      </c>
      <c r="EF165" s="12">
        <f t="shared" si="370"/>
        <v>0.3</v>
      </c>
      <c r="EG165" s="12">
        <f t="shared" si="371"/>
        <v>0.3</v>
      </c>
      <c r="EH165" s="12">
        <f t="shared" si="372"/>
        <v>0.31</v>
      </c>
      <c r="EI165" s="12">
        <f t="shared" si="373"/>
        <v>0.31</v>
      </c>
      <c r="EJ165" s="12">
        <f t="shared" si="374"/>
        <v>0.31</v>
      </c>
      <c r="EK165" s="12">
        <f t="shared" si="375"/>
        <v>0.31</v>
      </c>
      <c r="EL165" s="12">
        <f t="shared" si="376"/>
        <v>0.31</v>
      </c>
      <c r="EM165" s="12">
        <f t="shared" si="377"/>
        <v>0.31</v>
      </c>
      <c r="EN165" s="12">
        <f t="shared" si="378"/>
        <v>0.31</v>
      </c>
      <c r="EO165" s="12">
        <f t="shared" si="379"/>
        <v>0.31</v>
      </c>
      <c r="EP165" s="12">
        <f t="shared" si="380"/>
        <v>0.32</v>
      </c>
      <c r="EQ165" s="12">
        <f t="shared" si="381"/>
        <v>0.32</v>
      </c>
      <c r="ER165" s="12">
        <f t="shared" si="382"/>
        <v>0.32</v>
      </c>
      <c r="ES165" s="12">
        <f t="shared" si="383"/>
        <v>0.32</v>
      </c>
      <c r="ET165" s="12">
        <f t="shared" si="384"/>
        <v>0.32</v>
      </c>
      <c r="EU165" s="12">
        <f t="shared" si="385"/>
        <v>0.32</v>
      </c>
      <c r="EV165" s="12">
        <f t="shared" si="386"/>
        <v>0.33</v>
      </c>
      <c r="EW165" s="12">
        <f t="shared" si="387"/>
        <v>0.33</v>
      </c>
      <c r="EX165" s="12">
        <f t="shared" si="388"/>
        <v>0.33</v>
      </c>
      <c r="EY165" s="12">
        <f t="shared" si="389"/>
        <v>0.33</v>
      </c>
      <c r="EZ165" s="12">
        <f t="shared" si="390"/>
        <v>0.34</v>
      </c>
      <c r="FA165" s="12">
        <f t="shared" si="391"/>
        <v>0.34</v>
      </c>
      <c r="FB165" s="12">
        <f t="shared" si="392"/>
        <v>0.34</v>
      </c>
      <c r="FC165" s="12">
        <f t="shared" si="393"/>
        <v>0.34</v>
      </c>
      <c r="FD165" s="12">
        <f t="shared" si="394"/>
        <v>0.35</v>
      </c>
      <c r="FE165" s="12">
        <f t="shared" si="395"/>
        <v>0.35</v>
      </c>
      <c r="FF165" s="12">
        <f t="shared" si="396"/>
        <v>0.35</v>
      </c>
      <c r="FG165" s="12">
        <f t="shared" si="397"/>
        <v>0.35</v>
      </c>
      <c r="FH165" s="12">
        <f t="shared" si="398"/>
        <v>0.36</v>
      </c>
      <c r="FI165" s="12">
        <f t="shared" si="399"/>
        <v>0.36</v>
      </c>
      <c r="FJ165" s="12">
        <f t="shared" si="400"/>
        <v>0.36</v>
      </c>
      <c r="FK165" s="12">
        <f t="shared" si="401"/>
        <v>0.36</v>
      </c>
      <c r="FL165" s="12">
        <f t="shared" si="402"/>
        <v>0.37</v>
      </c>
      <c r="FM165" s="12">
        <f t="shared" si="403"/>
        <v>0.37</v>
      </c>
      <c r="FN165" s="12">
        <f t="shared" si="404"/>
        <v>0.37</v>
      </c>
      <c r="FO165" s="12">
        <f t="shared" si="405"/>
        <v>0.37</v>
      </c>
      <c r="FP165" s="12">
        <f t="shared" si="406"/>
        <v>0.38</v>
      </c>
      <c r="FQ165" s="12">
        <f t="shared" si="407"/>
        <v>0.38</v>
      </c>
      <c r="FR165" s="12">
        <f t="shared" si="408"/>
        <v>0.38</v>
      </c>
      <c r="FS165" s="12">
        <f t="shared" si="409"/>
        <v>0.39</v>
      </c>
      <c r="FT165" s="12">
        <f t="shared" si="410"/>
        <v>0.39</v>
      </c>
      <c r="FU165" s="12">
        <f t="shared" si="411"/>
        <v>0.39</v>
      </c>
      <c r="FV165" s="12">
        <f t="shared" si="412"/>
        <v>0.4</v>
      </c>
      <c r="FW165" s="12">
        <f t="shared" si="413"/>
        <v>0.4</v>
      </c>
      <c r="FX165" s="12">
        <f t="shared" si="414"/>
        <v>0.4</v>
      </c>
      <c r="FY165" s="12">
        <f t="shared" si="415"/>
        <v>0.4</v>
      </c>
      <c r="FZ165" s="12">
        <f t="shared" si="416"/>
        <v>0.41</v>
      </c>
      <c r="GA165" s="12">
        <f t="shared" si="417"/>
        <v>0.41</v>
      </c>
      <c r="GB165" s="12">
        <f t="shared" si="418"/>
        <v>0.41</v>
      </c>
      <c r="GC165" s="12">
        <f t="shared" si="419"/>
        <v>0.42</v>
      </c>
      <c r="GD165" s="12">
        <f t="shared" si="420"/>
        <v>0.42</v>
      </c>
      <c r="GE165" s="12">
        <f t="shared" si="421"/>
        <v>0.42</v>
      </c>
      <c r="GF165" s="12">
        <f t="shared" si="422"/>
        <v>0.42</v>
      </c>
      <c r="GG165" s="12">
        <f t="shared" si="423"/>
        <v>0.43</v>
      </c>
      <c r="GH165" s="12">
        <f t="shared" si="424"/>
        <v>0.43</v>
      </c>
      <c r="GI165" s="12">
        <f t="shared" si="425"/>
        <v>0.43</v>
      </c>
      <c r="GJ165" s="12">
        <f t="shared" si="426"/>
        <v>0.43</v>
      </c>
      <c r="GK165" s="12">
        <f t="shared" si="427"/>
        <v>0.44</v>
      </c>
      <c r="GL165" s="12">
        <f t="shared" si="428"/>
        <v>0.44</v>
      </c>
      <c r="GM165" s="12">
        <f t="shared" si="429"/>
        <v>0.44</v>
      </c>
      <c r="GN165" s="12">
        <f t="shared" si="430"/>
        <v>0.44</v>
      </c>
      <c r="GO165" s="12">
        <f t="shared" si="431"/>
        <v>0.45</v>
      </c>
      <c r="GP165" s="12">
        <f t="shared" si="432"/>
        <v>0.45</v>
      </c>
      <c r="GQ165" s="12">
        <f t="shared" si="433"/>
        <v>0.45</v>
      </c>
      <c r="GR165" s="12">
        <f t="shared" si="434"/>
        <v>0.45</v>
      </c>
      <c r="GS165" s="12">
        <f t="shared" si="435"/>
        <v>0.46</v>
      </c>
      <c r="GT165" s="12">
        <f t="shared" si="436"/>
        <v>0.46</v>
      </c>
      <c r="GU165" s="12">
        <f t="shared" si="437"/>
        <v>0.46</v>
      </c>
      <c r="GV165" s="12">
        <f t="shared" si="438"/>
        <v>0.46</v>
      </c>
      <c r="GW165" s="12">
        <f t="shared" si="439"/>
        <v>0.46</v>
      </c>
      <c r="GX165" s="12">
        <f t="shared" si="440"/>
        <v>0.47</v>
      </c>
      <c r="GY165" s="12">
        <f t="shared" si="441"/>
        <v>0.47</v>
      </c>
      <c r="GZ165" s="12">
        <f t="shared" si="442"/>
        <v>0.47</v>
      </c>
      <c r="HA165" s="12">
        <f t="shared" si="443"/>
        <v>0.47</v>
      </c>
      <c r="HB165" s="12">
        <f t="shared" si="444"/>
        <v>0.47</v>
      </c>
      <c r="HC165" s="12">
        <f t="shared" si="445"/>
        <v>0.47</v>
      </c>
      <c r="HD165" s="12">
        <f t="shared" si="446"/>
        <v>0.47</v>
      </c>
      <c r="HE165" s="12">
        <f t="shared" si="447"/>
        <v>0.48</v>
      </c>
      <c r="HF165" s="12">
        <f t="shared" si="448"/>
        <v>0.48</v>
      </c>
      <c r="HG165" s="12">
        <f t="shared" si="449"/>
        <v>0.48</v>
      </c>
      <c r="HH165" s="12">
        <f t="shared" si="450"/>
        <v>0.48</v>
      </c>
      <c r="HI165" s="12">
        <f t="shared" si="451"/>
        <v>0.48</v>
      </c>
      <c r="HJ165" s="12">
        <f t="shared" si="452"/>
        <v>0.48</v>
      </c>
      <c r="HK165" s="12">
        <f t="shared" si="453"/>
        <v>0.48</v>
      </c>
      <c r="HL165" s="12">
        <f t="shared" si="454"/>
        <v>0.48</v>
      </c>
      <c r="HM165" s="12">
        <f t="shared" si="455"/>
        <v>0.48</v>
      </c>
      <c r="HN165" s="12">
        <f t="shared" si="456"/>
        <v>0.48</v>
      </c>
      <c r="HO165" s="12">
        <f t="shared" si="457"/>
        <v>0.48</v>
      </c>
      <c r="HP165" s="12">
        <f t="shared" si="458"/>
        <v>0.48</v>
      </c>
      <c r="HQ165" s="12">
        <f t="shared" si="459"/>
        <v>0.48</v>
      </c>
      <c r="HR165" s="12">
        <f t="shared" si="460"/>
        <v>0.48</v>
      </c>
      <c r="HS165" s="12">
        <f t="shared" si="461"/>
        <v>0.49</v>
      </c>
    </row>
    <row r="166" spans="5:227" x14ac:dyDescent="0.25">
      <c r="E166" s="12">
        <f t="shared" si="488"/>
        <v>1.4600000000000004</v>
      </c>
      <c r="F166" s="12">
        <f t="shared" si="486"/>
        <v>594</v>
      </c>
      <c r="G166" s="12">
        <f t="shared" si="475"/>
        <v>0.30905306971904267</v>
      </c>
      <c r="H166" s="12">
        <f>SUM(G166:G$270)</f>
        <v>3.3756503642039539</v>
      </c>
      <c r="I166" s="12">
        <f t="shared" si="487"/>
        <v>19.734333333333328</v>
      </c>
      <c r="W166" s="12">
        <f t="shared" si="462"/>
        <v>1.6100000000000012</v>
      </c>
      <c r="X166" s="12">
        <f t="shared" si="473"/>
        <v>0.30439049014251041</v>
      </c>
      <c r="Y166" s="12">
        <f t="shared" si="489"/>
        <v>0.30443698010245562</v>
      </c>
      <c r="Z166" s="12">
        <f t="shared" si="489"/>
        <v>0.30457640410231362</v>
      </c>
      <c r="AA166" s="12">
        <f t="shared" si="489"/>
        <v>0.30480862454742941</v>
      </c>
      <c r="AB166" s="12">
        <f t="shared" si="489"/>
        <v>0.30513341226425994</v>
      </c>
      <c r="AC166" s="12">
        <f t="shared" si="489"/>
        <v>0.3055504467265408</v>
      </c>
      <c r="AD166" s="12">
        <f t="shared" si="489"/>
        <v>0.30605931637160699</v>
      </c>
      <c r="AE166" s="12">
        <f t="shared" si="489"/>
        <v>0.3066595190065553</v>
      </c>
      <c r="AF166" s="12">
        <f t="shared" si="489"/>
        <v>0.30735046230384838</v>
      </c>
      <c r="AG166" s="12">
        <f t="shared" si="489"/>
        <v>0.30813146438587047</v>
      </c>
      <c r="AH166" s="12">
        <f t="shared" si="489"/>
        <v>0.30900175449785811</v>
      </c>
      <c r="AI166" s="12">
        <f t="shared" si="490"/>
        <v>0.30996047376854208</v>
      </c>
      <c r="AJ166" s="12">
        <f t="shared" si="490"/>
        <v>0.31100667605774995</v>
      </c>
      <c r="AK166" s="12">
        <f t="shared" si="490"/>
        <v>0.31213932889013168</v>
      </c>
      <c r="AL166" s="12">
        <f t="shared" si="490"/>
        <v>0.3133573144740886</v>
      </c>
      <c r="AM166" s="12">
        <f t="shared" si="490"/>
        <v>0.3146594308048985</v>
      </c>
      <c r="AN166" s="12">
        <f t="shared" si="490"/>
        <v>0.31604439285094932</v>
      </c>
      <c r="AO166" s="12">
        <f t="shared" si="490"/>
        <v>0.31751083382191009</v>
      </c>
      <c r="AP166" s="12">
        <f t="shared" si="490"/>
        <v>0.31905730651758801</v>
      </c>
      <c r="AQ166" s="12">
        <f t="shared" si="490"/>
        <v>0.32068228475614036</v>
      </c>
      <c r="AR166" s="12">
        <f t="shared" si="490"/>
        <v>0.32238416488023169</v>
      </c>
      <c r="AS166" s="12">
        <f t="shared" si="491"/>
        <v>0.32416126733965001</v>
      </c>
      <c r="AT166" s="12">
        <f t="shared" si="491"/>
        <v>0.32601183834882008</v>
      </c>
      <c r="AU166" s="12">
        <f t="shared" si="491"/>
        <v>0.32793405161757794</v>
      </c>
      <c r="AV166" s="12">
        <f t="shared" si="491"/>
        <v>0.32992601015349898</v>
      </c>
      <c r="AW166" s="12">
        <f t="shared" si="491"/>
        <v>0.33198574813400028</v>
      </c>
      <c r="AX166" s="12">
        <f t="shared" si="491"/>
        <v>0.33411123284637034</v>
      </c>
      <c r="AY166" s="12">
        <f t="shared" si="491"/>
        <v>0.33630036669381086</v>
      </c>
      <c r="AZ166" s="12">
        <f t="shared" si="491"/>
        <v>0.3385509892655118</v>
      </c>
      <c r="BA166" s="12">
        <f t="shared" si="491"/>
        <v>0.34086087946871579</v>
      </c>
      <c r="BB166" s="12">
        <f t="shared" si="491"/>
        <v>0.34322775772066871</v>
      </c>
      <c r="BC166" s="12">
        <f t="shared" si="492"/>
        <v>0.34564928819829255</v>
      </c>
      <c r="BD166" s="12">
        <f t="shared" si="492"/>
        <v>0.34812308114336088</v>
      </c>
      <c r="BE166" s="12">
        <f t="shared" si="492"/>
        <v>0.35064669522090153</v>
      </c>
      <c r="BF166" s="12">
        <f t="shared" si="492"/>
        <v>0.35321763992849953</v>
      </c>
      <c r="BG166" s="12">
        <f t="shared" si="492"/>
        <v>0.35583337805412241</v>
      </c>
      <c r="BH166" s="12">
        <f t="shared" si="492"/>
        <v>0.35849132818004209</v>
      </c>
      <c r="BI166" s="12">
        <f t="shared" si="492"/>
        <v>0.36118886723038257</v>
      </c>
      <c r="BJ166" s="12">
        <f t="shared" si="492"/>
        <v>0.36392333305977881</v>
      </c>
      <c r="BK166" s="12">
        <f t="shared" si="492"/>
        <v>0.36669202708059345</v>
      </c>
      <c r="BL166" s="12">
        <f t="shared" si="492"/>
        <v>0.36949221692609635</v>
      </c>
      <c r="BM166" s="12">
        <f t="shared" si="493"/>
        <v>0.37232113914698101</v>
      </c>
      <c r="BN166" s="12">
        <f t="shared" si="493"/>
        <v>0.37517600193855538</v>
      </c>
      <c r="BO166" s="12">
        <f t="shared" si="493"/>
        <v>0.37805398789591588</v>
      </c>
      <c r="BP166" s="12">
        <f t="shared" si="493"/>
        <v>0.38095225679438605</v>
      </c>
      <c r="BQ166" s="12">
        <f t="shared" si="493"/>
        <v>0.3838679483924754</v>
      </c>
      <c r="BR166" s="12">
        <f t="shared" si="493"/>
        <v>0.38679818525459225</v>
      </c>
      <c r="BS166" s="12">
        <f t="shared" si="493"/>
        <v>0.38974007559072554</v>
      </c>
      <c r="BT166" s="12">
        <f t="shared" si="493"/>
        <v>0.39269071611029222</v>
      </c>
      <c r="BU166" s="12">
        <f t="shared" si="493"/>
        <v>0.39564719488733457</v>
      </c>
      <c r="BV166" s="12">
        <f t="shared" si="493"/>
        <v>0.39860659423423977</v>
      </c>
      <c r="BW166" s="12">
        <f t="shared" si="494"/>
        <v>0.40156599358114498</v>
      </c>
      <c r="BX166" s="12">
        <f t="shared" si="494"/>
        <v>0.40452247235818733</v>
      </c>
      <c r="BY166" s="12">
        <f t="shared" si="494"/>
        <v>0.40747311287775401</v>
      </c>
      <c r="BZ166" s="12">
        <f t="shared" si="494"/>
        <v>0.4104150032138873</v>
      </c>
      <c r="CA166" s="12">
        <f t="shared" si="494"/>
        <v>0.41334524007600415</v>
      </c>
      <c r="CB166" s="12">
        <f t="shared" si="494"/>
        <v>0.4162609316740935</v>
      </c>
      <c r="CC166" s="12">
        <f t="shared" si="494"/>
        <v>0.41915920057256362</v>
      </c>
      <c r="CD166" s="12">
        <f t="shared" si="494"/>
        <v>0.42203718652992417</v>
      </c>
      <c r="CE166" s="12">
        <f t="shared" si="494"/>
        <v>0.42489204932149849</v>
      </c>
      <c r="CF166" s="12">
        <f t="shared" si="494"/>
        <v>0.4277209715423832</v>
      </c>
      <c r="CG166" s="12">
        <f t="shared" si="495"/>
        <v>0.4305211613878861</v>
      </c>
      <c r="CH166" s="12">
        <f t="shared" si="495"/>
        <v>0.43328985540870069</v>
      </c>
      <c r="CI166" s="12">
        <f t="shared" si="495"/>
        <v>0.43602432123809698</v>
      </c>
      <c r="CJ166" s="12">
        <f t="shared" si="495"/>
        <v>0.43872186028843746</v>
      </c>
      <c r="CK166" s="12">
        <f t="shared" si="495"/>
        <v>0.44137981041435714</v>
      </c>
      <c r="CL166" s="12">
        <f t="shared" si="495"/>
        <v>0.44399554853998002</v>
      </c>
      <c r="CM166" s="12">
        <f t="shared" si="495"/>
        <v>0.44656649324757802</v>
      </c>
      <c r="CN166" s="12">
        <f t="shared" si="495"/>
        <v>0.44909010732511867</v>
      </c>
      <c r="CO166" s="12">
        <f t="shared" si="495"/>
        <v>0.45156390027018695</v>
      </c>
      <c r="CP166" s="12">
        <f t="shared" si="495"/>
        <v>0.45398543074781084</v>
      </c>
      <c r="CQ166" s="12">
        <f t="shared" si="496"/>
        <v>0.45635230899976376</v>
      </c>
      <c r="CR166" s="12">
        <f t="shared" si="496"/>
        <v>0.4586621992029678</v>
      </c>
      <c r="CS166" s="12">
        <f t="shared" si="496"/>
        <v>0.46091282177466864</v>
      </c>
      <c r="CT166" s="12">
        <f t="shared" si="496"/>
        <v>0.46310195562210921</v>
      </c>
      <c r="CU166" s="12">
        <f t="shared" si="496"/>
        <v>0.46522744033447927</v>
      </c>
      <c r="CV166" s="12">
        <f t="shared" si="496"/>
        <v>0.46728717831498057</v>
      </c>
      <c r="CW166" s="12">
        <f t="shared" si="496"/>
        <v>0.46927913685090161</v>
      </c>
      <c r="CX166" s="12">
        <f t="shared" si="496"/>
        <v>0.47120135011965947</v>
      </c>
      <c r="CY166" s="12">
        <f t="shared" si="496"/>
        <v>0.47305192112882954</v>
      </c>
      <c r="CZ166" s="12">
        <f t="shared" si="496"/>
        <v>0.47482902358824786</v>
      </c>
      <c r="DA166" s="12">
        <f t="shared" si="497"/>
        <v>0.47653090371233919</v>
      </c>
      <c r="DB166" s="12">
        <f t="shared" si="497"/>
        <v>0.47815588195089154</v>
      </c>
      <c r="DC166" s="12">
        <f t="shared" si="497"/>
        <v>0.47970235464656946</v>
      </c>
      <c r="DD166" s="12">
        <f t="shared" si="497"/>
        <v>0.48116879561753023</v>
      </c>
      <c r="DE166" s="12">
        <f t="shared" si="497"/>
        <v>0.482553757663581</v>
      </c>
      <c r="DF166" s="12">
        <f t="shared" si="497"/>
        <v>0.48385587399439089</v>
      </c>
      <c r="DG166" s="12">
        <f t="shared" si="497"/>
        <v>0.48507385957834787</v>
      </c>
      <c r="DH166" s="12">
        <f t="shared" si="497"/>
        <v>0.4862065124107296</v>
      </c>
      <c r="DI166" s="12">
        <f t="shared" si="497"/>
        <v>0.48725271469993747</v>
      </c>
      <c r="DJ166" s="12">
        <f t="shared" si="497"/>
        <v>0.4882114339706215</v>
      </c>
      <c r="DK166" s="12">
        <f t="shared" si="498"/>
        <v>0.48908172408260908</v>
      </c>
      <c r="DL166" s="12">
        <f t="shared" si="498"/>
        <v>0.48986272616463117</v>
      </c>
      <c r="DM166" s="12">
        <f t="shared" si="498"/>
        <v>0.49055366946192425</v>
      </c>
      <c r="DN166" s="12">
        <f t="shared" si="498"/>
        <v>0.49115387209687256</v>
      </c>
      <c r="DO166" s="12">
        <f t="shared" si="498"/>
        <v>0.49166274174193869</v>
      </c>
      <c r="DP166" s="12">
        <f t="shared" si="498"/>
        <v>0.49207977620421961</v>
      </c>
      <c r="DQ166" s="12">
        <f t="shared" si="498"/>
        <v>0.49240456392105014</v>
      </c>
      <c r="DR166" s="12">
        <f t="shared" si="498"/>
        <v>0.49263678436616593</v>
      </c>
      <c r="DS166" s="12">
        <f t="shared" si="498"/>
        <v>0.49277620836602393</v>
      </c>
      <c r="DT166" s="12">
        <f t="shared" si="474"/>
        <v>0.49282269832596914</v>
      </c>
      <c r="DV166">
        <v>1.6100000000000012</v>
      </c>
      <c r="DW166" s="12">
        <f t="shared" si="361"/>
        <v>0.3</v>
      </c>
      <c r="DX166" s="12">
        <f t="shared" si="362"/>
        <v>0.3</v>
      </c>
      <c r="DY166" s="12">
        <f t="shared" si="363"/>
        <v>0.3</v>
      </c>
      <c r="DZ166" s="12">
        <f t="shared" si="364"/>
        <v>0.3</v>
      </c>
      <c r="EA166" s="12">
        <f t="shared" si="365"/>
        <v>0.31</v>
      </c>
      <c r="EB166" s="12">
        <f t="shared" si="366"/>
        <v>0.31</v>
      </c>
      <c r="EC166" s="12">
        <f t="shared" si="367"/>
        <v>0.31</v>
      </c>
      <c r="ED166" s="12">
        <f t="shared" si="368"/>
        <v>0.31</v>
      </c>
      <c r="EE166" s="12">
        <f t="shared" si="369"/>
        <v>0.31</v>
      </c>
      <c r="EF166" s="12">
        <f t="shared" si="370"/>
        <v>0.31</v>
      </c>
      <c r="EG166" s="12">
        <f t="shared" si="371"/>
        <v>0.31</v>
      </c>
      <c r="EH166" s="12">
        <f t="shared" si="372"/>
        <v>0.31</v>
      </c>
      <c r="EI166" s="12">
        <f t="shared" si="373"/>
        <v>0.31</v>
      </c>
      <c r="EJ166" s="12">
        <f t="shared" si="374"/>
        <v>0.31</v>
      </c>
      <c r="EK166" s="12">
        <f t="shared" si="375"/>
        <v>0.31</v>
      </c>
      <c r="EL166" s="12">
        <f t="shared" si="376"/>
        <v>0.31</v>
      </c>
      <c r="EM166" s="12">
        <f t="shared" si="377"/>
        <v>0.32</v>
      </c>
      <c r="EN166" s="12">
        <f t="shared" si="378"/>
        <v>0.32</v>
      </c>
      <c r="EO166" s="12">
        <f t="shared" si="379"/>
        <v>0.32</v>
      </c>
      <c r="EP166" s="12">
        <f t="shared" si="380"/>
        <v>0.32</v>
      </c>
      <c r="EQ166" s="12">
        <f t="shared" si="381"/>
        <v>0.32</v>
      </c>
      <c r="ER166" s="12">
        <f t="shared" si="382"/>
        <v>0.32</v>
      </c>
      <c r="ES166" s="12">
        <f t="shared" si="383"/>
        <v>0.33</v>
      </c>
      <c r="ET166" s="12">
        <f t="shared" si="384"/>
        <v>0.33</v>
      </c>
      <c r="EU166" s="12">
        <f t="shared" si="385"/>
        <v>0.33</v>
      </c>
      <c r="EV166" s="12">
        <f t="shared" si="386"/>
        <v>0.33</v>
      </c>
      <c r="EW166" s="12">
        <f t="shared" si="387"/>
        <v>0.33</v>
      </c>
      <c r="EX166" s="12">
        <f t="shared" si="388"/>
        <v>0.34</v>
      </c>
      <c r="EY166" s="12">
        <f t="shared" si="389"/>
        <v>0.34</v>
      </c>
      <c r="EZ166" s="12">
        <f t="shared" si="390"/>
        <v>0.34</v>
      </c>
      <c r="FA166" s="12">
        <f t="shared" si="391"/>
        <v>0.34</v>
      </c>
      <c r="FB166" s="12">
        <f t="shared" si="392"/>
        <v>0.35</v>
      </c>
      <c r="FC166" s="12">
        <f t="shared" si="393"/>
        <v>0.35</v>
      </c>
      <c r="FD166" s="12">
        <f t="shared" si="394"/>
        <v>0.35</v>
      </c>
      <c r="FE166" s="12">
        <f t="shared" si="395"/>
        <v>0.35</v>
      </c>
      <c r="FF166" s="12">
        <f t="shared" si="396"/>
        <v>0.36</v>
      </c>
      <c r="FG166" s="12">
        <f t="shared" si="397"/>
        <v>0.36</v>
      </c>
      <c r="FH166" s="12">
        <f t="shared" si="398"/>
        <v>0.36</v>
      </c>
      <c r="FI166" s="12">
        <f t="shared" si="399"/>
        <v>0.36</v>
      </c>
      <c r="FJ166" s="12">
        <f t="shared" si="400"/>
        <v>0.37</v>
      </c>
      <c r="FK166" s="12">
        <f t="shared" si="401"/>
        <v>0.37</v>
      </c>
      <c r="FL166" s="12">
        <f t="shared" si="402"/>
        <v>0.37</v>
      </c>
      <c r="FM166" s="12">
        <f t="shared" si="403"/>
        <v>0.38</v>
      </c>
      <c r="FN166" s="12">
        <f t="shared" si="404"/>
        <v>0.38</v>
      </c>
      <c r="FO166" s="12">
        <f t="shared" si="405"/>
        <v>0.38</v>
      </c>
      <c r="FP166" s="12">
        <f t="shared" si="406"/>
        <v>0.38</v>
      </c>
      <c r="FQ166" s="12">
        <f t="shared" si="407"/>
        <v>0.39</v>
      </c>
      <c r="FR166" s="12">
        <f t="shared" si="408"/>
        <v>0.39</v>
      </c>
      <c r="FS166" s="12">
        <f t="shared" si="409"/>
        <v>0.39</v>
      </c>
      <c r="FT166" s="12">
        <f t="shared" si="410"/>
        <v>0.4</v>
      </c>
      <c r="FU166" s="12">
        <f t="shared" si="411"/>
        <v>0.4</v>
      </c>
      <c r="FV166" s="12">
        <f t="shared" si="412"/>
        <v>0.4</v>
      </c>
      <c r="FW166" s="12">
        <f t="shared" si="413"/>
        <v>0.4</v>
      </c>
      <c r="FX166" s="12">
        <f t="shared" si="414"/>
        <v>0.41</v>
      </c>
      <c r="FY166" s="12">
        <f t="shared" si="415"/>
        <v>0.41</v>
      </c>
      <c r="FZ166" s="12">
        <f t="shared" si="416"/>
        <v>0.41</v>
      </c>
      <c r="GA166" s="12">
        <f t="shared" si="417"/>
        <v>0.42</v>
      </c>
      <c r="GB166" s="12">
        <f t="shared" si="418"/>
        <v>0.42</v>
      </c>
      <c r="GC166" s="12">
        <f t="shared" si="419"/>
        <v>0.42</v>
      </c>
      <c r="GD166" s="12">
        <f t="shared" si="420"/>
        <v>0.42</v>
      </c>
      <c r="GE166" s="12">
        <f t="shared" si="421"/>
        <v>0.43</v>
      </c>
      <c r="GF166" s="12">
        <f t="shared" si="422"/>
        <v>0.43</v>
      </c>
      <c r="GG166" s="12">
        <f t="shared" si="423"/>
        <v>0.43</v>
      </c>
      <c r="GH166" s="12">
        <f t="shared" si="424"/>
        <v>0.44</v>
      </c>
      <c r="GI166" s="12">
        <f t="shared" si="425"/>
        <v>0.44</v>
      </c>
      <c r="GJ166" s="12">
        <f t="shared" si="426"/>
        <v>0.44</v>
      </c>
      <c r="GK166" s="12">
        <f t="shared" si="427"/>
        <v>0.44</v>
      </c>
      <c r="GL166" s="12">
        <f t="shared" si="428"/>
        <v>0.45</v>
      </c>
      <c r="GM166" s="12">
        <f t="shared" si="429"/>
        <v>0.45</v>
      </c>
      <c r="GN166" s="12">
        <f t="shared" si="430"/>
        <v>0.45</v>
      </c>
      <c r="GO166" s="12">
        <f t="shared" si="431"/>
        <v>0.45</v>
      </c>
      <c r="GP166" s="12">
        <f t="shared" si="432"/>
        <v>0.46</v>
      </c>
      <c r="GQ166" s="12">
        <f t="shared" si="433"/>
        <v>0.46</v>
      </c>
      <c r="GR166" s="12">
        <f t="shared" si="434"/>
        <v>0.46</v>
      </c>
      <c r="GS166" s="12">
        <f t="shared" si="435"/>
        <v>0.46</v>
      </c>
      <c r="GT166" s="12">
        <f t="shared" si="436"/>
        <v>0.47</v>
      </c>
      <c r="GU166" s="12">
        <f t="shared" si="437"/>
        <v>0.47</v>
      </c>
      <c r="GV166" s="12">
        <f t="shared" si="438"/>
        <v>0.47</v>
      </c>
      <c r="GW166" s="12">
        <f t="shared" si="439"/>
        <v>0.47</v>
      </c>
      <c r="GX166" s="12">
        <f t="shared" si="440"/>
        <v>0.47</v>
      </c>
      <c r="GY166" s="12">
        <f t="shared" si="441"/>
        <v>0.47</v>
      </c>
      <c r="GZ166" s="12">
        <f t="shared" si="442"/>
        <v>0.48</v>
      </c>
      <c r="HA166" s="12">
        <f t="shared" si="443"/>
        <v>0.48</v>
      </c>
      <c r="HB166" s="12">
        <f t="shared" si="444"/>
        <v>0.48</v>
      </c>
      <c r="HC166" s="12">
        <f t="shared" si="445"/>
        <v>0.48</v>
      </c>
      <c r="HD166" s="12">
        <f t="shared" si="446"/>
        <v>0.48</v>
      </c>
      <c r="HE166" s="12">
        <f t="shared" si="447"/>
        <v>0.48</v>
      </c>
      <c r="HF166" s="12">
        <f t="shared" si="448"/>
        <v>0.49</v>
      </c>
      <c r="HG166" s="12">
        <f t="shared" si="449"/>
        <v>0.49</v>
      </c>
      <c r="HH166" s="12">
        <f t="shared" si="450"/>
        <v>0.49</v>
      </c>
      <c r="HI166" s="12">
        <f t="shared" si="451"/>
        <v>0.49</v>
      </c>
      <c r="HJ166" s="12">
        <f t="shared" si="452"/>
        <v>0.49</v>
      </c>
      <c r="HK166" s="12">
        <f t="shared" si="453"/>
        <v>0.49</v>
      </c>
      <c r="HL166" s="12">
        <f t="shared" si="454"/>
        <v>0.49</v>
      </c>
      <c r="HM166" s="12">
        <f t="shared" si="455"/>
        <v>0.49</v>
      </c>
      <c r="HN166" s="12">
        <f t="shared" si="456"/>
        <v>0.49</v>
      </c>
      <c r="HO166" s="12">
        <f t="shared" si="457"/>
        <v>0.49</v>
      </c>
      <c r="HP166" s="12">
        <f t="shared" si="458"/>
        <v>0.49</v>
      </c>
      <c r="HQ166" s="12">
        <f t="shared" si="459"/>
        <v>0.49</v>
      </c>
      <c r="HR166" s="12">
        <f t="shared" si="460"/>
        <v>0.49</v>
      </c>
      <c r="HS166" s="12">
        <f t="shared" si="461"/>
        <v>0.49</v>
      </c>
    </row>
    <row r="167" spans="5:227" x14ac:dyDescent="0.25">
      <c r="E167" s="12">
        <f t="shared" si="488"/>
        <v>1.4700000000000004</v>
      </c>
      <c r="F167" s="12">
        <f t="shared" si="486"/>
        <v>600</v>
      </c>
      <c r="G167" s="12">
        <f t="shared" si="475"/>
        <v>0.31217481789802287</v>
      </c>
      <c r="H167" s="12">
        <f>SUM(G167:G$270)</f>
        <v>3.0665972944849114</v>
      </c>
      <c r="I167" s="12">
        <f t="shared" si="487"/>
        <v>17.927583333333327</v>
      </c>
      <c r="W167" s="12">
        <f t="shared" si="462"/>
        <v>1.6200000000000012</v>
      </c>
      <c r="X167" s="12">
        <f t="shared" si="473"/>
        <v>0.30920545588787857</v>
      </c>
      <c r="Y167" s="12">
        <f t="shared" si="489"/>
        <v>0.3092526812438755</v>
      </c>
      <c r="Z167" s="12">
        <f t="shared" si="489"/>
        <v>0.30939431070614165</v>
      </c>
      <c r="AA167" s="12">
        <f t="shared" si="489"/>
        <v>0.30963020450349682</v>
      </c>
      <c r="AB167" s="12">
        <f t="shared" si="489"/>
        <v>0.30996012983724275</v>
      </c>
      <c r="AC167" s="12">
        <f t="shared" si="489"/>
        <v>0.31038376111090754</v>
      </c>
      <c r="AD167" s="12">
        <f t="shared" si="489"/>
        <v>0.31090068025156964</v>
      </c>
      <c r="AE167" s="12">
        <f t="shared" si="489"/>
        <v>0.31151037712244561</v>
      </c>
      <c r="AF167" s="12">
        <f t="shared" si="489"/>
        <v>0.31221225002633357</v>
      </c>
      <c r="AG167" s="12">
        <f t="shared" si="489"/>
        <v>0.31300560629941537</v>
      </c>
      <c r="AH167" s="12">
        <f t="shared" si="489"/>
        <v>0.31388966299483273</v>
      </c>
      <c r="AI167" s="12">
        <f t="shared" si="490"/>
        <v>0.31486354765536056</v>
      </c>
      <c r="AJ167" s="12">
        <f t="shared" si="490"/>
        <v>0.31592629917441756</v>
      </c>
      <c r="AK167" s="12">
        <f t="shared" si="490"/>
        <v>0.31707686874456187</v>
      </c>
      <c r="AL167" s="12">
        <f t="shared" si="490"/>
        <v>0.3183141208925378</v>
      </c>
      <c r="AM167" s="12">
        <f t="shared" si="490"/>
        <v>0.31963683459985054</v>
      </c>
      <c r="AN167" s="12">
        <f t="shared" si="490"/>
        <v>0.32104370450776404</v>
      </c>
      <c r="AO167" s="12">
        <f t="shared" si="490"/>
        <v>0.32253334220553276</v>
      </c>
      <c r="AP167" s="12">
        <f t="shared" si="490"/>
        <v>0.32410427760059513</v>
      </c>
      <c r="AQ167" s="12">
        <f t="shared" si="490"/>
        <v>0.32575496036937751</v>
      </c>
      <c r="AR167" s="12">
        <f t="shared" si="490"/>
        <v>0.32748376148727643</v>
      </c>
      <c r="AS167" s="12">
        <f t="shared" si="491"/>
        <v>0.32928897483630931</v>
      </c>
      <c r="AT167" s="12">
        <f t="shared" si="491"/>
        <v>0.33116881888884664</v>
      </c>
      <c r="AU167" s="12">
        <f t="shared" si="491"/>
        <v>0.33312143846576486</v>
      </c>
      <c r="AV167" s="12">
        <f t="shared" si="491"/>
        <v>0.33514490656728424</v>
      </c>
      <c r="AW167" s="12">
        <f t="shared" si="491"/>
        <v>0.33723722627468478</v>
      </c>
      <c r="AX167" s="12">
        <f t="shared" si="491"/>
        <v>0.33939633272102415</v>
      </c>
      <c r="AY167" s="12">
        <f t="shared" si="491"/>
        <v>0.34162009512891189</v>
      </c>
      <c r="AZ167" s="12">
        <f t="shared" si="491"/>
        <v>0.34390631891332946</v>
      </c>
      <c r="BA167" s="12">
        <f t="shared" si="491"/>
        <v>0.34625274784742083</v>
      </c>
      <c r="BB167" s="12">
        <f t="shared" si="491"/>
        <v>0.3486570662891158</v>
      </c>
      <c r="BC167" s="12">
        <f t="shared" si="492"/>
        <v>0.3511169014663893</v>
      </c>
      <c r="BD167" s="12">
        <f t="shared" si="492"/>
        <v>0.35362982581890096</v>
      </c>
      <c r="BE167" s="12">
        <f t="shared" si="492"/>
        <v>0.35619335939370378</v>
      </c>
      <c r="BF167" s="12">
        <f t="shared" si="492"/>
        <v>0.35880497229265862</v>
      </c>
      <c r="BG167" s="12">
        <f t="shared" si="492"/>
        <v>0.36146208716913808</v>
      </c>
      <c r="BH167" s="12">
        <f t="shared" si="492"/>
        <v>0.3641620817715564</v>
      </c>
      <c r="BI167" s="12">
        <f t="shared" si="492"/>
        <v>0.36690229153121529</v>
      </c>
      <c r="BJ167" s="12">
        <f t="shared" si="492"/>
        <v>0.36968001219191154</v>
      </c>
      <c r="BK167" s="12">
        <f t="shared" si="492"/>
        <v>0.37249250247871135</v>
      </c>
      <c r="BL167" s="12">
        <f t="shared" si="492"/>
        <v>0.37533698680325761</v>
      </c>
      <c r="BM167" s="12">
        <f t="shared" si="493"/>
        <v>0.37821065800294085</v>
      </c>
      <c r="BN167" s="12">
        <f t="shared" si="493"/>
        <v>0.38111068011122945</v>
      </c>
      <c r="BO167" s="12">
        <f t="shared" si="493"/>
        <v>0.38403419115642645</v>
      </c>
      <c r="BP167" s="12">
        <f t="shared" si="493"/>
        <v>0.38697830598609007</v>
      </c>
      <c r="BQ167" s="12">
        <f t="shared" si="493"/>
        <v>0.38994011911433057</v>
      </c>
      <c r="BR167" s="12">
        <f t="shared" si="493"/>
        <v>0.39291670758917463</v>
      </c>
      <c r="BS167" s="12">
        <f t="shared" si="493"/>
        <v>0.39590513387716531</v>
      </c>
      <c r="BT167" s="12">
        <f t="shared" si="493"/>
        <v>0.39890244876235337</v>
      </c>
      <c r="BU167" s="12">
        <f t="shared" si="493"/>
        <v>0.40190569425681755</v>
      </c>
      <c r="BV167" s="12">
        <f t="shared" si="493"/>
        <v>0.40491190651984088</v>
      </c>
      <c r="BW167" s="12">
        <f t="shared" si="494"/>
        <v>0.40791811878286427</v>
      </c>
      <c r="BX167" s="12">
        <f t="shared" si="494"/>
        <v>0.41092136427732839</v>
      </c>
      <c r="BY167" s="12">
        <f t="shared" si="494"/>
        <v>0.41391867916251657</v>
      </c>
      <c r="BZ167" s="12">
        <f t="shared" si="494"/>
        <v>0.41690710545050719</v>
      </c>
      <c r="CA167" s="12">
        <f t="shared" si="494"/>
        <v>0.41988369392535119</v>
      </c>
      <c r="CB167" s="12">
        <f t="shared" si="494"/>
        <v>0.42284550705359181</v>
      </c>
      <c r="CC167" s="12">
        <f t="shared" si="494"/>
        <v>0.42578962188325531</v>
      </c>
      <c r="CD167" s="12">
        <f t="shared" si="494"/>
        <v>0.42871313292845237</v>
      </c>
      <c r="CE167" s="12">
        <f t="shared" si="494"/>
        <v>0.43161315503674097</v>
      </c>
      <c r="CF167" s="12">
        <f t="shared" si="494"/>
        <v>0.43448682623642421</v>
      </c>
      <c r="CG167" s="12">
        <f t="shared" si="495"/>
        <v>0.43733131056097052</v>
      </c>
      <c r="CH167" s="12">
        <f t="shared" si="495"/>
        <v>0.44014380084777027</v>
      </c>
      <c r="CI167" s="12">
        <f t="shared" si="495"/>
        <v>0.44292152150846653</v>
      </c>
      <c r="CJ167" s="12">
        <f t="shared" si="495"/>
        <v>0.44566173126812547</v>
      </c>
      <c r="CK167" s="12">
        <f t="shared" si="495"/>
        <v>0.44836172587054379</v>
      </c>
      <c r="CL167" s="12">
        <f t="shared" si="495"/>
        <v>0.45101884074702325</v>
      </c>
      <c r="CM167" s="12">
        <f t="shared" si="495"/>
        <v>0.45363045364597804</v>
      </c>
      <c r="CN167" s="12">
        <f t="shared" si="495"/>
        <v>0.45619398722078086</v>
      </c>
      <c r="CO167" s="12">
        <f t="shared" si="495"/>
        <v>0.45870691157329246</v>
      </c>
      <c r="CP167" s="12">
        <f t="shared" si="495"/>
        <v>0.46116674675056601</v>
      </c>
      <c r="CQ167" s="12">
        <f t="shared" si="496"/>
        <v>0.46357106519226099</v>
      </c>
      <c r="CR167" s="12">
        <f t="shared" si="496"/>
        <v>0.46591749412635236</v>
      </c>
      <c r="CS167" s="12">
        <f t="shared" si="496"/>
        <v>0.46820371791076992</v>
      </c>
      <c r="CT167" s="12">
        <f t="shared" si="496"/>
        <v>0.47042748031865766</v>
      </c>
      <c r="CU167" s="12">
        <f t="shared" si="496"/>
        <v>0.47258658676499699</v>
      </c>
      <c r="CV167" s="12">
        <f t="shared" si="496"/>
        <v>0.47467890647239752</v>
      </c>
      <c r="CW167" s="12">
        <f t="shared" si="496"/>
        <v>0.47670237457391695</v>
      </c>
      <c r="CX167" s="12">
        <f t="shared" si="496"/>
        <v>0.47865499415083518</v>
      </c>
      <c r="CY167" s="12">
        <f t="shared" si="496"/>
        <v>0.48053483820337251</v>
      </c>
      <c r="CZ167" s="12">
        <f t="shared" si="496"/>
        <v>0.48234005155240534</v>
      </c>
      <c r="DA167" s="12">
        <f t="shared" si="497"/>
        <v>0.48406885267030431</v>
      </c>
      <c r="DB167" s="12">
        <f t="shared" si="497"/>
        <v>0.48571953543908664</v>
      </c>
      <c r="DC167" s="12">
        <f t="shared" si="497"/>
        <v>0.487290470834149</v>
      </c>
      <c r="DD167" s="12">
        <f t="shared" si="497"/>
        <v>0.48878010853191778</v>
      </c>
      <c r="DE167" s="12">
        <f t="shared" si="497"/>
        <v>0.49018697843983128</v>
      </c>
      <c r="DF167" s="12">
        <f t="shared" si="497"/>
        <v>0.49150969214714402</v>
      </c>
      <c r="DG167" s="12">
        <f t="shared" si="497"/>
        <v>0.49274694429511989</v>
      </c>
      <c r="DH167" s="12">
        <f t="shared" si="497"/>
        <v>0.49389751386526426</v>
      </c>
      <c r="DI167" s="12">
        <f t="shared" si="497"/>
        <v>0.49496026538432125</v>
      </c>
      <c r="DJ167" s="12">
        <f t="shared" si="497"/>
        <v>0.49593415004484909</v>
      </c>
      <c r="DK167" s="12">
        <f t="shared" si="498"/>
        <v>0.49681820674026644</v>
      </c>
      <c r="DL167" s="12">
        <f t="shared" si="498"/>
        <v>0.4976115630133483</v>
      </c>
      <c r="DM167" s="12">
        <f t="shared" si="498"/>
        <v>0.4983134359172362</v>
      </c>
      <c r="DN167" s="12">
        <f t="shared" si="498"/>
        <v>0.49892313278811218</v>
      </c>
      <c r="DO167" s="12">
        <f t="shared" si="498"/>
        <v>0.49944005192877428</v>
      </c>
      <c r="DP167" s="12">
        <f t="shared" si="498"/>
        <v>0.49986368320243901</v>
      </c>
      <c r="DQ167" s="12">
        <f t="shared" si="498"/>
        <v>0.500193608536185</v>
      </c>
      <c r="DR167" s="12">
        <f t="shared" si="498"/>
        <v>0.50042950233354011</v>
      </c>
      <c r="DS167" s="12">
        <f t="shared" si="498"/>
        <v>0.50057113179580626</v>
      </c>
      <c r="DT167" s="12">
        <f t="shared" si="474"/>
        <v>0.50061835715180325</v>
      </c>
      <c r="DV167">
        <v>1.6200000000000012</v>
      </c>
      <c r="DW167" s="12">
        <f t="shared" si="361"/>
        <v>0.31</v>
      </c>
      <c r="DX167" s="12">
        <f t="shared" si="362"/>
        <v>0.31</v>
      </c>
      <c r="DY167" s="12">
        <f t="shared" si="363"/>
        <v>0.31</v>
      </c>
      <c r="DZ167" s="12">
        <f t="shared" si="364"/>
        <v>0.31</v>
      </c>
      <c r="EA167" s="12">
        <f t="shared" si="365"/>
        <v>0.31</v>
      </c>
      <c r="EB167" s="12">
        <f t="shared" si="366"/>
        <v>0.31</v>
      </c>
      <c r="EC167" s="12">
        <f t="shared" si="367"/>
        <v>0.31</v>
      </c>
      <c r="ED167" s="12">
        <f t="shared" si="368"/>
        <v>0.31</v>
      </c>
      <c r="EE167" s="12">
        <f t="shared" si="369"/>
        <v>0.31</v>
      </c>
      <c r="EF167" s="12">
        <f t="shared" si="370"/>
        <v>0.31</v>
      </c>
      <c r="EG167" s="12">
        <f t="shared" si="371"/>
        <v>0.31</v>
      </c>
      <c r="EH167" s="12">
        <f t="shared" si="372"/>
        <v>0.31</v>
      </c>
      <c r="EI167" s="12">
        <f t="shared" si="373"/>
        <v>0.32</v>
      </c>
      <c r="EJ167" s="12">
        <f t="shared" si="374"/>
        <v>0.32</v>
      </c>
      <c r="EK167" s="12">
        <f t="shared" si="375"/>
        <v>0.32</v>
      </c>
      <c r="EL167" s="12">
        <f t="shared" si="376"/>
        <v>0.32</v>
      </c>
      <c r="EM167" s="12">
        <f t="shared" si="377"/>
        <v>0.32</v>
      </c>
      <c r="EN167" s="12">
        <f t="shared" si="378"/>
        <v>0.32</v>
      </c>
      <c r="EO167" s="12">
        <f t="shared" si="379"/>
        <v>0.32</v>
      </c>
      <c r="EP167" s="12">
        <f t="shared" si="380"/>
        <v>0.33</v>
      </c>
      <c r="EQ167" s="12">
        <f t="shared" si="381"/>
        <v>0.33</v>
      </c>
      <c r="ER167" s="12">
        <f t="shared" si="382"/>
        <v>0.33</v>
      </c>
      <c r="ES167" s="12">
        <f t="shared" si="383"/>
        <v>0.33</v>
      </c>
      <c r="ET167" s="12">
        <f t="shared" si="384"/>
        <v>0.33</v>
      </c>
      <c r="EU167" s="12">
        <f t="shared" si="385"/>
        <v>0.34</v>
      </c>
      <c r="EV167" s="12">
        <f t="shared" si="386"/>
        <v>0.34</v>
      </c>
      <c r="EW167" s="12">
        <f t="shared" si="387"/>
        <v>0.34</v>
      </c>
      <c r="EX167" s="12">
        <f t="shared" si="388"/>
        <v>0.34</v>
      </c>
      <c r="EY167" s="12">
        <f t="shared" si="389"/>
        <v>0.34</v>
      </c>
      <c r="EZ167" s="12">
        <f t="shared" si="390"/>
        <v>0.35</v>
      </c>
      <c r="FA167" s="12">
        <f t="shared" si="391"/>
        <v>0.35</v>
      </c>
      <c r="FB167" s="12">
        <f t="shared" si="392"/>
        <v>0.35</v>
      </c>
      <c r="FC167" s="12">
        <f t="shared" si="393"/>
        <v>0.35</v>
      </c>
      <c r="FD167" s="12">
        <f t="shared" si="394"/>
        <v>0.36</v>
      </c>
      <c r="FE167" s="12">
        <f t="shared" si="395"/>
        <v>0.36</v>
      </c>
      <c r="FF167" s="12">
        <f t="shared" si="396"/>
        <v>0.36</v>
      </c>
      <c r="FG167" s="12">
        <f t="shared" si="397"/>
        <v>0.36</v>
      </c>
      <c r="FH167" s="12">
        <f t="shared" si="398"/>
        <v>0.37</v>
      </c>
      <c r="FI167" s="12">
        <f t="shared" si="399"/>
        <v>0.37</v>
      </c>
      <c r="FJ167" s="12">
        <f t="shared" si="400"/>
        <v>0.37</v>
      </c>
      <c r="FK167" s="12">
        <f t="shared" si="401"/>
        <v>0.38</v>
      </c>
      <c r="FL167" s="12">
        <f t="shared" si="402"/>
        <v>0.38</v>
      </c>
      <c r="FM167" s="12">
        <f t="shared" si="403"/>
        <v>0.38</v>
      </c>
      <c r="FN167" s="12">
        <f t="shared" si="404"/>
        <v>0.38</v>
      </c>
      <c r="FO167" s="12">
        <f t="shared" si="405"/>
        <v>0.39</v>
      </c>
      <c r="FP167" s="12">
        <f t="shared" si="406"/>
        <v>0.39</v>
      </c>
      <c r="FQ167" s="12">
        <f t="shared" si="407"/>
        <v>0.39</v>
      </c>
      <c r="FR167" s="12">
        <f t="shared" si="408"/>
        <v>0.4</v>
      </c>
      <c r="FS167" s="12">
        <f t="shared" si="409"/>
        <v>0.4</v>
      </c>
      <c r="FT167" s="12">
        <f t="shared" si="410"/>
        <v>0.4</v>
      </c>
      <c r="FU167" s="12">
        <f t="shared" si="411"/>
        <v>0.4</v>
      </c>
      <c r="FV167" s="12">
        <f t="shared" si="412"/>
        <v>0.41</v>
      </c>
      <c r="FW167" s="12">
        <f t="shared" si="413"/>
        <v>0.41</v>
      </c>
      <c r="FX167" s="12">
        <f t="shared" si="414"/>
        <v>0.41</v>
      </c>
      <c r="FY167" s="12">
        <f t="shared" si="415"/>
        <v>0.42</v>
      </c>
      <c r="FZ167" s="12">
        <f t="shared" si="416"/>
        <v>0.42</v>
      </c>
      <c r="GA167" s="12">
        <f t="shared" si="417"/>
        <v>0.42</v>
      </c>
      <c r="GB167" s="12">
        <f t="shared" si="418"/>
        <v>0.43</v>
      </c>
      <c r="GC167" s="12">
        <f t="shared" si="419"/>
        <v>0.43</v>
      </c>
      <c r="GD167" s="12">
        <f t="shared" si="420"/>
        <v>0.43</v>
      </c>
      <c r="GE167" s="12">
        <f t="shared" si="421"/>
        <v>0.43</v>
      </c>
      <c r="GF167" s="12">
        <f t="shared" si="422"/>
        <v>0.44</v>
      </c>
      <c r="GG167" s="12">
        <f t="shared" si="423"/>
        <v>0.44</v>
      </c>
      <c r="GH167" s="12">
        <f t="shared" si="424"/>
        <v>0.44</v>
      </c>
      <c r="GI167" s="12">
        <f t="shared" si="425"/>
        <v>0.45</v>
      </c>
      <c r="GJ167" s="12">
        <f t="shared" si="426"/>
        <v>0.45</v>
      </c>
      <c r="GK167" s="12">
        <f t="shared" si="427"/>
        <v>0.45</v>
      </c>
      <c r="GL167" s="12">
        <f t="shared" si="428"/>
        <v>0.45</v>
      </c>
      <c r="GM167" s="12">
        <f t="shared" si="429"/>
        <v>0.46</v>
      </c>
      <c r="GN167" s="12">
        <f t="shared" si="430"/>
        <v>0.46</v>
      </c>
      <c r="GO167" s="12">
        <f t="shared" si="431"/>
        <v>0.46</v>
      </c>
      <c r="GP167" s="12">
        <f t="shared" si="432"/>
        <v>0.46</v>
      </c>
      <c r="GQ167" s="12">
        <f t="shared" si="433"/>
        <v>0.47</v>
      </c>
      <c r="GR167" s="12">
        <f t="shared" si="434"/>
        <v>0.47</v>
      </c>
      <c r="GS167" s="12">
        <f t="shared" si="435"/>
        <v>0.47</v>
      </c>
      <c r="GT167" s="12">
        <f t="shared" si="436"/>
        <v>0.47</v>
      </c>
      <c r="GU167" s="12">
        <f t="shared" si="437"/>
        <v>0.47</v>
      </c>
      <c r="GV167" s="12">
        <f t="shared" si="438"/>
        <v>0.48</v>
      </c>
      <c r="GW167" s="12">
        <f t="shared" si="439"/>
        <v>0.48</v>
      </c>
      <c r="GX167" s="12">
        <f t="shared" si="440"/>
        <v>0.48</v>
      </c>
      <c r="GY167" s="12">
        <f t="shared" si="441"/>
        <v>0.48</v>
      </c>
      <c r="GZ167" s="12">
        <f t="shared" si="442"/>
        <v>0.48</v>
      </c>
      <c r="HA167" s="12">
        <f t="shared" si="443"/>
        <v>0.49</v>
      </c>
      <c r="HB167" s="12">
        <f t="shared" si="444"/>
        <v>0.49</v>
      </c>
      <c r="HC167" s="12">
        <f t="shared" si="445"/>
        <v>0.49</v>
      </c>
      <c r="HD167" s="12">
        <f t="shared" si="446"/>
        <v>0.49</v>
      </c>
      <c r="HE167" s="12">
        <f t="shared" si="447"/>
        <v>0.49</v>
      </c>
      <c r="HF167" s="12">
        <f t="shared" si="448"/>
        <v>0.49</v>
      </c>
      <c r="HG167" s="12">
        <f t="shared" si="449"/>
        <v>0.49</v>
      </c>
      <c r="HH167" s="12">
        <f t="shared" si="450"/>
        <v>0.49</v>
      </c>
      <c r="HI167" s="12">
        <f t="shared" si="451"/>
        <v>0.5</v>
      </c>
      <c r="HJ167" s="12">
        <f t="shared" si="452"/>
        <v>0.5</v>
      </c>
      <c r="HK167" s="12">
        <f t="shared" si="453"/>
        <v>0.5</v>
      </c>
      <c r="HL167" s="12">
        <f t="shared" si="454"/>
        <v>0.5</v>
      </c>
      <c r="HM167" s="12">
        <f t="shared" si="455"/>
        <v>0.5</v>
      </c>
      <c r="HN167" s="12">
        <f t="shared" si="456"/>
        <v>0.5</v>
      </c>
      <c r="HO167" s="12">
        <f t="shared" si="457"/>
        <v>0.5</v>
      </c>
      <c r="HP167" s="12">
        <f t="shared" si="458"/>
        <v>0.5</v>
      </c>
      <c r="HQ167" s="12">
        <f t="shared" si="459"/>
        <v>0.5</v>
      </c>
      <c r="HR167" s="12">
        <f t="shared" si="460"/>
        <v>0.5</v>
      </c>
      <c r="HS167" s="12">
        <f t="shared" si="461"/>
        <v>0.5</v>
      </c>
    </row>
    <row r="168" spans="5:227" x14ac:dyDescent="0.25">
      <c r="E168" s="12">
        <f t="shared" si="488"/>
        <v>1.4800000000000004</v>
      </c>
      <c r="F168" s="12">
        <f t="shared" si="486"/>
        <v>574</v>
      </c>
      <c r="G168" s="12">
        <f t="shared" si="475"/>
        <v>0.29864724245577523</v>
      </c>
      <c r="H168" s="12">
        <f>SUM(G168:G$270)</f>
        <v>2.7544224765868885</v>
      </c>
      <c r="I168" s="12">
        <f t="shared" si="487"/>
        <v>16.102583333333332</v>
      </c>
      <c r="W168" s="12">
        <f t="shared" si="462"/>
        <v>1.6300000000000012</v>
      </c>
      <c r="X168" s="12">
        <f t="shared" si="473"/>
        <v>0.31401194460947957</v>
      </c>
      <c r="Y168" s="12">
        <f t="shared" ref="Y168:AH177" si="499">$X168+Y$4*ABS($X168-$DT168)*IF($DT168&gt;$X168,1,-1)</f>
        <v>0.31405990406682127</v>
      </c>
      <c r="Z168" s="12">
        <f t="shared" si="499"/>
        <v>0.31420373510865229</v>
      </c>
      <c r="AA168" s="12">
        <f t="shared" si="499"/>
        <v>0.31444329579109914</v>
      </c>
      <c r="AB168" s="12">
        <f t="shared" si="499"/>
        <v>0.31477834969669088</v>
      </c>
      <c r="AC168" s="12">
        <f t="shared" si="499"/>
        <v>0.31520856616767423</v>
      </c>
      <c r="AD168" s="12">
        <f t="shared" si="499"/>
        <v>0.3157335206323329</v>
      </c>
      <c r="AE168" s="12">
        <f t="shared" si="499"/>
        <v>0.31635269502398888</v>
      </c>
      <c r="AF168" s="12">
        <f t="shared" si="499"/>
        <v>0.31706547829227139</v>
      </c>
      <c r="AG168" s="12">
        <f t="shared" si="499"/>
        <v>0.31787116700614998</v>
      </c>
      <c r="AH168" s="12">
        <f t="shared" si="499"/>
        <v>0.31876896604813615</v>
      </c>
      <c r="AI168" s="12">
        <f t="shared" ref="AI168:AR177" si="500">$X168+AI$4*ABS($X168-$DT168)*IF($DT168&gt;$X168,1,-1)</f>
        <v>0.31975798939896788</v>
      </c>
      <c r="AJ168" s="12">
        <f t="shared" si="500"/>
        <v>0.32083726101200427</v>
      </c>
      <c r="AK168" s="12">
        <f t="shared" si="500"/>
        <v>0.32200571577646525</v>
      </c>
      <c r="AL168" s="12">
        <f t="shared" si="500"/>
        <v>0.32326220056856753</v>
      </c>
      <c r="AM168" s="12">
        <f t="shared" si="500"/>
        <v>0.32460547538951862</v>
      </c>
      <c r="AN168" s="12">
        <f t="shared" si="500"/>
        <v>0.32603421458924564</v>
      </c>
      <c r="AO168" s="12">
        <f t="shared" si="500"/>
        <v>0.32754700817465238</v>
      </c>
      <c r="AP168" s="12">
        <f t="shared" si="500"/>
        <v>0.32914236320111173</v>
      </c>
      <c r="AQ168" s="12">
        <f t="shared" si="500"/>
        <v>0.33081870524582219</v>
      </c>
      <c r="AR168" s="12">
        <f t="shared" si="500"/>
        <v>0.3325743799615728</v>
      </c>
      <c r="AS168" s="12">
        <f t="shared" ref="AS168:BB177" si="501">$X168+AS$4*ABS($X168-$DT168)*IF($DT168&gt;$X168,1,-1)</f>
        <v>0.33440765470938433</v>
      </c>
      <c r="AT168" s="12">
        <f t="shared" si="501"/>
        <v>0.33631672026841464</v>
      </c>
      <c r="AU168" s="12">
        <f t="shared" si="501"/>
        <v>0.33829969262144122</v>
      </c>
      <c r="AV168" s="12">
        <f t="shared" si="501"/>
        <v>0.34035461481415874</v>
      </c>
      <c r="AW168" s="12">
        <f t="shared" si="501"/>
        <v>0.34247945888645681</v>
      </c>
      <c r="AX168" s="12">
        <f t="shared" si="501"/>
        <v>0.34467212787377166</v>
      </c>
      <c r="AY168" s="12">
        <f t="shared" si="501"/>
        <v>0.34693045787653687</v>
      </c>
      <c r="AZ168" s="12">
        <f t="shared" si="501"/>
        <v>0.34925222019569113</v>
      </c>
      <c r="BA168" s="12">
        <f t="shared" si="501"/>
        <v>0.35163512353213533</v>
      </c>
      <c r="BB168" s="12">
        <f t="shared" si="501"/>
        <v>0.35407681624796777</v>
      </c>
      <c r="BC168" s="12">
        <f t="shared" ref="BC168:BL177" si="502">$X168+BC$4*ABS($X168-$DT168)*IF($DT168&gt;$X168,1,-1)</f>
        <v>0.356574888687267</v>
      </c>
      <c r="BD168" s="12">
        <f t="shared" si="502"/>
        <v>0.35912687555413142</v>
      </c>
      <c r="BE168" s="12">
        <f t="shared" si="502"/>
        <v>0.36173025834562855</v>
      </c>
      <c r="BF168" s="12">
        <f t="shared" si="502"/>
        <v>0.36438246783725337</v>
      </c>
      <c r="BG168" s="12">
        <f t="shared" si="502"/>
        <v>0.36708088661844279</v>
      </c>
      <c r="BH168" s="12">
        <f t="shared" si="502"/>
        <v>0.36982285167564377</v>
      </c>
      <c r="BI168" s="12">
        <f t="shared" si="502"/>
        <v>0.37260565702038645</v>
      </c>
      <c r="BJ168" s="12">
        <f t="shared" si="502"/>
        <v>0.37542655635976757</v>
      </c>
      <c r="BK168" s="12">
        <f t="shared" si="502"/>
        <v>0.37828276580671055</v>
      </c>
      <c r="BL168" s="12">
        <f t="shared" si="502"/>
        <v>0.38117146662732559</v>
      </c>
      <c r="BM168" s="12">
        <f t="shared" ref="BM168:BV177" si="503">$X168+BM$4*ABS($X168-$DT168)*IF($DT168&gt;$X168,1,-1)</f>
        <v>0.3840898080226598</v>
      </c>
      <c r="BN168" s="12">
        <f t="shared" si="503"/>
        <v>0.38703490994209166</v>
      </c>
      <c r="BO168" s="12">
        <f t="shared" si="503"/>
        <v>0.39000386592559311</v>
      </c>
      <c r="BP168" s="12">
        <f t="shared" si="503"/>
        <v>0.39299374597205483</v>
      </c>
      <c r="BQ168" s="12">
        <f t="shared" si="503"/>
        <v>0.39600159943084356</v>
      </c>
      <c r="BR168" s="12">
        <f t="shared" si="503"/>
        <v>0.39902445791373803</v>
      </c>
      <c r="BS168" s="12">
        <f t="shared" si="503"/>
        <v>0.40205933822436979</v>
      </c>
      <c r="BT168" s="12">
        <f t="shared" si="503"/>
        <v>0.4051032453022777</v>
      </c>
      <c r="BU168" s="12">
        <f t="shared" si="503"/>
        <v>0.40815317517867133</v>
      </c>
      <c r="BV168" s="12">
        <f t="shared" si="503"/>
        <v>0.41120611794098511</v>
      </c>
      <c r="BW168" s="12">
        <f t="shared" ref="BW168:CF177" si="504">$X168+BW$4*ABS($X168-$DT168)*IF($DT168&gt;$X168,1,-1)</f>
        <v>0.41425906070329888</v>
      </c>
      <c r="BX168" s="12">
        <f t="shared" si="504"/>
        <v>0.41730899057969251</v>
      </c>
      <c r="BY168" s="12">
        <f t="shared" si="504"/>
        <v>0.42035289765760042</v>
      </c>
      <c r="BZ168" s="12">
        <f t="shared" si="504"/>
        <v>0.42338777796823218</v>
      </c>
      <c r="CA168" s="12">
        <f t="shared" si="504"/>
        <v>0.42641063645112665</v>
      </c>
      <c r="CB168" s="12">
        <f t="shared" si="504"/>
        <v>0.42941848990991538</v>
      </c>
      <c r="CC168" s="12">
        <f t="shared" si="504"/>
        <v>0.4324083699563771</v>
      </c>
      <c r="CD168" s="12">
        <f t="shared" si="504"/>
        <v>0.43537732593987855</v>
      </c>
      <c r="CE168" s="12">
        <f t="shared" si="504"/>
        <v>0.43832242785931042</v>
      </c>
      <c r="CF168" s="12">
        <f t="shared" si="504"/>
        <v>0.44124076925464462</v>
      </c>
      <c r="CG168" s="12">
        <f t="shared" ref="CG168:CP177" si="505">$X168+CG$4*ABS($X168-$DT168)*IF($DT168&gt;$X168,1,-1)</f>
        <v>0.44412947007525966</v>
      </c>
      <c r="CH168" s="12">
        <f t="shared" si="505"/>
        <v>0.44698567952220258</v>
      </c>
      <c r="CI168" s="12">
        <f t="shared" si="505"/>
        <v>0.44980657886158376</v>
      </c>
      <c r="CJ168" s="12">
        <f t="shared" si="505"/>
        <v>0.45258938420632644</v>
      </c>
      <c r="CK168" s="12">
        <f t="shared" si="505"/>
        <v>0.45533134926352747</v>
      </c>
      <c r="CL168" s="12">
        <f t="shared" si="505"/>
        <v>0.45802976804471685</v>
      </c>
      <c r="CM168" s="12">
        <f t="shared" si="505"/>
        <v>0.46068197753634166</v>
      </c>
      <c r="CN168" s="12">
        <f t="shared" si="505"/>
        <v>0.46328536032783885</v>
      </c>
      <c r="CO168" s="12">
        <f t="shared" si="505"/>
        <v>0.46583734719470316</v>
      </c>
      <c r="CP168" s="12">
        <f t="shared" si="505"/>
        <v>0.46833541963400244</v>
      </c>
      <c r="CQ168" s="12">
        <f t="shared" ref="CQ168:CZ177" si="506">$X168+CQ$4*ABS($X168-$DT168)*IF($DT168&gt;$X168,1,-1)</f>
        <v>0.47077711234983483</v>
      </c>
      <c r="CR168" s="12">
        <f t="shared" si="506"/>
        <v>0.47316001568627908</v>
      </c>
      <c r="CS168" s="12">
        <f t="shared" si="506"/>
        <v>0.47548177800543334</v>
      </c>
      <c r="CT168" s="12">
        <f t="shared" si="506"/>
        <v>0.47774010800819855</v>
      </c>
      <c r="CU168" s="12">
        <f t="shared" si="506"/>
        <v>0.4799327769955134</v>
      </c>
      <c r="CV168" s="12">
        <f t="shared" si="506"/>
        <v>0.48205762106781147</v>
      </c>
      <c r="CW168" s="12">
        <f t="shared" si="506"/>
        <v>0.48411254326052899</v>
      </c>
      <c r="CX168" s="12">
        <f t="shared" si="506"/>
        <v>0.48609551561355557</v>
      </c>
      <c r="CY168" s="12">
        <f t="shared" si="506"/>
        <v>0.48800458117258583</v>
      </c>
      <c r="CZ168" s="12">
        <f t="shared" si="506"/>
        <v>0.48983785592039741</v>
      </c>
      <c r="DA168" s="12">
        <f t="shared" ref="DA168:DJ177" si="507">$X168+DA$4*ABS($X168-$DT168)*IF($DT168&gt;$X168,1,-1)</f>
        <v>0.49159353063614802</v>
      </c>
      <c r="DB168" s="12">
        <f t="shared" si="507"/>
        <v>0.49326987268085842</v>
      </c>
      <c r="DC168" s="12">
        <f t="shared" si="507"/>
        <v>0.49486522770731783</v>
      </c>
      <c r="DD168" s="12">
        <f t="shared" si="507"/>
        <v>0.49637802129272457</v>
      </c>
      <c r="DE168" s="12">
        <f t="shared" si="507"/>
        <v>0.49780676049245159</v>
      </c>
      <c r="DF168" s="12">
        <f t="shared" si="507"/>
        <v>0.49915003531340263</v>
      </c>
      <c r="DG168" s="12">
        <f t="shared" si="507"/>
        <v>0.5004065201055049</v>
      </c>
      <c r="DH168" s="12">
        <f t="shared" si="507"/>
        <v>0.50157497486996594</v>
      </c>
      <c r="DI168" s="12">
        <f t="shared" si="507"/>
        <v>0.50265424648300239</v>
      </c>
      <c r="DJ168" s="12">
        <f t="shared" si="507"/>
        <v>0.50364326983383412</v>
      </c>
      <c r="DK168" s="12">
        <f t="shared" ref="DK168:DS177" si="508">$X168+DK$4*ABS($X168-$DT168)*IF($DT168&gt;$X168,1,-1)</f>
        <v>0.50454106887582029</v>
      </c>
      <c r="DL168" s="12">
        <f t="shared" si="508"/>
        <v>0.50534675758969883</v>
      </c>
      <c r="DM168" s="12">
        <f t="shared" si="508"/>
        <v>0.50605954085798133</v>
      </c>
      <c r="DN168" s="12">
        <f t="shared" si="508"/>
        <v>0.50667871524963737</v>
      </c>
      <c r="DO168" s="12">
        <f t="shared" si="508"/>
        <v>0.50720366971429598</v>
      </c>
      <c r="DP168" s="12">
        <f t="shared" si="508"/>
        <v>0.50763388618527927</v>
      </c>
      <c r="DQ168" s="12">
        <f t="shared" si="508"/>
        <v>0.50796894009087101</v>
      </c>
      <c r="DR168" s="12">
        <f t="shared" si="508"/>
        <v>0.50820850077331792</v>
      </c>
      <c r="DS168" s="12">
        <f t="shared" si="508"/>
        <v>0.50835233181514894</v>
      </c>
      <c r="DT168" s="12">
        <f t="shared" si="474"/>
        <v>0.50840029127249065</v>
      </c>
      <c r="DV168">
        <v>1.6300000000000012</v>
      </c>
      <c r="DW168" s="12">
        <f t="shared" si="361"/>
        <v>0.31</v>
      </c>
      <c r="DX168" s="12">
        <f t="shared" si="362"/>
        <v>0.31</v>
      </c>
      <c r="DY168" s="12">
        <f t="shared" si="363"/>
        <v>0.31</v>
      </c>
      <c r="DZ168" s="12">
        <f t="shared" si="364"/>
        <v>0.31</v>
      </c>
      <c r="EA168" s="12">
        <f t="shared" si="365"/>
        <v>0.31</v>
      </c>
      <c r="EB168" s="12">
        <f t="shared" si="366"/>
        <v>0.32</v>
      </c>
      <c r="EC168" s="12">
        <f t="shared" si="367"/>
        <v>0.32</v>
      </c>
      <c r="ED168" s="12">
        <f t="shared" si="368"/>
        <v>0.32</v>
      </c>
      <c r="EE168" s="12">
        <f t="shared" si="369"/>
        <v>0.32</v>
      </c>
      <c r="EF168" s="12">
        <f t="shared" si="370"/>
        <v>0.32</v>
      </c>
      <c r="EG168" s="12">
        <f t="shared" si="371"/>
        <v>0.32</v>
      </c>
      <c r="EH168" s="12">
        <f t="shared" si="372"/>
        <v>0.32</v>
      </c>
      <c r="EI168" s="12">
        <f t="shared" si="373"/>
        <v>0.32</v>
      </c>
      <c r="EJ168" s="12">
        <f t="shared" si="374"/>
        <v>0.32</v>
      </c>
      <c r="EK168" s="12">
        <f t="shared" si="375"/>
        <v>0.32</v>
      </c>
      <c r="EL168" s="12">
        <f t="shared" si="376"/>
        <v>0.32</v>
      </c>
      <c r="EM168" s="12">
        <f t="shared" si="377"/>
        <v>0.33</v>
      </c>
      <c r="EN168" s="12">
        <f t="shared" si="378"/>
        <v>0.33</v>
      </c>
      <c r="EO168" s="12">
        <f t="shared" si="379"/>
        <v>0.33</v>
      </c>
      <c r="EP168" s="12">
        <f t="shared" si="380"/>
        <v>0.33</v>
      </c>
      <c r="EQ168" s="12">
        <f t="shared" si="381"/>
        <v>0.33</v>
      </c>
      <c r="ER168" s="12">
        <f t="shared" si="382"/>
        <v>0.33</v>
      </c>
      <c r="ES168" s="12">
        <f t="shared" si="383"/>
        <v>0.34</v>
      </c>
      <c r="ET168" s="12">
        <f t="shared" si="384"/>
        <v>0.34</v>
      </c>
      <c r="EU168" s="12">
        <f t="shared" si="385"/>
        <v>0.34</v>
      </c>
      <c r="EV168" s="12">
        <f t="shared" si="386"/>
        <v>0.34</v>
      </c>
      <c r="EW168" s="12">
        <f t="shared" si="387"/>
        <v>0.34</v>
      </c>
      <c r="EX168" s="12">
        <f t="shared" si="388"/>
        <v>0.35</v>
      </c>
      <c r="EY168" s="12">
        <f t="shared" si="389"/>
        <v>0.35</v>
      </c>
      <c r="EZ168" s="12">
        <f t="shared" si="390"/>
        <v>0.35</v>
      </c>
      <c r="FA168" s="12">
        <f t="shared" si="391"/>
        <v>0.35</v>
      </c>
      <c r="FB168" s="12">
        <f t="shared" si="392"/>
        <v>0.36</v>
      </c>
      <c r="FC168" s="12">
        <f t="shared" si="393"/>
        <v>0.36</v>
      </c>
      <c r="FD168" s="12">
        <f t="shared" si="394"/>
        <v>0.36</v>
      </c>
      <c r="FE168" s="12">
        <f t="shared" si="395"/>
        <v>0.36</v>
      </c>
      <c r="FF168" s="12">
        <f t="shared" si="396"/>
        <v>0.37</v>
      </c>
      <c r="FG168" s="12">
        <f t="shared" si="397"/>
        <v>0.37</v>
      </c>
      <c r="FH168" s="12">
        <f t="shared" si="398"/>
        <v>0.37</v>
      </c>
      <c r="FI168" s="12">
        <f t="shared" si="399"/>
        <v>0.38</v>
      </c>
      <c r="FJ168" s="12">
        <f t="shared" si="400"/>
        <v>0.38</v>
      </c>
      <c r="FK168" s="12">
        <f t="shared" si="401"/>
        <v>0.38</v>
      </c>
      <c r="FL168" s="12">
        <f t="shared" si="402"/>
        <v>0.38</v>
      </c>
      <c r="FM168" s="12">
        <f t="shared" si="403"/>
        <v>0.39</v>
      </c>
      <c r="FN168" s="12">
        <f t="shared" si="404"/>
        <v>0.39</v>
      </c>
      <c r="FO168" s="12">
        <f t="shared" si="405"/>
        <v>0.39</v>
      </c>
      <c r="FP168" s="12">
        <f t="shared" si="406"/>
        <v>0.4</v>
      </c>
      <c r="FQ168" s="12">
        <f t="shared" si="407"/>
        <v>0.4</v>
      </c>
      <c r="FR168" s="12">
        <f t="shared" si="408"/>
        <v>0.4</v>
      </c>
      <c r="FS168" s="12">
        <f t="shared" si="409"/>
        <v>0.41</v>
      </c>
      <c r="FT168" s="12">
        <f t="shared" si="410"/>
        <v>0.41</v>
      </c>
      <c r="FU168" s="12">
        <f t="shared" si="411"/>
        <v>0.41</v>
      </c>
      <c r="FV168" s="12">
        <f t="shared" si="412"/>
        <v>0.41</v>
      </c>
      <c r="FW168" s="12">
        <f t="shared" si="413"/>
        <v>0.42</v>
      </c>
      <c r="FX168" s="12">
        <f t="shared" si="414"/>
        <v>0.42</v>
      </c>
      <c r="FY168" s="12">
        <f t="shared" si="415"/>
        <v>0.42</v>
      </c>
      <c r="FZ168" s="12">
        <f t="shared" si="416"/>
        <v>0.43</v>
      </c>
      <c r="GA168" s="12">
        <f t="shared" si="417"/>
        <v>0.43</v>
      </c>
      <c r="GB168" s="12">
        <f t="shared" si="418"/>
        <v>0.43</v>
      </c>
      <c r="GC168" s="12">
        <f t="shared" si="419"/>
        <v>0.44</v>
      </c>
      <c r="GD168" s="12">
        <f t="shared" si="420"/>
        <v>0.44</v>
      </c>
      <c r="GE168" s="12">
        <f t="shared" si="421"/>
        <v>0.44</v>
      </c>
      <c r="GF168" s="12">
        <f t="shared" si="422"/>
        <v>0.44</v>
      </c>
      <c r="GG168" s="12">
        <f t="shared" si="423"/>
        <v>0.45</v>
      </c>
      <c r="GH168" s="12">
        <f t="shared" si="424"/>
        <v>0.45</v>
      </c>
      <c r="GI168" s="12">
        <f t="shared" si="425"/>
        <v>0.45</v>
      </c>
      <c r="GJ168" s="12">
        <f t="shared" si="426"/>
        <v>0.46</v>
      </c>
      <c r="GK168" s="12">
        <f t="shared" si="427"/>
        <v>0.46</v>
      </c>
      <c r="GL168" s="12">
        <f t="shared" si="428"/>
        <v>0.46</v>
      </c>
      <c r="GM168" s="12">
        <f t="shared" si="429"/>
        <v>0.46</v>
      </c>
      <c r="GN168" s="12">
        <f t="shared" si="430"/>
        <v>0.47</v>
      </c>
      <c r="GO168" s="12">
        <f t="shared" si="431"/>
        <v>0.47</v>
      </c>
      <c r="GP168" s="12">
        <f t="shared" si="432"/>
        <v>0.47</v>
      </c>
      <c r="GQ168" s="12">
        <f t="shared" si="433"/>
        <v>0.47</v>
      </c>
      <c r="GR168" s="12">
        <f t="shared" si="434"/>
        <v>0.48</v>
      </c>
      <c r="GS168" s="12">
        <f t="shared" si="435"/>
        <v>0.48</v>
      </c>
      <c r="GT168" s="12">
        <f t="shared" si="436"/>
        <v>0.48</v>
      </c>
      <c r="GU168" s="12">
        <f t="shared" si="437"/>
        <v>0.48</v>
      </c>
      <c r="GV168" s="12">
        <f t="shared" si="438"/>
        <v>0.48</v>
      </c>
      <c r="GW168" s="12">
        <f t="shared" si="439"/>
        <v>0.49</v>
      </c>
      <c r="GX168" s="12">
        <f t="shared" si="440"/>
        <v>0.49</v>
      </c>
      <c r="GY168" s="12">
        <f t="shared" si="441"/>
        <v>0.49</v>
      </c>
      <c r="GZ168" s="12">
        <f t="shared" si="442"/>
        <v>0.49</v>
      </c>
      <c r="HA168" s="12">
        <f t="shared" si="443"/>
        <v>0.49</v>
      </c>
      <c r="HB168" s="12">
        <f t="shared" si="444"/>
        <v>0.49</v>
      </c>
      <c r="HC168" s="12">
        <f t="shared" si="445"/>
        <v>0.5</v>
      </c>
      <c r="HD168" s="12">
        <f t="shared" si="446"/>
        <v>0.5</v>
      </c>
      <c r="HE168" s="12">
        <f t="shared" si="447"/>
        <v>0.5</v>
      </c>
      <c r="HF168" s="12">
        <f t="shared" si="448"/>
        <v>0.5</v>
      </c>
      <c r="HG168" s="12">
        <f t="shared" si="449"/>
        <v>0.5</v>
      </c>
      <c r="HH168" s="12">
        <f t="shared" si="450"/>
        <v>0.5</v>
      </c>
      <c r="HI168" s="12">
        <f t="shared" si="451"/>
        <v>0.5</v>
      </c>
      <c r="HJ168" s="12">
        <f t="shared" si="452"/>
        <v>0.5</v>
      </c>
      <c r="HK168" s="12">
        <f t="shared" si="453"/>
        <v>0.51</v>
      </c>
      <c r="HL168" s="12">
        <f t="shared" si="454"/>
        <v>0.51</v>
      </c>
      <c r="HM168" s="12">
        <f t="shared" si="455"/>
        <v>0.51</v>
      </c>
      <c r="HN168" s="12">
        <f t="shared" si="456"/>
        <v>0.51</v>
      </c>
      <c r="HO168" s="12">
        <f t="shared" si="457"/>
        <v>0.51</v>
      </c>
      <c r="HP168" s="12">
        <f t="shared" si="458"/>
        <v>0.51</v>
      </c>
      <c r="HQ168" s="12">
        <f t="shared" si="459"/>
        <v>0.51</v>
      </c>
      <c r="HR168" s="12">
        <f t="shared" si="460"/>
        <v>0.51</v>
      </c>
      <c r="HS168" s="12">
        <f t="shared" si="461"/>
        <v>0.51</v>
      </c>
    </row>
    <row r="169" spans="5:227" x14ac:dyDescent="0.25">
      <c r="E169" s="12">
        <f t="shared" si="488"/>
        <v>1.4900000000000004</v>
      </c>
      <c r="F169" s="12">
        <f t="shared" si="486"/>
        <v>592</v>
      </c>
      <c r="G169" s="12">
        <f t="shared" si="475"/>
        <v>0.30801248699271594</v>
      </c>
      <c r="H169" s="12">
        <f>SUM(G169:G$270)</f>
        <v>2.4557752341311132</v>
      </c>
      <c r="I169" s="12">
        <f t="shared" si="487"/>
        <v>14.356666666666664</v>
      </c>
      <c r="W169" s="12">
        <f t="shared" si="462"/>
        <v>1.6400000000000012</v>
      </c>
      <c r="X169" s="12">
        <f t="shared" si="473"/>
        <v>0.31880982453499707</v>
      </c>
      <c r="Y169" s="12">
        <f t="shared" si="499"/>
        <v>0.3188585167788508</v>
      </c>
      <c r="Z169" s="12">
        <f t="shared" si="499"/>
        <v>0.31900454545704598</v>
      </c>
      <c r="AA169" s="12">
        <f t="shared" si="499"/>
        <v>0.3192477664569075</v>
      </c>
      <c r="AB169" s="12">
        <f t="shared" si="499"/>
        <v>0.31958793974867289</v>
      </c>
      <c r="AC169" s="12">
        <f t="shared" si="499"/>
        <v>0.32002472962237288</v>
      </c>
      <c r="AD169" s="12">
        <f t="shared" si="499"/>
        <v>0.32055770501913633</v>
      </c>
      <c r="AE169" s="12">
        <f t="shared" si="499"/>
        <v>0.32118633995659357</v>
      </c>
      <c r="AF169" s="12">
        <f t="shared" si="499"/>
        <v>0.32191001404795733</v>
      </c>
      <c r="AG169" s="12">
        <f t="shared" si="499"/>
        <v>0.32272801311426963</v>
      </c>
      <c r="AH169" s="12">
        <f t="shared" si="499"/>
        <v>0.3236395298892103</v>
      </c>
      <c r="AI169" s="12">
        <f t="shared" si="500"/>
        <v>0.32464366481577123</v>
      </c>
      <c r="AJ169" s="12">
        <f t="shared" si="500"/>
        <v>0.32573942693401053</v>
      </c>
      <c r="AK169" s="12">
        <f t="shared" si="500"/>
        <v>0.32692573485901055</v>
      </c>
      <c r="AL169" s="12">
        <f t="shared" si="500"/>
        <v>0.32820141784807394</v>
      </c>
      <c r="AM169" s="12">
        <f t="shared" si="500"/>
        <v>0.32956521695610558</v>
      </c>
      <c r="AN169" s="12">
        <f t="shared" si="500"/>
        <v>0.33101578627803924</v>
      </c>
      <c r="AO169" s="12">
        <f t="shared" si="500"/>
        <v>0.33255169427708364</v>
      </c>
      <c r="AP169" s="12">
        <f t="shared" si="500"/>
        <v>0.33417142519747611</v>
      </c>
      <c r="AQ169" s="12">
        <f t="shared" si="500"/>
        <v>0.33587338056035071</v>
      </c>
      <c r="AR169" s="12">
        <f t="shared" si="500"/>
        <v>0.33765588074124375</v>
      </c>
      <c r="AS169" s="12">
        <f t="shared" si="501"/>
        <v>0.33951716662768067</v>
      </c>
      <c r="AT169" s="12">
        <f t="shared" si="501"/>
        <v>0.3414554013552073</v>
      </c>
      <c r="AU169" s="12">
        <f t="shared" si="501"/>
        <v>0.34346867212015342</v>
      </c>
      <c r="AV169" s="12">
        <f t="shared" si="501"/>
        <v>0.3455549920673392</v>
      </c>
      <c r="AW169" s="12">
        <f t="shared" si="501"/>
        <v>0.34771230225086119</v>
      </c>
      <c r="AX169" s="12">
        <f t="shared" si="501"/>
        <v>0.3499384736660236</v>
      </c>
      <c r="AY169" s="12">
        <f t="shared" si="501"/>
        <v>0.35223130935040842</v>
      </c>
      <c r="AZ169" s="12">
        <f t="shared" si="501"/>
        <v>0.35458854655201266</v>
      </c>
      <c r="BA169" s="12">
        <f t="shared" si="501"/>
        <v>0.35700785896231096</v>
      </c>
      <c r="BB169" s="12">
        <f t="shared" si="501"/>
        <v>0.35948685901204164</v>
      </c>
      <c r="BC169" s="12">
        <f t="shared" si="502"/>
        <v>0.36202310022744877</v>
      </c>
      <c r="BD169" s="12">
        <f t="shared" si="502"/>
        <v>0.36461407964465692</v>
      </c>
      <c r="BE169" s="12">
        <f t="shared" si="502"/>
        <v>0.36725724027979401</v>
      </c>
      <c r="BF169" s="12">
        <f t="shared" si="502"/>
        <v>0.36994997365242582</v>
      </c>
      <c r="BG169" s="12">
        <f t="shared" si="502"/>
        <v>0.37268962235981123</v>
      </c>
      <c r="BH169" s="12">
        <f t="shared" si="502"/>
        <v>0.37547348269943781</v>
      </c>
      <c r="BI169" s="12">
        <f t="shared" si="502"/>
        <v>0.37829880733724991</v>
      </c>
      <c r="BJ169" s="12">
        <f t="shared" si="502"/>
        <v>0.38116280801893554</v>
      </c>
      <c r="BK169" s="12">
        <f t="shared" si="502"/>
        <v>0.38406265832159697</v>
      </c>
      <c r="BL169" s="12">
        <f t="shared" si="502"/>
        <v>0.38699549644308856</v>
      </c>
      <c r="BM169" s="12">
        <f t="shared" si="503"/>
        <v>0.38995842802627023</v>
      </c>
      <c r="BN169" s="12">
        <f t="shared" si="503"/>
        <v>0.39294852901538846</v>
      </c>
      <c r="BO169" s="12">
        <f t="shared" si="503"/>
        <v>0.39596284854176628</v>
      </c>
      <c r="BP169" s="12">
        <f t="shared" si="503"/>
        <v>0.39899841183595436</v>
      </c>
      <c r="BQ169" s="12">
        <f t="shared" si="503"/>
        <v>0.40205222316346928</v>
      </c>
      <c r="BR169" s="12">
        <f t="shared" si="503"/>
        <v>0.40512126878122195</v>
      </c>
      <c r="BS169" s="12">
        <f t="shared" si="503"/>
        <v>0.40820251991171802</v>
      </c>
      <c r="BT169" s="12">
        <f t="shared" si="503"/>
        <v>0.41129293573209563</v>
      </c>
      <c r="BU169" s="12">
        <f t="shared" si="503"/>
        <v>0.41438946637505047</v>
      </c>
      <c r="BV169" s="12">
        <f t="shared" si="503"/>
        <v>0.41748905593868663</v>
      </c>
      <c r="BW169" s="12">
        <f t="shared" si="504"/>
        <v>0.42058864550232278</v>
      </c>
      <c r="BX169" s="12">
        <f t="shared" si="504"/>
        <v>0.42368517614527762</v>
      </c>
      <c r="BY169" s="12">
        <f t="shared" si="504"/>
        <v>0.42677559196565523</v>
      </c>
      <c r="BZ169" s="12">
        <f t="shared" si="504"/>
        <v>0.4298568430961513</v>
      </c>
      <c r="CA169" s="12">
        <f t="shared" si="504"/>
        <v>0.43292588871390397</v>
      </c>
      <c r="CB169" s="12">
        <f t="shared" si="504"/>
        <v>0.43597970004141895</v>
      </c>
      <c r="CC169" s="12">
        <f t="shared" si="504"/>
        <v>0.43901526333560692</v>
      </c>
      <c r="CD169" s="12">
        <f t="shared" si="504"/>
        <v>0.44202958286198479</v>
      </c>
      <c r="CE169" s="12">
        <f t="shared" si="504"/>
        <v>0.44501968385110302</v>
      </c>
      <c r="CF169" s="12">
        <f t="shared" si="504"/>
        <v>0.44798261543428469</v>
      </c>
      <c r="CG169" s="12">
        <f t="shared" si="505"/>
        <v>0.45091545355577628</v>
      </c>
      <c r="CH169" s="12">
        <f t="shared" si="505"/>
        <v>0.45381530385843766</v>
      </c>
      <c r="CI169" s="12">
        <f t="shared" si="505"/>
        <v>0.45667930454012329</v>
      </c>
      <c r="CJ169" s="12">
        <f t="shared" si="505"/>
        <v>0.45950462917793544</v>
      </c>
      <c r="CK169" s="12">
        <f t="shared" si="505"/>
        <v>0.46228848951756202</v>
      </c>
      <c r="CL169" s="12">
        <f t="shared" si="505"/>
        <v>0.46502813822494748</v>
      </c>
      <c r="CM169" s="12">
        <f t="shared" si="505"/>
        <v>0.46772087159757925</v>
      </c>
      <c r="CN169" s="12">
        <f t="shared" si="505"/>
        <v>0.47036403223271639</v>
      </c>
      <c r="CO169" s="12">
        <f t="shared" si="505"/>
        <v>0.47295501164992448</v>
      </c>
      <c r="CP169" s="12">
        <f t="shared" si="505"/>
        <v>0.47549125286533162</v>
      </c>
      <c r="CQ169" s="12">
        <f t="shared" si="506"/>
        <v>0.47797025291506223</v>
      </c>
      <c r="CR169" s="12">
        <f t="shared" si="506"/>
        <v>0.48038956532536059</v>
      </c>
      <c r="CS169" s="12">
        <f t="shared" si="506"/>
        <v>0.48274680252696489</v>
      </c>
      <c r="CT169" s="12">
        <f t="shared" si="506"/>
        <v>0.48503963821134966</v>
      </c>
      <c r="CU169" s="12">
        <f t="shared" si="506"/>
        <v>0.487265809626512</v>
      </c>
      <c r="CV169" s="12">
        <f t="shared" si="506"/>
        <v>0.48942311981003406</v>
      </c>
      <c r="CW169" s="12">
        <f t="shared" si="506"/>
        <v>0.49150943975721983</v>
      </c>
      <c r="CX169" s="12">
        <f t="shared" si="506"/>
        <v>0.49352271052216595</v>
      </c>
      <c r="CY169" s="12">
        <f t="shared" si="506"/>
        <v>0.49546094524969253</v>
      </c>
      <c r="CZ169" s="12">
        <f t="shared" si="506"/>
        <v>0.4973222311361295</v>
      </c>
      <c r="DA169" s="12">
        <f t="shared" si="507"/>
        <v>0.4991047313170226</v>
      </c>
      <c r="DB169" s="12">
        <f t="shared" si="507"/>
        <v>0.50080668667989714</v>
      </c>
      <c r="DC169" s="12">
        <f t="shared" si="507"/>
        <v>0.50242641760028961</v>
      </c>
      <c r="DD169" s="12">
        <f t="shared" si="507"/>
        <v>0.50396232559933396</v>
      </c>
      <c r="DE169" s="12">
        <f t="shared" si="507"/>
        <v>0.50541289492126773</v>
      </c>
      <c r="DF169" s="12">
        <f t="shared" si="507"/>
        <v>0.50677669402929926</v>
      </c>
      <c r="DG169" s="12">
        <f t="shared" si="507"/>
        <v>0.5080523770183627</v>
      </c>
      <c r="DH169" s="12">
        <f t="shared" si="507"/>
        <v>0.50923868494336266</v>
      </c>
      <c r="DI169" s="12">
        <f t="shared" si="507"/>
        <v>0.51033444706160203</v>
      </c>
      <c r="DJ169" s="12">
        <f t="shared" si="507"/>
        <v>0.51133858198816295</v>
      </c>
      <c r="DK169" s="12">
        <f t="shared" si="508"/>
        <v>0.51225009876310368</v>
      </c>
      <c r="DL169" s="12">
        <f t="shared" si="508"/>
        <v>0.51306809782941598</v>
      </c>
      <c r="DM169" s="12">
        <f t="shared" si="508"/>
        <v>0.51379177192077974</v>
      </c>
      <c r="DN169" s="12">
        <f t="shared" si="508"/>
        <v>0.51442040685823698</v>
      </c>
      <c r="DO169" s="12">
        <f t="shared" si="508"/>
        <v>0.51495338225500031</v>
      </c>
      <c r="DP169" s="12">
        <f t="shared" si="508"/>
        <v>0.51539017212870031</v>
      </c>
      <c r="DQ169" s="12">
        <f t="shared" si="508"/>
        <v>0.51573034542046581</v>
      </c>
      <c r="DR169" s="12">
        <f t="shared" si="508"/>
        <v>0.51597356642032732</v>
      </c>
      <c r="DS169" s="12">
        <f t="shared" si="508"/>
        <v>0.51611959509852245</v>
      </c>
      <c r="DT169" s="12">
        <f t="shared" si="474"/>
        <v>0.51616828734237619</v>
      </c>
      <c r="DV169">
        <v>1.6400000000000012</v>
      </c>
      <c r="DW169" s="12">
        <f t="shared" si="361"/>
        <v>0.32</v>
      </c>
      <c r="DX169" s="12">
        <f t="shared" si="362"/>
        <v>0.32</v>
      </c>
      <c r="DY169" s="12">
        <f t="shared" si="363"/>
        <v>0.32</v>
      </c>
      <c r="DZ169" s="12">
        <f t="shared" si="364"/>
        <v>0.32</v>
      </c>
      <c r="EA169" s="12">
        <f t="shared" si="365"/>
        <v>0.32</v>
      </c>
      <c r="EB169" s="12">
        <f t="shared" si="366"/>
        <v>0.32</v>
      </c>
      <c r="EC169" s="12">
        <f t="shared" si="367"/>
        <v>0.32</v>
      </c>
      <c r="ED169" s="12">
        <f t="shared" si="368"/>
        <v>0.32</v>
      </c>
      <c r="EE169" s="12">
        <f t="shared" si="369"/>
        <v>0.32</v>
      </c>
      <c r="EF169" s="12">
        <f t="shared" si="370"/>
        <v>0.32</v>
      </c>
      <c r="EG169" s="12">
        <f t="shared" si="371"/>
        <v>0.32</v>
      </c>
      <c r="EH169" s="12">
        <f t="shared" si="372"/>
        <v>0.32</v>
      </c>
      <c r="EI169" s="12">
        <f t="shared" si="373"/>
        <v>0.33</v>
      </c>
      <c r="EJ169" s="12">
        <f t="shared" si="374"/>
        <v>0.33</v>
      </c>
      <c r="EK169" s="12">
        <f t="shared" si="375"/>
        <v>0.33</v>
      </c>
      <c r="EL169" s="12">
        <f t="shared" si="376"/>
        <v>0.33</v>
      </c>
      <c r="EM169" s="12">
        <f t="shared" si="377"/>
        <v>0.33</v>
      </c>
      <c r="EN169" s="12">
        <f t="shared" si="378"/>
        <v>0.33</v>
      </c>
      <c r="EO169" s="12">
        <f t="shared" si="379"/>
        <v>0.33</v>
      </c>
      <c r="EP169" s="12">
        <f t="shared" si="380"/>
        <v>0.34</v>
      </c>
      <c r="EQ169" s="12">
        <f t="shared" si="381"/>
        <v>0.34</v>
      </c>
      <c r="ER169" s="12">
        <f t="shared" si="382"/>
        <v>0.34</v>
      </c>
      <c r="ES169" s="12">
        <f t="shared" si="383"/>
        <v>0.34</v>
      </c>
      <c r="ET169" s="12">
        <f t="shared" si="384"/>
        <v>0.34</v>
      </c>
      <c r="EU169" s="12">
        <f t="shared" si="385"/>
        <v>0.35</v>
      </c>
      <c r="EV169" s="12">
        <f t="shared" si="386"/>
        <v>0.35</v>
      </c>
      <c r="EW169" s="12">
        <f t="shared" si="387"/>
        <v>0.35</v>
      </c>
      <c r="EX169" s="12">
        <f t="shared" si="388"/>
        <v>0.35</v>
      </c>
      <c r="EY169" s="12">
        <f t="shared" si="389"/>
        <v>0.35</v>
      </c>
      <c r="EZ169" s="12">
        <f t="shared" si="390"/>
        <v>0.36</v>
      </c>
      <c r="FA169" s="12">
        <f t="shared" si="391"/>
        <v>0.36</v>
      </c>
      <c r="FB169" s="12">
        <f t="shared" si="392"/>
        <v>0.36</v>
      </c>
      <c r="FC169" s="12">
        <f t="shared" si="393"/>
        <v>0.36</v>
      </c>
      <c r="FD169" s="12">
        <f t="shared" si="394"/>
        <v>0.37</v>
      </c>
      <c r="FE169" s="12">
        <f t="shared" si="395"/>
        <v>0.37</v>
      </c>
      <c r="FF169" s="12">
        <f t="shared" si="396"/>
        <v>0.37</v>
      </c>
      <c r="FG169" s="12">
        <f t="shared" si="397"/>
        <v>0.38</v>
      </c>
      <c r="FH169" s="12">
        <f t="shared" si="398"/>
        <v>0.38</v>
      </c>
      <c r="FI169" s="12">
        <f t="shared" si="399"/>
        <v>0.38</v>
      </c>
      <c r="FJ169" s="12">
        <f t="shared" si="400"/>
        <v>0.38</v>
      </c>
      <c r="FK169" s="12">
        <f t="shared" si="401"/>
        <v>0.39</v>
      </c>
      <c r="FL169" s="12">
        <f t="shared" si="402"/>
        <v>0.39</v>
      </c>
      <c r="FM169" s="12">
        <f t="shared" si="403"/>
        <v>0.39</v>
      </c>
      <c r="FN169" s="12">
        <f t="shared" si="404"/>
        <v>0.4</v>
      </c>
      <c r="FO169" s="12">
        <f t="shared" si="405"/>
        <v>0.4</v>
      </c>
      <c r="FP169" s="12">
        <f t="shared" si="406"/>
        <v>0.4</v>
      </c>
      <c r="FQ169" s="12">
        <f t="shared" si="407"/>
        <v>0.41</v>
      </c>
      <c r="FR169" s="12">
        <f t="shared" si="408"/>
        <v>0.41</v>
      </c>
      <c r="FS169" s="12">
        <f t="shared" si="409"/>
        <v>0.41</v>
      </c>
      <c r="FT169" s="12">
        <f t="shared" si="410"/>
        <v>0.41</v>
      </c>
      <c r="FU169" s="12">
        <f t="shared" si="411"/>
        <v>0.42</v>
      </c>
      <c r="FV169" s="12">
        <f t="shared" si="412"/>
        <v>0.42</v>
      </c>
      <c r="FW169" s="12">
        <f t="shared" si="413"/>
        <v>0.42</v>
      </c>
      <c r="FX169" s="12">
        <f t="shared" si="414"/>
        <v>0.43</v>
      </c>
      <c r="FY169" s="12">
        <f t="shared" si="415"/>
        <v>0.43</v>
      </c>
      <c r="FZ169" s="12">
        <f t="shared" si="416"/>
        <v>0.43</v>
      </c>
      <c r="GA169" s="12">
        <f t="shared" si="417"/>
        <v>0.44</v>
      </c>
      <c r="GB169" s="12">
        <f t="shared" si="418"/>
        <v>0.44</v>
      </c>
      <c r="GC169" s="12">
        <f t="shared" si="419"/>
        <v>0.44</v>
      </c>
      <c r="GD169" s="12">
        <f t="shared" si="420"/>
        <v>0.45</v>
      </c>
      <c r="GE169" s="12">
        <f t="shared" si="421"/>
        <v>0.45</v>
      </c>
      <c r="GF169" s="12">
        <f t="shared" si="422"/>
        <v>0.45</v>
      </c>
      <c r="GG169" s="12">
        <f t="shared" si="423"/>
        <v>0.45</v>
      </c>
      <c r="GH169" s="12">
        <f t="shared" si="424"/>
        <v>0.46</v>
      </c>
      <c r="GI169" s="12">
        <f t="shared" si="425"/>
        <v>0.46</v>
      </c>
      <c r="GJ169" s="12">
        <f t="shared" si="426"/>
        <v>0.46</v>
      </c>
      <c r="GK169" s="12">
        <f t="shared" si="427"/>
        <v>0.47</v>
      </c>
      <c r="GL169" s="12">
        <f t="shared" si="428"/>
        <v>0.47</v>
      </c>
      <c r="GM169" s="12">
        <f t="shared" si="429"/>
        <v>0.47</v>
      </c>
      <c r="GN169" s="12">
        <f t="shared" si="430"/>
        <v>0.47</v>
      </c>
      <c r="GO169" s="12">
        <f t="shared" si="431"/>
        <v>0.48</v>
      </c>
      <c r="GP169" s="12">
        <f t="shared" si="432"/>
        <v>0.48</v>
      </c>
      <c r="GQ169" s="12">
        <f t="shared" si="433"/>
        <v>0.48</v>
      </c>
      <c r="GR169" s="12">
        <f t="shared" si="434"/>
        <v>0.48</v>
      </c>
      <c r="GS169" s="12">
        <f t="shared" si="435"/>
        <v>0.49</v>
      </c>
      <c r="GT169" s="12">
        <f t="shared" si="436"/>
        <v>0.49</v>
      </c>
      <c r="GU169" s="12">
        <f t="shared" si="437"/>
        <v>0.49</v>
      </c>
      <c r="GV169" s="12">
        <f t="shared" si="438"/>
        <v>0.49</v>
      </c>
      <c r="GW169" s="12">
        <f t="shared" si="439"/>
        <v>0.49</v>
      </c>
      <c r="GX169" s="12">
        <f t="shared" si="440"/>
        <v>0.5</v>
      </c>
      <c r="GY169" s="12">
        <f t="shared" si="441"/>
        <v>0.5</v>
      </c>
      <c r="GZ169" s="12">
        <f t="shared" si="442"/>
        <v>0.5</v>
      </c>
      <c r="HA169" s="12">
        <f t="shared" si="443"/>
        <v>0.5</v>
      </c>
      <c r="HB169" s="12">
        <f t="shared" si="444"/>
        <v>0.5</v>
      </c>
      <c r="HC169" s="12">
        <f t="shared" si="445"/>
        <v>0.5</v>
      </c>
      <c r="HD169" s="12">
        <f t="shared" si="446"/>
        <v>0.51</v>
      </c>
      <c r="HE169" s="12">
        <f t="shared" si="447"/>
        <v>0.51</v>
      </c>
      <c r="HF169" s="12">
        <f t="shared" si="448"/>
        <v>0.51</v>
      </c>
      <c r="HG169" s="12">
        <f t="shared" si="449"/>
        <v>0.51</v>
      </c>
      <c r="HH169" s="12">
        <f t="shared" si="450"/>
        <v>0.51</v>
      </c>
      <c r="HI169" s="12">
        <f t="shared" si="451"/>
        <v>0.51</v>
      </c>
      <c r="HJ169" s="12">
        <f t="shared" si="452"/>
        <v>0.51</v>
      </c>
      <c r="HK169" s="12">
        <f t="shared" si="453"/>
        <v>0.51</v>
      </c>
      <c r="HL169" s="12">
        <f t="shared" si="454"/>
        <v>0.51</v>
      </c>
      <c r="HM169" s="12">
        <f t="shared" si="455"/>
        <v>0.51</v>
      </c>
      <c r="HN169" s="12">
        <f t="shared" si="456"/>
        <v>0.51</v>
      </c>
      <c r="HO169" s="12">
        <f t="shared" si="457"/>
        <v>0.52</v>
      </c>
      <c r="HP169" s="12">
        <f t="shared" si="458"/>
        <v>0.52</v>
      </c>
      <c r="HQ169" s="12">
        <f t="shared" si="459"/>
        <v>0.52</v>
      </c>
      <c r="HR169" s="12">
        <f t="shared" si="460"/>
        <v>0.52</v>
      </c>
      <c r="HS169" s="12">
        <f t="shared" si="461"/>
        <v>0.52</v>
      </c>
    </row>
    <row r="170" spans="5:227" x14ac:dyDescent="0.25">
      <c r="E170" s="12">
        <v>1.5</v>
      </c>
      <c r="F170" s="12">
        <f t="shared" si="486"/>
        <v>566</v>
      </c>
      <c r="G170" s="12">
        <f t="shared" si="475"/>
        <v>0.29448491155046824</v>
      </c>
      <c r="H170" s="12">
        <f>SUM(G170:G$270)</f>
        <v>2.1477627471383971</v>
      </c>
      <c r="I170" s="12">
        <f t="shared" si="487"/>
        <v>12.555999999999996</v>
      </c>
      <c r="W170" s="12">
        <f t="shared" si="462"/>
        <v>1.6500000000000012</v>
      </c>
      <c r="X170" s="12">
        <f t="shared" si="473"/>
        <v>0.32359896412812927</v>
      </c>
      <c r="Y170" s="12">
        <f t="shared" si="499"/>
        <v>0.32364838782357253</v>
      </c>
      <c r="Z170" s="12">
        <f t="shared" si="499"/>
        <v>0.32379661013468197</v>
      </c>
      <c r="AA170" s="12">
        <f t="shared" si="499"/>
        <v>0.32404348478393152</v>
      </c>
      <c r="AB170" s="12">
        <f t="shared" si="499"/>
        <v>0.32438876813584799</v>
      </c>
      <c r="AC170" s="12">
        <f t="shared" si="499"/>
        <v>0.32483211943744961</v>
      </c>
      <c r="AD170" s="12">
        <f t="shared" si="499"/>
        <v>0.32537310115452805</v>
      </c>
      <c r="AE170" s="12">
        <f t="shared" si="499"/>
        <v>0.32601117940344215</v>
      </c>
      <c r="AF170" s="12">
        <f t="shared" si="499"/>
        <v>0.32674572447799638</v>
      </c>
      <c r="AG170" s="12">
        <f t="shared" si="499"/>
        <v>0.32757601147088483</v>
      </c>
      <c r="AH170" s="12">
        <f t="shared" si="499"/>
        <v>0.32850122098908724</v>
      </c>
      <c r="AI170" s="12">
        <f t="shared" si="500"/>
        <v>0.32952043996251107</v>
      </c>
      <c r="AJ170" s="12">
        <f t="shared" si="500"/>
        <v>0.33063266254508134</v>
      </c>
      <c r="AK170" s="12">
        <f t="shared" si="500"/>
        <v>0.33183679110738928</v>
      </c>
      <c r="AL170" s="12">
        <f t="shared" si="500"/>
        <v>0.33313163731992024</v>
      </c>
      <c r="AM170" s="12">
        <f t="shared" si="500"/>
        <v>0.33451592332579094</v>
      </c>
      <c r="AN170" s="12">
        <f t="shared" si="500"/>
        <v>0.33598828300184058</v>
      </c>
      <c r="AO170" s="12">
        <f t="shared" si="500"/>
        <v>0.33754726330682899</v>
      </c>
      <c r="AP170" s="12">
        <f t="shared" si="500"/>
        <v>0.33919132571541316</v>
      </c>
      <c r="AQ170" s="12">
        <f t="shared" si="500"/>
        <v>0.34091884773648584</v>
      </c>
      <c r="AR170" s="12">
        <f t="shared" si="500"/>
        <v>0.34272812451437851</v>
      </c>
      <c r="AS170" s="12">
        <f t="shared" si="501"/>
        <v>0.344617370511348</v>
      </c>
      <c r="AT170" s="12">
        <f t="shared" si="501"/>
        <v>0.34658472126968676</v>
      </c>
      <c r="AU170" s="12">
        <f t="shared" si="501"/>
        <v>0.34862823525171743</v>
      </c>
      <c r="AV170" s="12">
        <f t="shared" si="501"/>
        <v>0.35074589575585619</v>
      </c>
      <c r="AW170" s="12">
        <f t="shared" si="501"/>
        <v>0.35293561290685371</v>
      </c>
      <c r="AX170" s="12">
        <f t="shared" si="501"/>
        <v>0.35519522571824974</v>
      </c>
      <c r="AY170" s="12">
        <f t="shared" si="501"/>
        <v>0.3575225042250057</v>
      </c>
      <c r="AZ170" s="12">
        <f t="shared" si="501"/>
        <v>0.35991515168421123</v>
      </c>
      <c r="BA170" s="12">
        <f t="shared" si="501"/>
        <v>0.36237080684169187</v>
      </c>
      <c r="BB170" s="12">
        <f t="shared" si="501"/>
        <v>0.36488704626228213</v>
      </c>
      <c r="BC170" s="12">
        <f t="shared" si="502"/>
        <v>0.36746138672146306</v>
      </c>
      <c r="BD170" s="12">
        <f t="shared" si="502"/>
        <v>0.37009128765600535</v>
      </c>
      <c r="BE170" s="12">
        <f t="shared" si="502"/>
        <v>0.37277415367119843</v>
      </c>
      <c r="BF170" s="12">
        <f t="shared" si="502"/>
        <v>0.37550733710219164</v>
      </c>
      <c r="BG170" s="12">
        <f t="shared" si="502"/>
        <v>0.37828814062691979</v>
      </c>
      <c r="BH170" s="12">
        <f t="shared" si="502"/>
        <v>0.3811138199280345</v>
      </c>
      <c r="BI170" s="12">
        <f t="shared" si="502"/>
        <v>0.38398158640121388</v>
      </c>
      <c r="BJ170" s="12">
        <f t="shared" si="502"/>
        <v>0.38688860990717866</v>
      </c>
      <c r="BK170" s="12">
        <f t="shared" si="502"/>
        <v>0.38983202156469754</v>
      </c>
      <c r="BL170" s="12">
        <f t="shared" si="502"/>
        <v>0.39280891658182704</v>
      </c>
      <c r="BM170" s="12">
        <f t="shared" si="503"/>
        <v>0.39581635712259011</v>
      </c>
      <c r="BN170" s="12">
        <f t="shared" si="503"/>
        <v>0.39885137520626568</v>
      </c>
      <c r="BO170" s="12">
        <f t="shared" si="503"/>
        <v>0.40191097563642741</v>
      </c>
      <c r="BP170" s="12">
        <f t="shared" si="503"/>
        <v>0.40499213895684072</v>
      </c>
      <c r="BQ170" s="12">
        <f t="shared" si="503"/>
        <v>0.40809182443130165</v>
      </c>
      <c r="BR170" s="12">
        <f t="shared" si="503"/>
        <v>0.41120697304447662</v>
      </c>
      <c r="BS170" s="12">
        <f t="shared" si="503"/>
        <v>0.41433451052078074</v>
      </c>
      <c r="BT170" s="12">
        <f t="shared" si="503"/>
        <v>0.41747135035831717</v>
      </c>
      <c r="BU170" s="12">
        <f t="shared" si="503"/>
        <v>0.42061439687488145</v>
      </c>
      <c r="BV170" s="12">
        <f t="shared" si="503"/>
        <v>0.42376054826302639</v>
      </c>
      <c r="BW170" s="12">
        <f t="shared" si="504"/>
        <v>0.42690669965117134</v>
      </c>
      <c r="BX170" s="12">
        <f t="shared" si="504"/>
        <v>0.43004974616773561</v>
      </c>
      <c r="BY170" s="12">
        <f t="shared" si="504"/>
        <v>0.43318658600527205</v>
      </c>
      <c r="BZ170" s="12">
        <f t="shared" si="504"/>
        <v>0.43631412348157617</v>
      </c>
      <c r="CA170" s="12">
        <f t="shared" si="504"/>
        <v>0.43942927209475113</v>
      </c>
      <c r="CB170" s="12">
        <f t="shared" si="504"/>
        <v>0.44252895756921207</v>
      </c>
      <c r="CC170" s="12">
        <f t="shared" si="504"/>
        <v>0.44561012088962532</v>
      </c>
      <c r="CD170" s="12">
        <f t="shared" si="504"/>
        <v>0.44866972131978705</v>
      </c>
      <c r="CE170" s="12">
        <f t="shared" si="504"/>
        <v>0.45170473940346267</v>
      </c>
      <c r="CF170" s="12">
        <f t="shared" si="504"/>
        <v>0.45471217994422575</v>
      </c>
      <c r="CG170" s="12">
        <f t="shared" si="505"/>
        <v>0.45768907496135525</v>
      </c>
      <c r="CH170" s="12">
        <f t="shared" si="505"/>
        <v>0.46063248661887413</v>
      </c>
      <c r="CI170" s="12">
        <f t="shared" si="505"/>
        <v>0.46353951012483885</v>
      </c>
      <c r="CJ170" s="12">
        <f t="shared" si="505"/>
        <v>0.46640727659801828</v>
      </c>
      <c r="CK170" s="12">
        <f t="shared" si="505"/>
        <v>0.469232955899133</v>
      </c>
      <c r="CL170" s="12">
        <f t="shared" si="505"/>
        <v>0.47201375942386115</v>
      </c>
      <c r="CM170" s="12">
        <f t="shared" si="505"/>
        <v>0.47474694285485436</v>
      </c>
      <c r="CN170" s="12">
        <f t="shared" si="505"/>
        <v>0.47742980887004749</v>
      </c>
      <c r="CO170" s="12">
        <f t="shared" si="505"/>
        <v>0.48005970980458973</v>
      </c>
      <c r="CP170" s="12">
        <f t="shared" si="505"/>
        <v>0.48263405026377065</v>
      </c>
      <c r="CQ170" s="12">
        <f t="shared" si="506"/>
        <v>0.48515028968436086</v>
      </c>
      <c r="CR170" s="12">
        <f t="shared" si="506"/>
        <v>0.48760594484184161</v>
      </c>
      <c r="CS170" s="12">
        <f t="shared" si="506"/>
        <v>0.48999859230104709</v>
      </c>
      <c r="CT170" s="12">
        <f t="shared" si="506"/>
        <v>0.4923258708078031</v>
      </c>
      <c r="CU170" s="12">
        <f t="shared" si="506"/>
        <v>0.49458548361919907</v>
      </c>
      <c r="CV170" s="12">
        <f t="shared" si="506"/>
        <v>0.49677520077019655</v>
      </c>
      <c r="CW170" s="12">
        <f t="shared" si="506"/>
        <v>0.49889286127433535</v>
      </c>
      <c r="CX170" s="12">
        <f t="shared" si="506"/>
        <v>0.50093637525636603</v>
      </c>
      <c r="CY170" s="12">
        <f t="shared" si="506"/>
        <v>0.50290372601470479</v>
      </c>
      <c r="CZ170" s="12">
        <f t="shared" si="506"/>
        <v>0.50479297201167428</v>
      </c>
      <c r="DA170" s="12">
        <f t="shared" si="507"/>
        <v>0.50660224878956694</v>
      </c>
      <c r="DB170" s="12">
        <f t="shared" si="507"/>
        <v>0.50832977081063957</v>
      </c>
      <c r="DC170" s="12">
        <f t="shared" si="507"/>
        <v>0.50997383321922385</v>
      </c>
      <c r="DD170" s="12">
        <f t="shared" si="507"/>
        <v>0.5115328135242122</v>
      </c>
      <c r="DE170" s="12">
        <f t="shared" si="507"/>
        <v>0.51300517320026184</v>
      </c>
      <c r="DF170" s="12">
        <f t="shared" si="507"/>
        <v>0.51438945920613255</v>
      </c>
      <c r="DG170" s="12">
        <f t="shared" si="507"/>
        <v>0.5156843054186635</v>
      </c>
      <c r="DH170" s="12">
        <f t="shared" si="507"/>
        <v>0.5168884339809714</v>
      </c>
      <c r="DI170" s="12">
        <f t="shared" si="507"/>
        <v>0.51800065656354177</v>
      </c>
      <c r="DJ170" s="12">
        <f t="shared" si="507"/>
        <v>0.5190198755369656</v>
      </c>
      <c r="DK170" s="12">
        <f t="shared" si="508"/>
        <v>0.51994508505516801</v>
      </c>
      <c r="DL170" s="12">
        <f t="shared" si="508"/>
        <v>0.52077537204805635</v>
      </c>
      <c r="DM170" s="12">
        <f t="shared" si="508"/>
        <v>0.52150991712261063</v>
      </c>
      <c r="DN170" s="12">
        <f t="shared" si="508"/>
        <v>0.52214799537152468</v>
      </c>
      <c r="DO170" s="12">
        <f t="shared" si="508"/>
        <v>0.52268897708860318</v>
      </c>
      <c r="DP170" s="12">
        <f t="shared" si="508"/>
        <v>0.52313232839020474</v>
      </c>
      <c r="DQ170" s="12">
        <f t="shared" si="508"/>
        <v>0.52347761174212126</v>
      </c>
      <c r="DR170" s="12">
        <f t="shared" si="508"/>
        <v>0.52372448639137081</v>
      </c>
      <c r="DS170" s="12">
        <f t="shared" si="508"/>
        <v>0.52387270870248026</v>
      </c>
      <c r="DT170" s="12">
        <f t="shared" si="474"/>
        <v>0.52392213239792351</v>
      </c>
      <c r="DV170">
        <v>1.6500000000000012</v>
      </c>
      <c r="DW170" s="12">
        <f t="shared" si="361"/>
        <v>0.32</v>
      </c>
      <c r="DX170" s="12">
        <f t="shared" si="362"/>
        <v>0.32</v>
      </c>
      <c r="DY170" s="12">
        <f t="shared" si="363"/>
        <v>0.32</v>
      </c>
      <c r="DZ170" s="12">
        <f t="shared" si="364"/>
        <v>0.32</v>
      </c>
      <c r="EA170" s="12">
        <f t="shared" si="365"/>
        <v>0.32</v>
      </c>
      <c r="EB170" s="12">
        <f t="shared" si="366"/>
        <v>0.32</v>
      </c>
      <c r="EC170" s="12">
        <f t="shared" si="367"/>
        <v>0.33</v>
      </c>
      <c r="ED170" s="12">
        <f t="shared" si="368"/>
        <v>0.33</v>
      </c>
      <c r="EE170" s="12">
        <f t="shared" si="369"/>
        <v>0.33</v>
      </c>
      <c r="EF170" s="12">
        <f t="shared" si="370"/>
        <v>0.33</v>
      </c>
      <c r="EG170" s="12">
        <f t="shared" si="371"/>
        <v>0.33</v>
      </c>
      <c r="EH170" s="12">
        <f t="shared" si="372"/>
        <v>0.33</v>
      </c>
      <c r="EI170" s="12">
        <f t="shared" si="373"/>
        <v>0.33</v>
      </c>
      <c r="EJ170" s="12">
        <f t="shared" si="374"/>
        <v>0.33</v>
      </c>
      <c r="EK170" s="12">
        <f t="shared" si="375"/>
        <v>0.33</v>
      </c>
      <c r="EL170" s="12">
        <f t="shared" si="376"/>
        <v>0.33</v>
      </c>
      <c r="EM170" s="12">
        <f t="shared" si="377"/>
        <v>0.34</v>
      </c>
      <c r="EN170" s="12">
        <f t="shared" si="378"/>
        <v>0.34</v>
      </c>
      <c r="EO170" s="12">
        <f t="shared" si="379"/>
        <v>0.34</v>
      </c>
      <c r="EP170" s="12">
        <f t="shared" si="380"/>
        <v>0.34</v>
      </c>
      <c r="EQ170" s="12">
        <f t="shared" si="381"/>
        <v>0.34</v>
      </c>
      <c r="ER170" s="12">
        <f t="shared" si="382"/>
        <v>0.34</v>
      </c>
      <c r="ES170" s="12">
        <f t="shared" si="383"/>
        <v>0.35</v>
      </c>
      <c r="ET170" s="12">
        <f t="shared" si="384"/>
        <v>0.35</v>
      </c>
      <c r="EU170" s="12">
        <f t="shared" si="385"/>
        <v>0.35</v>
      </c>
      <c r="EV170" s="12">
        <f t="shared" si="386"/>
        <v>0.35</v>
      </c>
      <c r="EW170" s="12">
        <f t="shared" si="387"/>
        <v>0.36</v>
      </c>
      <c r="EX170" s="12">
        <f t="shared" si="388"/>
        <v>0.36</v>
      </c>
      <c r="EY170" s="12">
        <f t="shared" si="389"/>
        <v>0.36</v>
      </c>
      <c r="EZ170" s="12">
        <f t="shared" si="390"/>
        <v>0.36</v>
      </c>
      <c r="FA170" s="12">
        <f t="shared" si="391"/>
        <v>0.36</v>
      </c>
      <c r="FB170" s="12">
        <f t="shared" si="392"/>
        <v>0.37</v>
      </c>
      <c r="FC170" s="12">
        <f t="shared" si="393"/>
        <v>0.37</v>
      </c>
      <c r="FD170" s="12">
        <f t="shared" si="394"/>
        <v>0.37</v>
      </c>
      <c r="FE170" s="12">
        <f t="shared" si="395"/>
        <v>0.38</v>
      </c>
      <c r="FF170" s="12">
        <f t="shared" si="396"/>
        <v>0.38</v>
      </c>
      <c r="FG170" s="12">
        <f t="shared" si="397"/>
        <v>0.38</v>
      </c>
      <c r="FH170" s="12">
        <f t="shared" si="398"/>
        <v>0.38</v>
      </c>
      <c r="FI170" s="12">
        <f t="shared" si="399"/>
        <v>0.39</v>
      </c>
      <c r="FJ170" s="12">
        <f t="shared" si="400"/>
        <v>0.39</v>
      </c>
      <c r="FK170" s="12">
        <f t="shared" si="401"/>
        <v>0.39</v>
      </c>
      <c r="FL170" s="12">
        <f t="shared" si="402"/>
        <v>0.4</v>
      </c>
      <c r="FM170" s="12">
        <f t="shared" si="403"/>
        <v>0.4</v>
      </c>
      <c r="FN170" s="12">
        <f t="shared" si="404"/>
        <v>0.4</v>
      </c>
      <c r="FO170" s="12">
        <f t="shared" si="405"/>
        <v>0.4</v>
      </c>
      <c r="FP170" s="12">
        <f t="shared" si="406"/>
        <v>0.41</v>
      </c>
      <c r="FQ170" s="12">
        <f t="shared" si="407"/>
        <v>0.41</v>
      </c>
      <c r="FR170" s="12">
        <f t="shared" si="408"/>
        <v>0.41</v>
      </c>
      <c r="FS170" s="12">
        <f t="shared" si="409"/>
        <v>0.42</v>
      </c>
      <c r="FT170" s="12">
        <f t="shared" si="410"/>
        <v>0.42</v>
      </c>
      <c r="FU170" s="12">
        <f t="shared" si="411"/>
        <v>0.42</v>
      </c>
      <c r="FV170" s="12">
        <f t="shared" si="412"/>
        <v>0.43</v>
      </c>
      <c r="FW170" s="12">
        <f t="shared" si="413"/>
        <v>0.43</v>
      </c>
      <c r="FX170" s="12">
        <f t="shared" si="414"/>
        <v>0.43</v>
      </c>
      <c r="FY170" s="12">
        <f t="shared" si="415"/>
        <v>0.44</v>
      </c>
      <c r="FZ170" s="12">
        <f t="shared" si="416"/>
        <v>0.44</v>
      </c>
      <c r="GA170" s="12">
        <f t="shared" si="417"/>
        <v>0.44</v>
      </c>
      <c r="GB170" s="12">
        <f t="shared" si="418"/>
        <v>0.45</v>
      </c>
      <c r="GC170" s="12">
        <f t="shared" si="419"/>
        <v>0.45</v>
      </c>
      <c r="GD170" s="12">
        <f t="shared" si="420"/>
        <v>0.45</v>
      </c>
      <c r="GE170" s="12">
        <f t="shared" si="421"/>
        <v>0.45</v>
      </c>
      <c r="GF170" s="12">
        <f t="shared" si="422"/>
        <v>0.46</v>
      </c>
      <c r="GG170" s="12">
        <f t="shared" si="423"/>
        <v>0.46</v>
      </c>
      <c r="GH170" s="12">
        <f t="shared" si="424"/>
        <v>0.46</v>
      </c>
      <c r="GI170" s="12">
        <f t="shared" si="425"/>
        <v>0.47</v>
      </c>
      <c r="GJ170" s="12">
        <f t="shared" si="426"/>
        <v>0.47</v>
      </c>
      <c r="GK170" s="12">
        <f t="shared" si="427"/>
        <v>0.47</v>
      </c>
      <c r="GL170" s="12">
        <f t="shared" si="428"/>
        <v>0.47</v>
      </c>
      <c r="GM170" s="12">
        <f t="shared" si="429"/>
        <v>0.48</v>
      </c>
      <c r="GN170" s="12">
        <f t="shared" si="430"/>
        <v>0.48</v>
      </c>
      <c r="GO170" s="12">
        <f t="shared" si="431"/>
        <v>0.48</v>
      </c>
      <c r="GP170" s="12">
        <f t="shared" si="432"/>
        <v>0.49</v>
      </c>
      <c r="GQ170" s="12">
        <f t="shared" si="433"/>
        <v>0.49</v>
      </c>
      <c r="GR170" s="12">
        <f t="shared" si="434"/>
        <v>0.49</v>
      </c>
      <c r="GS170" s="12">
        <f t="shared" si="435"/>
        <v>0.49</v>
      </c>
      <c r="GT170" s="12">
        <f t="shared" si="436"/>
        <v>0.49</v>
      </c>
      <c r="GU170" s="12">
        <f t="shared" si="437"/>
        <v>0.5</v>
      </c>
      <c r="GV170" s="12">
        <f t="shared" si="438"/>
        <v>0.5</v>
      </c>
      <c r="GW170" s="12">
        <f t="shared" si="439"/>
        <v>0.5</v>
      </c>
      <c r="GX170" s="12">
        <f t="shared" si="440"/>
        <v>0.5</v>
      </c>
      <c r="GY170" s="12">
        <f t="shared" si="441"/>
        <v>0.5</v>
      </c>
      <c r="GZ170" s="12">
        <f t="shared" si="442"/>
        <v>0.51</v>
      </c>
      <c r="HA170" s="12">
        <f t="shared" si="443"/>
        <v>0.51</v>
      </c>
      <c r="HB170" s="12">
        <f t="shared" si="444"/>
        <v>0.51</v>
      </c>
      <c r="HC170" s="12">
        <f t="shared" si="445"/>
        <v>0.51</v>
      </c>
      <c r="HD170" s="12">
        <f t="shared" si="446"/>
        <v>0.51</v>
      </c>
      <c r="HE170" s="12">
        <f t="shared" si="447"/>
        <v>0.51</v>
      </c>
      <c r="HF170" s="12">
        <f t="shared" si="448"/>
        <v>0.52</v>
      </c>
      <c r="HG170" s="12">
        <f t="shared" si="449"/>
        <v>0.52</v>
      </c>
      <c r="HH170" s="12">
        <f t="shared" si="450"/>
        <v>0.52</v>
      </c>
      <c r="HI170" s="12">
        <f t="shared" si="451"/>
        <v>0.52</v>
      </c>
      <c r="HJ170" s="12">
        <f t="shared" si="452"/>
        <v>0.52</v>
      </c>
      <c r="HK170" s="12">
        <f t="shared" si="453"/>
        <v>0.52</v>
      </c>
      <c r="HL170" s="12">
        <f t="shared" si="454"/>
        <v>0.52</v>
      </c>
      <c r="HM170" s="12">
        <f t="shared" si="455"/>
        <v>0.52</v>
      </c>
      <c r="HN170" s="12">
        <f t="shared" si="456"/>
        <v>0.52</v>
      </c>
      <c r="HO170" s="12">
        <f t="shared" si="457"/>
        <v>0.52</v>
      </c>
      <c r="HP170" s="12">
        <f t="shared" si="458"/>
        <v>0.52</v>
      </c>
      <c r="HQ170" s="12">
        <f t="shared" si="459"/>
        <v>0.52</v>
      </c>
      <c r="HR170" s="12">
        <f t="shared" si="460"/>
        <v>0.52</v>
      </c>
      <c r="HS170" s="12">
        <f t="shared" si="461"/>
        <v>0.52</v>
      </c>
    </row>
    <row r="171" spans="5:227" x14ac:dyDescent="0.25">
      <c r="E171" s="12">
        <f t="shared" si="488"/>
        <v>1.51</v>
      </c>
      <c r="F171" s="12">
        <f t="shared" si="486"/>
        <v>564</v>
      </c>
      <c r="G171" s="12">
        <f t="shared" si="475"/>
        <v>0.29344432882414151</v>
      </c>
      <c r="H171" s="12">
        <f>SUM(G171:G$270)</f>
        <v>1.8532778355879291</v>
      </c>
      <c r="I171" s="12">
        <f t="shared" si="487"/>
        <v>10.834416666666666</v>
      </c>
      <c r="W171" s="12">
        <f t="shared" si="462"/>
        <v>1.6600000000000013</v>
      </c>
      <c r="X171" s="12">
        <f t="shared" si="473"/>
        <v>0.32837923209219511</v>
      </c>
      <c r="Y171" s="12">
        <f t="shared" si="499"/>
        <v>0.32842938588425236</v>
      </c>
      <c r="Z171" s="12">
        <f t="shared" si="499"/>
        <v>0.32857979776468643</v>
      </c>
      <c r="AA171" s="12">
        <f t="shared" si="499"/>
        <v>0.32883031929513085</v>
      </c>
      <c r="AB171" s="12">
        <f t="shared" si="499"/>
        <v>0.32918070324108084</v>
      </c>
      <c r="AC171" s="12">
        <f t="shared" si="499"/>
        <v>0.32963060381588416</v>
      </c>
      <c r="AD171" s="12">
        <f t="shared" si="499"/>
        <v>0.33017957702199063</v>
      </c>
      <c r="AE171" s="12">
        <f t="shared" si="499"/>
        <v>0.33082708108912412</v>
      </c>
      <c r="AF171" s="12">
        <f t="shared" si="499"/>
        <v>0.33157247700894454</v>
      </c>
      <c r="AG171" s="12">
        <f t="shared" si="499"/>
        <v>0.33241502916567173</v>
      </c>
      <c r="AH171" s="12">
        <f t="shared" si="499"/>
        <v>0.33335390606204957</v>
      </c>
      <c r="AI171" s="12">
        <f t="shared" si="500"/>
        <v>0.33438818113993324</v>
      </c>
      <c r="AJ171" s="12">
        <f t="shared" si="500"/>
        <v>0.33551683369469054</v>
      </c>
      <c r="AK171" s="12">
        <f t="shared" si="500"/>
        <v>0.33673874988251373</v>
      </c>
      <c r="AL171" s="12">
        <f t="shared" si="500"/>
        <v>0.33805272381964918</v>
      </c>
      <c r="AM171" s="12">
        <f t="shared" si="500"/>
        <v>0.33945745877245886</v>
      </c>
      <c r="AN171" s="12">
        <f t="shared" si="500"/>
        <v>0.3409515684371402</v>
      </c>
      <c r="AO171" s="12">
        <f t="shared" si="500"/>
        <v>0.34253357830784004</v>
      </c>
      <c r="AP171" s="12">
        <f t="shared" si="500"/>
        <v>0.34420192713181452</v>
      </c>
      <c r="AQ171" s="12">
        <f t="shared" si="500"/>
        <v>0.34595496845019641</v>
      </c>
      <c r="AR171" s="12">
        <f t="shared" si="500"/>
        <v>0.34779097222285188</v>
      </c>
      <c r="AS171" s="12">
        <f t="shared" si="501"/>
        <v>0.34970812653572059</v>
      </c>
      <c r="AT171" s="12">
        <f t="shared" si="501"/>
        <v>0.35170453938895668</v>
      </c>
      <c r="AU171" s="12">
        <f t="shared" si="501"/>
        <v>0.35377824056410379</v>
      </c>
      <c r="AV171" s="12">
        <f t="shared" si="501"/>
        <v>0.35592718356846309</v>
      </c>
      <c r="AW171" s="12">
        <f t="shared" si="501"/>
        <v>0.35814924765473427</v>
      </c>
      <c r="AX171" s="12">
        <f t="shared" si="501"/>
        <v>0.36044223991393726</v>
      </c>
      <c r="AY171" s="12">
        <f t="shared" si="501"/>
        <v>0.3628038974395485</v>
      </c>
      <c r="AZ171" s="12">
        <f t="shared" si="501"/>
        <v>0.36523188956071662</v>
      </c>
      <c r="BA171" s="12">
        <f t="shared" si="501"/>
        <v>0.36772382014235294</v>
      </c>
      <c r="BB171" s="12">
        <f t="shared" si="501"/>
        <v>0.37027722994982804</v>
      </c>
      <c r="BC171" s="12">
        <f t="shared" si="502"/>
        <v>0.37288959907593866</v>
      </c>
      <c r="BD171" s="12">
        <f t="shared" si="502"/>
        <v>0.37555834942775251</v>
      </c>
      <c r="BE171" s="12">
        <f t="shared" si="502"/>
        <v>0.37828084727087452</v>
      </c>
      <c r="BF171" s="12">
        <f t="shared" si="502"/>
        <v>0.38105440582862471</v>
      </c>
      <c r="BG171" s="12">
        <f t="shared" si="502"/>
        <v>0.38387628793356227</v>
      </c>
      <c r="BH171" s="12">
        <f t="shared" si="502"/>
        <v>0.38674370872873964</v>
      </c>
      <c r="BI171" s="12">
        <f t="shared" si="502"/>
        <v>0.38965383841601986</v>
      </c>
      <c r="BJ171" s="12">
        <f t="shared" si="502"/>
        <v>0.39260380504874581</v>
      </c>
      <c r="BK171" s="12">
        <f t="shared" si="502"/>
        <v>0.39559069736600483</v>
      </c>
      <c r="BL171" s="12">
        <f t="shared" si="502"/>
        <v>0.39861156766569156</v>
      </c>
      <c r="BM171" s="12">
        <f t="shared" si="503"/>
        <v>0.40166343471353438</v>
      </c>
      <c r="BN171" s="12">
        <f t="shared" si="503"/>
        <v>0.40474328668521342</v>
      </c>
      <c r="BO171" s="12">
        <f t="shared" si="503"/>
        <v>0.40784808413866769</v>
      </c>
      <c r="BP171" s="12">
        <f t="shared" si="503"/>
        <v>0.41097476301365732</v>
      </c>
      <c r="BQ171" s="12">
        <f t="shared" si="503"/>
        <v>0.41412023765562123</v>
      </c>
      <c r="BR171" s="12">
        <f t="shared" si="503"/>
        <v>0.41728140386084561</v>
      </c>
      <c r="BS171" s="12">
        <f t="shared" si="503"/>
        <v>0.42045514193993805</v>
      </c>
      <c r="BT171" s="12">
        <f t="shared" si="503"/>
        <v>0.42363831979658462</v>
      </c>
      <c r="BU171" s="12">
        <f t="shared" si="503"/>
        <v>0.42682779601855036</v>
      </c>
      <c r="BV171" s="12">
        <f t="shared" si="503"/>
        <v>0.43002042297787452</v>
      </c>
      <c r="BW171" s="12">
        <f t="shared" si="504"/>
        <v>0.43321304993719867</v>
      </c>
      <c r="BX171" s="12">
        <f t="shared" si="504"/>
        <v>0.43640252615916442</v>
      </c>
      <c r="BY171" s="12">
        <f t="shared" si="504"/>
        <v>0.43958570401581099</v>
      </c>
      <c r="BZ171" s="12">
        <f t="shared" si="504"/>
        <v>0.44275944209490342</v>
      </c>
      <c r="CA171" s="12">
        <f t="shared" si="504"/>
        <v>0.44592060830012781</v>
      </c>
      <c r="CB171" s="12">
        <f t="shared" si="504"/>
        <v>0.44906608294209172</v>
      </c>
      <c r="CC171" s="12">
        <f t="shared" si="504"/>
        <v>0.45219276181708135</v>
      </c>
      <c r="CD171" s="12">
        <f t="shared" si="504"/>
        <v>0.45529755927053561</v>
      </c>
      <c r="CE171" s="12">
        <f t="shared" si="504"/>
        <v>0.45837741124221465</v>
      </c>
      <c r="CF171" s="12">
        <f t="shared" si="504"/>
        <v>0.46142927829005748</v>
      </c>
      <c r="CG171" s="12">
        <f t="shared" si="505"/>
        <v>0.46445014858974421</v>
      </c>
      <c r="CH171" s="12">
        <f t="shared" si="505"/>
        <v>0.46743704090700322</v>
      </c>
      <c r="CI171" s="12">
        <f t="shared" si="505"/>
        <v>0.47038700753972917</v>
      </c>
      <c r="CJ171" s="12">
        <f t="shared" si="505"/>
        <v>0.47329713722700939</v>
      </c>
      <c r="CK171" s="12">
        <f t="shared" si="505"/>
        <v>0.47616455802218677</v>
      </c>
      <c r="CL171" s="12">
        <f t="shared" si="505"/>
        <v>0.47898644012712432</v>
      </c>
      <c r="CM171" s="12">
        <f t="shared" si="505"/>
        <v>0.48175999868487451</v>
      </c>
      <c r="CN171" s="12">
        <f t="shared" si="505"/>
        <v>0.48448249652799658</v>
      </c>
      <c r="CO171" s="12">
        <f t="shared" si="505"/>
        <v>0.48715124687981037</v>
      </c>
      <c r="CP171" s="12">
        <f t="shared" si="505"/>
        <v>0.489763616005921</v>
      </c>
      <c r="CQ171" s="12">
        <f t="shared" si="506"/>
        <v>0.49231702581339598</v>
      </c>
      <c r="CR171" s="12">
        <f t="shared" si="506"/>
        <v>0.49480895639503242</v>
      </c>
      <c r="CS171" s="12">
        <f t="shared" si="506"/>
        <v>0.49723694851620054</v>
      </c>
      <c r="CT171" s="12">
        <f t="shared" si="506"/>
        <v>0.49959860604181178</v>
      </c>
      <c r="CU171" s="12">
        <f t="shared" si="506"/>
        <v>0.50189159830101471</v>
      </c>
      <c r="CV171" s="12">
        <f t="shared" si="506"/>
        <v>0.50411366238728594</v>
      </c>
      <c r="CW171" s="12">
        <f t="shared" si="506"/>
        <v>0.50626260539164525</v>
      </c>
      <c r="CX171" s="12">
        <f t="shared" si="506"/>
        <v>0.5083363065667923</v>
      </c>
      <c r="CY171" s="12">
        <f t="shared" si="506"/>
        <v>0.51033271942002845</v>
      </c>
      <c r="CZ171" s="12">
        <f t="shared" si="506"/>
        <v>0.51224987373289721</v>
      </c>
      <c r="DA171" s="12">
        <f t="shared" si="507"/>
        <v>0.51408587750555257</v>
      </c>
      <c r="DB171" s="12">
        <f t="shared" si="507"/>
        <v>0.51583891882393451</v>
      </c>
      <c r="DC171" s="12">
        <f t="shared" si="507"/>
        <v>0.517507267647909</v>
      </c>
      <c r="DD171" s="12">
        <f t="shared" si="507"/>
        <v>0.51908927751860889</v>
      </c>
      <c r="DE171" s="12">
        <f t="shared" si="507"/>
        <v>0.52058338718329011</v>
      </c>
      <c r="DF171" s="12">
        <f t="shared" si="507"/>
        <v>0.5219881221360998</v>
      </c>
      <c r="DG171" s="12">
        <f t="shared" si="507"/>
        <v>0.5233020960732353</v>
      </c>
      <c r="DH171" s="12">
        <f t="shared" si="507"/>
        <v>0.52452401226105849</v>
      </c>
      <c r="DI171" s="12">
        <f t="shared" si="507"/>
        <v>0.52565266481581574</v>
      </c>
      <c r="DJ171" s="12">
        <f t="shared" si="507"/>
        <v>0.52668693989369952</v>
      </c>
      <c r="DK171" s="12">
        <f t="shared" si="508"/>
        <v>0.52762581679007736</v>
      </c>
      <c r="DL171" s="12">
        <f t="shared" si="508"/>
        <v>0.52846836894680449</v>
      </c>
      <c r="DM171" s="12">
        <f t="shared" si="508"/>
        <v>0.52921376486662486</v>
      </c>
      <c r="DN171" s="12">
        <f t="shared" si="508"/>
        <v>0.5298612689337584</v>
      </c>
      <c r="DO171" s="12">
        <f t="shared" si="508"/>
        <v>0.53041024213986487</v>
      </c>
      <c r="DP171" s="12">
        <f t="shared" si="508"/>
        <v>0.53086014271466819</v>
      </c>
      <c r="DQ171" s="12">
        <f t="shared" si="508"/>
        <v>0.53121052666061819</v>
      </c>
      <c r="DR171" s="12">
        <f t="shared" si="508"/>
        <v>0.53146104819106266</v>
      </c>
      <c r="DS171" s="12">
        <f t="shared" si="508"/>
        <v>0.53161146007149673</v>
      </c>
      <c r="DT171" s="12">
        <f t="shared" si="474"/>
        <v>0.53166161386355393</v>
      </c>
      <c r="DV171">
        <v>1.6600000000000013</v>
      </c>
      <c r="DW171" s="12">
        <f t="shared" si="361"/>
        <v>0.33</v>
      </c>
      <c r="DX171" s="12">
        <f t="shared" si="362"/>
        <v>0.33</v>
      </c>
      <c r="DY171" s="12">
        <f t="shared" si="363"/>
        <v>0.33</v>
      </c>
      <c r="DZ171" s="12">
        <f t="shared" si="364"/>
        <v>0.33</v>
      </c>
      <c r="EA171" s="12">
        <f t="shared" si="365"/>
        <v>0.33</v>
      </c>
      <c r="EB171" s="12">
        <f t="shared" si="366"/>
        <v>0.33</v>
      </c>
      <c r="EC171" s="12">
        <f t="shared" si="367"/>
        <v>0.33</v>
      </c>
      <c r="ED171" s="12">
        <f t="shared" si="368"/>
        <v>0.33</v>
      </c>
      <c r="EE171" s="12">
        <f t="shared" si="369"/>
        <v>0.33</v>
      </c>
      <c r="EF171" s="12">
        <f t="shared" si="370"/>
        <v>0.33</v>
      </c>
      <c r="EG171" s="12">
        <f t="shared" si="371"/>
        <v>0.33</v>
      </c>
      <c r="EH171" s="12">
        <f t="shared" si="372"/>
        <v>0.33</v>
      </c>
      <c r="EI171" s="12">
        <f t="shared" si="373"/>
        <v>0.34</v>
      </c>
      <c r="EJ171" s="12">
        <f t="shared" si="374"/>
        <v>0.34</v>
      </c>
      <c r="EK171" s="12">
        <f t="shared" si="375"/>
        <v>0.34</v>
      </c>
      <c r="EL171" s="12">
        <f t="shared" si="376"/>
        <v>0.34</v>
      </c>
      <c r="EM171" s="12">
        <f t="shared" si="377"/>
        <v>0.34</v>
      </c>
      <c r="EN171" s="12">
        <f t="shared" si="378"/>
        <v>0.34</v>
      </c>
      <c r="EO171" s="12">
        <f t="shared" si="379"/>
        <v>0.34</v>
      </c>
      <c r="EP171" s="12">
        <f t="shared" si="380"/>
        <v>0.35</v>
      </c>
      <c r="EQ171" s="12">
        <f t="shared" si="381"/>
        <v>0.35</v>
      </c>
      <c r="ER171" s="12">
        <f t="shared" si="382"/>
        <v>0.35</v>
      </c>
      <c r="ES171" s="12">
        <f t="shared" si="383"/>
        <v>0.35</v>
      </c>
      <c r="ET171" s="12">
        <f t="shared" si="384"/>
        <v>0.35</v>
      </c>
      <c r="EU171" s="12">
        <f t="shared" si="385"/>
        <v>0.36</v>
      </c>
      <c r="EV171" s="12">
        <f t="shared" si="386"/>
        <v>0.36</v>
      </c>
      <c r="EW171" s="12">
        <f t="shared" si="387"/>
        <v>0.36</v>
      </c>
      <c r="EX171" s="12">
        <f t="shared" si="388"/>
        <v>0.36</v>
      </c>
      <c r="EY171" s="12">
        <f t="shared" si="389"/>
        <v>0.37</v>
      </c>
      <c r="EZ171" s="12">
        <f t="shared" si="390"/>
        <v>0.37</v>
      </c>
      <c r="FA171" s="12">
        <f t="shared" si="391"/>
        <v>0.37</v>
      </c>
      <c r="FB171" s="12">
        <f t="shared" si="392"/>
        <v>0.37</v>
      </c>
      <c r="FC171" s="12">
        <f t="shared" si="393"/>
        <v>0.38</v>
      </c>
      <c r="FD171" s="12">
        <f t="shared" si="394"/>
        <v>0.38</v>
      </c>
      <c r="FE171" s="12">
        <f t="shared" si="395"/>
        <v>0.38</v>
      </c>
      <c r="FF171" s="12">
        <f t="shared" si="396"/>
        <v>0.38</v>
      </c>
      <c r="FG171" s="12">
        <f t="shared" si="397"/>
        <v>0.39</v>
      </c>
      <c r="FH171" s="12">
        <f t="shared" si="398"/>
        <v>0.39</v>
      </c>
      <c r="FI171" s="12">
        <f t="shared" si="399"/>
        <v>0.39</v>
      </c>
      <c r="FJ171" s="12">
        <f t="shared" si="400"/>
        <v>0.4</v>
      </c>
      <c r="FK171" s="12">
        <f t="shared" si="401"/>
        <v>0.4</v>
      </c>
      <c r="FL171" s="12">
        <f t="shared" si="402"/>
        <v>0.4</v>
      </c>
      <c r="FM171" s="12">
        <f t="shared" si="403"/>
        <v>0.4</v>
      </c>
      <c r="FN171" s="12">
        <f t="shared" si="404"/>
        <v>0.41</v>
      </c>
      <c r="FO171" s="12">
        <f t="shared" si="405"/>
        <v>0.41</v>
      </c>
      <c r="FP171" s="12">
        <f t="shared" si="406"/>
        <v>0.41</v>
      </c>
      <c r="FQ171" s="12">
        <f t="shared" si="407"/>
        <v>0.42</v>
      </c>
      <c r="FR171" s="12">
        <f t="shared" si="408"/>
        <v>0.42</v>
      </c>
      <c r="FS171" s="12">
        <f t="shared" si="409"/>
        <v>0.42</v>
      </c>
      <c r="FT171" s="12">
        <f t="shared" si="410"/>
        <v>0.43</v>
      </c>
      <c r="FU171" s="12">
        <f t="shared" si="411"/>
        <v>0.43</v>
      </c>
      <c r="FV171" s="12">
        <f t="shared" si="412"/>
        <v>0.43</v>
      </c>
      <c r="FW171" s="12">
        <f t="shared" si="413"/>
        <v>0.44</v>
      </c>
      <c r="FX171" s="12">
        <f t="shared" si="414"/>
        <v>0.44</v>
      </c>
      <c r="FY171" s="12">
        <f t="shared" si="415"/>
        <v>0.44</v>
      </c>
      <c r="FZ171" s="12">
        <f t="shared" si="416"/>
        <v>0.45</v>
      </c>
      <c r="GA171" s="12">
        <f t="shared" si="417"/>
        <v>0.45</v>
      </c>
      <c r="GB171" s="12">
        <f t="shared" si="418"/>
        <v>0.45</v>
      </c>
      <c r="GC171" s="12">
        <f t="shared" si="419"/>
        <v>0.46</v>
      </c>
      <c r="GD171" s="12">
        <f t="shared" si="420"/>
        <v>0.46</v>
      </c>
      <c r="GE171" s="12">
        <f t="shared" si="421"/>
        <v>0.46</v>
      </c>
      <c r="GF171" s="12">
        <f t="shared" si="422"/>
        <v>0.46</v>
      </c>
      <c r="GG171" s="12">
        <f t="shared" si="423"/>
        <v>0.47</v>
      </c>
      <c r="GH171" s="12">
        <f t="shared" si="424"/>
        <v>0.47</v>
      </c>
      <c r="GI171" s="12">
        <f t="shared" si="425"/>
        <v>0.47</v>
      </c>
      <c r="GJ171" s="12">
        <f t="shared" si="426"/>
        <v>0.48</v>
      </c>
      <c r="GK171" s="12">
        <f t="shared" si="427"/>
        <v>0.48</v>
      </c>
      <c r="GL171" s="12">
        <f t="shared" si="428"/>
        <v>0.48</v>
      </c>
      <c r="GM171" s="12">
        <f t="shared" si="429"/>
        <v>0.48</v>
      </c>
      <c r="GN171" s="12">
        <f t="shared" si="430"/>
        <v>0.49</v>
      </c>
      <c r="GO171" s="12">
        <f t="shared" si="431"/>
        <v>0.49</v>
      </c>
      <c r="GP171" s="12">
        <f t="shared" si="432"/>
        <v>0.49</v>
      </c>
      <c r="GQ171" s="12">
        <f t="shared" si="433"/>
        <v>0.49</v>
      </c>
      <c r="GR171" s="12">
        <f t="shared" si="434"/>
        <v>0.5</v>
      </c>
      <c r="GS171" s="12">
        <f t="shared" si="435"/>
        <v>0.5</v>
      </c>
      <c r="GT171" s="12">
        <f t="shared" si="436"/>
        <v>0.5</v>
      </c>
      <c r="GU171" s="12">
        <f t="shared" si="437"/>
        <v>0.5</v>
      </c>
      <c r="GV171" s="12">
        <f t="shared" si="438"/>
        <v>0.51</v>
      </c>
      <c r="GW171" s="12">
        <f t="shared" si="439"/>
        <v>0.51</v>
      </c>
      <c r="GX171" s="12">
        <f t="shared" si="440"/>
        <v>0.51</v>
      </c>
      <c r="GY171" s="12">
        <f t="shared" si="441"/>
        <v>0.51</v>
      </c>
      <c r="GZ171" s="12">
        <f t="shared" si="442"/>
        <v>0.51</v>
      </c>
      <c r="HA171" s="12">
        <f t="shared" si="443"/>
        <v>0.52</v>
      </c>
      <c r="HB171" s="12">
        <f t="shared" si="444"/>
        <v>0.52</v>
      </c>
      <c r="HC171" s="12">
        <f t="shared" si="445"/>
        <v>0.52</v>
      </c>
      <c r="HD171" s="12">
        <f t="shared" si="446"/>
        <v>0.52</v>
      </c>
      <c r="HE171" s="12">
        <f t="shared" si="447"/>
        <v>0.52</v>
      </c>
      <c r="HF171" s="12">
        <f t="shared" si="448"/>
        <v>0.52</v>
      </c>
      <c r="HG171" s="12">
        <f t="shared" si="449"/>
        <v>0.52</v>
      </c>
      <c r="HH171" s="12">
        <f t="shared" si="450"/>
        <v>0.53</v>
      </c>
      <c r="HI171" s="12">
        <f t="shared" si="451"/>
        <v>0.53</v>
      </c>
      <c r="HJ171" s="12">
        <f t="shared" si="452"/>
        <v>0.53</v>
      </c>
      <c r="HK171" s="12">
        <f t="shared" si="453"/>
        <v>0.53</v>
      </c>
      <c r="HL171" s="12">
        <f t="shared" si="454"/>
        <v>0.53</v>
      </c>
      <c r="HM171" s="12">
        <f t="shared" si="455"/>
        <v>0.53</v>
      </c>
      <c r="HN171" s="12">
        <f t="shared" si="456"/>
        <v>0.53</v>
      </c>
      <c r="HO171" s="12">
        <f t="shared" si="457"/>
        <v>0.53</v>
      </c>
      <c r="HP171" s="12">
        <f t="shared" si="458"/>
        <v>0.53</v>
      </c>
      <c r="HQ171" s="12">
        <f t="shared" si="459"/>
        <v>0.53</v>
      </c>
      <c r="HR171" s="12">
        <f t="shared" si="460"/>
        <v>0.53</v>
      </c>
      <c r="HS171" s="12">
        <f t="shared" si="461"/>
        <v>0.53</v>
      </c>
    </row>
    <row r="172" spans="5:227" x14ac:dyDescent="0.25">
      <c r="E172" s="12">
        <f t="shared" si="488"/>
        <v>1.52</v>
      </c>
      <c r="F172" s="12">
        <f t="shared" si="486"/>
        <v>576</v>
      </c>
      <c r="G172" s="12">
        <f t="shared" si="475"/>
        <v>0.29968782518210196</v>
      </c>
      <c r="H172" s="12">
        <f>SUM(G172:G$270)</f>
        <v>1.5598335067637878</v>
      </c>
      <c r="I172" s="12">
        <f t="shared" si="487"/>
        <v>9.1189166666666654</v>
      </c>
      <c r="W172" s="12">
        <f t="shared" si="462"/>
        <v>1.6700000000000013</v>
      </c>
      <c r="X172" s="12">
        <f t="shared" si="473"/>
        <v>0.33315049737373353</v>
      </c>
      <c r="Y172" s="12">
        <f t="shared" si="499"/>
        <v>0.33320137988741322</v>
      </c>
      <c r="Z172" s="12">
        <f t="shared" si="499"/>
        <v>0.33335397721355431</v>
      </c>
      <c r="AA172" s="12">
        <f t="shared" si="499"/>
        <v>0.33360813875701922</v>
      </c>
      <c r="AB172" s="12">
        <f t="shared" si="499"/>
        <v>0.33396361369104993</v>
      </c>
      <c r="AC172" s="12">
        <f t="shared" si="499"/>
        <v>0.33442005120480345</v>
      </c>
      <c r="AD172" s="12">
        <f t="shared" si="499"/>
        <v>0.33497700084956011</v>
      </c>
      <c r="AE172" s="12">
        <f t="shared" si="499"/>
        <v>0.3356339129832619</v>
      </c>
      <c r="AF172" s="12">
        <f t="shared" si="499"/>
        <v>0.33639013931294287</v>
      </c>
      <c r="AG172" s="12">
        <f t="shared" si="499"/>
        <v>0.33724493353451579</v>
      </c>
      <c r="AH172" s="12">
        <f t="shared" si="499"/>
        <v>0.33819745206928464</v>
      </c>
      <c r="AI172" s="12">
        <f t="shared" si="500"/>
        <v>0.33924675489645451</v>
      </c>
      <c r="AJ172" s="12">
        <f t="shared" si="500"/>
        <v>0.3403918064808189</v>
      </c>
      <c r="AK172" s="12">
        <f t="shared" si="500"/>
        <v>0.34163147679470773</v>
      </c>
      <c r="AL172" s="12">
        <f t="shared" si="500"/>
        <v>0.34296454243318847</v>
      </c>
      <c r="AM172" s="12">
        <f t="shared" si="500"/>
        <v>0.34438968782141888</v>
      </c>
      <c r="AN172" s="12">
        <f t="shared" si="500"/>
        <v>0.34590550651296059</v>
      </c>
      <c r="AO172" s="12">
        <f t="shared" si="500"/>
        <v>0.34751050257777216</v>
      </c>
      <c r="AP172" s="12">
        <f t="shared" si="500"/>
        <v>0.34920309207851113</v>
      </c>
      <c r="AQ172" s="12">
        <f t="shared" si="500"/>
        <v>0.35098160463368905</v>
      </c>
      <c r="AR172" s="12">
        <f t="shared" si="500"/>
        <v>0.35284428506613635</v>
      </c>
      <c r="AS172" s="12">
        <f t="shared" si="501"/>
        <v>0.3547892951351504</v>
      </c>
      <c r="AT172" s="12">
        <f t="shared" si="501"/>
        <v>0.35681471535061693</v>
      </c>
      <c r="AU172" s="12">
        <f t="shared" si="501"/>
        <v>0.35891854686731528</v>
      </c>
      <c r="AV172" s="12">
        <f t="shared" si="501"/>
        <v>0.36109871345753713</v>
      </c>
      <c r="AW172" s="12">
        <f t="shared" si="501"/>
        <v>0.36335306356007258</v>
      </c>
      <c r="AX172" s="12">
        <f t="shared" si="501"/>
        <v>0.36567937240354148</v>
      </c>
      <c r="AY172" s="12">
        <f t="shared" si="501"/>
        <v>0.36807534420197391</v>
      </c>
      <c r="AZ172" s="12">
        <f t="shared" si="501"/>
        <v>0.37053861442047409</v>
      </c>
      <c r="BA172" s="12">
        <f t="shared" si="501"/>
        <v>0.37306675210873047</v>
      </c>
      <c r="BB172" s="12">
        <f t="shared" si="501"/>
        <v>0.37565726230007063</v>
      </c>
      <c r="BC172" s="12">
        <f t="shared" si="502"/>
        <v>0.37830758847369172</v>
      </c>
      <c r="BD172" s="12">
        <f t="shared" si="502"/>
        <v>0.38101511507763819</v>
      </c>
      <c r="BE172" s="12">
        <f t="shared" si="502"/>
        <v>0.38377717011003548</v>
      </c>
      <c r="BF172" s="12">
        <f t="shared" si="502"/>
        <v>0.38659102775603366</v>
      </c>
      <c r="BG172" s="12">
        <f t="shared" si="502"/>
        <v>0.38945391107785726</v>
      </c>
      <c r="BH172" s="12">
        <f t="shared" si="502"/>
        <v>0.39236299475530778</v>
      </c>
      <c r="BI172" s="12">
        <f t="shared" si="502"/>
        <v>0.39531540787401337</v>
      </c>
      <c r="BJ172" s="12">
        <f t="shared" si="502"/>
        <v>0.3983082367586751</v>
      </c>
      <c r="BK172" s="12">
        <f t="shared" si="502"/>
        <v>0.40133852784851254</v>
      </c>
      <c r="BL172" s="12">
        <f t="shared" si="502"/>
        <v>0.40440329061207131</v>
      </c>
      <c r="BM172" s="12">
        <f t="shared" si="503"/>
        <v>0.40749950049851713</v>
      </c>
      <c r="BN172" s="12">
        <f t="shared" si="503"/>
        <v>0.41062410192250204</v>
      </c>
      <c r="BO172" s="12">
        <f t="shared" si="503"/>
        <v>0.41377401127965829</v>
      </c>
      <c r="BP172" s="12">
        <f t="shared" si="503"/>
        <v>0.41694611998974351</v>
      </c>
      <c r="BQ172" s="12">
        <f t="shared" si="503"/>
        <v>0.42013729756443413</v>
      </c>
      <c r="BR172" s="12">
        <f t="shared" si="503"/>
        <v>0.42334439469673957</v>
      </c>
      <c r="BS172" s="12">
        <f t="shared" si="503"/>
        <v>0.42656424636898771</v>
      </c>
      <c r="BT172" s="12">
        <f t="shared" si="503"/>
        <v>0.42979367497631538</v>
      </c>
      <c r="BU172" s="12">
        <f t="shared" si="503"/>
        <v>0.43302949346258091</v>
      </c>
      <c r="BV172" s="12">
        <f t="shared" si="503"/>
        <v>0.43626850846560339</v>
      </c>
      <c r="BW172" s="12">
        <f t="shared" si="504"/>
        <v>0.43950752346862587</v>
      </c>
      <c r="BX172" s="12">
        <f t="shared" si="504"/>
        <v>0.4427433419548914</v>
      </c>
      <c r="BY172" s="12">
        <f t="shared" si="504"/>
        <v>0.44597277056221912</v>
      </c>
      <c r="BZ172" s="12">
        <f t="shared" si="504"/>
        <v>0.44919262223446726</v>
      </c>
      <c r="CA172" s="12">
        <f t="shared" si="504"/>
        <v>0.4523997193667727</v>
      </c>
      <c r="CB172" s="12">
        <f t="shared" si="504"/>
        <v>0.45559089694146337</v>
      </c>
      <c r="CC172" s="12">
        <f t="shared" si="504"/>
        <v>0.45876300565154848</v>
      </c>
      <c r="CD172" s="12">
        <f t="shared" si="504"/>
        <v>0.46191291500870479</v>
      </c>
      <c r="CE172" s="12">
        <f t="shared" si="504"/>
        <v>0.4650375164326897</v>
      </c>
      <c r="CF172" s="12">
        <f t="shared" si="504"/>
        <v>0.46813372631913552</v>
      </c>
      <c r="CG172" s="12">
        <f t="shared" si="505"/>
        <v>0.47119848908269429</v>
      </c>
      <c r="CH172" s="12">
        <f t="shared" si="505"/>
        <v>0.47422878017253167</v>
      </c>
      <c r="CI172" s="12">
        <f t="shared" si="505"/>
        <v>0.47722160905719346</v>
      </c>
      <c r="CJ172" s="12">
        <f t="shared" si="505"/>
        <v>0.48017402217589911</v>
      </c>
      <c r="CK172" s="12">
        <f t="shared" si="505"/>
        <v>0.48308310585334957</v>
      </c>
      <c r="CL172" s="12">
        <f t="shared" si="505"/>
        <v>0.48594598917517318</v>
      </c>
      <c r="CM172" s="12">
        <f t="shared" si="505"/>
        <v>0.48875984682117135</v>
      </c>
      <c r="CN172" s="12">
        <f t="shared" si="505"/>
        <v>0.4915219018535687</v>
      </c>
      <c r="CO172" s="12">
        <f t="shared" si="505"/>
        <v>0.49422942845751505</v>
      </c>
      <c r="CP172" s="12">
        <f t="shared" si="505"/>
        <v>0.49687975463113621</v>
      </c>
      <c r="CQ172" s="12">
        <f t="shared" si="506"/>
        <v>0.49947026482247631</v>
      </c>
      <c r="CR172" s="12">
        <f t="shared" si="506"/>
        <v>0.5019984025107328</v>
      </c>
      <c r="CS172" s="12">
        <f t="shared" si="506"/>
        <v>0.50446167272923292</v>
      </c>
      <c r="CT172" s="12">
        <f t="shared" si="506"/>
        <v>0.50685764452766535</v>
      </c>
      <c r="CU172" s="12">
        <f t="shared" si="506"/>
        <v>0.5091839533711342</v>
      </c>
      <c r="CV172" s="12">
        <f t="shared" si="506"/>
        <v>0.5114383034736697</v>
      </c>
      <c r="CW172" s="12">
        <f t="shared" si="506"/>
        <v>0.5136184700638915</v>
      </c>
      <c r="CX172" s="12">
        <f t="shared" si="506"/>
        <v>0.51572230158058985</v>
      </c>
      <c r="CY172" s="12">
        <f t="shared" si="506"/>
        <v>0.51774772179605644</v>
      </c>
      <c r="CZ172" s="12">
        <f t="shared" si="506"/>
        <v>0.51969273186507048</v>
      </c>
      <c r="DA172" s="12">
        <f t="shared" si="507"/>
        <v>0.52155541229751778</v>
      </c>
      <c r="DB172" s="12">
        <f t="shared" si="507"/>
        <v>0.5233339248526957</v>
      </c>
      <c r="DC172" s="12">
        <f t="shared" si="507"/>
        <v>0.52502651435343461</v>
      </c>
      <c r="DD172" s="12">
        <f t="shared" si="507"/>
        <v>0.52663151041824618</v>
      </c>
      <c r="DE172" s="12">
        <f t="shared" si="507"/>
        <v>0.52814732910978801</v>
      </c>
      <c r="DF172" s="12">
        <f t="shared" si="507"/>
        <v>0.52957247449801836</v>
      </c>
      <c r="DG172" s="12">
        <f t="shared" si="507"/>
        <v>0.53090554013649904</v>
      </c>
      <c r="DH172" s="12">
        <f t="shared" si="507"/>
        <v>0.53214521045038787</v>
      </c>
      <c r="DI172" s="12">
        <f t="shared" si="507"/>
        <v>0.53329026203475227</v>
      </c>
      <c r="DJ172" s="12">
        <f t="shared" si="507"/>
        <v>0.53433956486192224</v>
      </c>
      <c r="DK172" s="12">
        <f t="shared" si="508"/>
        <v>0.5352920833966911</v>
      </c>
      <c r="DL172" s="12">
        <f t="shared" si="508"/>
        <v>0.53614687761826396</v>
      </c>
      <c r="DM172" s="12">
        <f t="shared" si="508"/>
        <v>0.53690310394794494</v>
      </c>
      <c r="DN172" s="12">
        <f t="shared" si="508"/>
        <v>0.53756001608164672</v>
      </c>
      <c r="DO172" s="12">
        <f t="shared" si="508"/>
        <v>0.53811696572640333</v>
      </c>
      <c r="DP172" s="12">
        <f t="shared" si="508"/>
        <v>0.5385734032401569</v>
      </c>
      <c r="DQ172" s="12">
        <f t="shared" si="508"/>
        <v>0.53892887817418755</v>
      </c>
      <c r="DR172" s="12">
        <f t="shared" si="508"/>
        <v>0.53918303971765247</v>
      </c>
      <c r="DS172" s="12">
        <f t="shared" si="508"/>
        <v>0.53933563704379361</v>
      </c>
      <c r="DT172" s="12">
        <f t="shared" si="474"/>
        <v>0.5393865195574733</v>
      </c>
      <c r="DV172">
        <v>1.6700000000000013</v>
      </c>
      <c r="DW172" s="12">
        <f t="shared" si="361"/>
        <v>0.33</v>
      </c>
      <c r="DX172" s="12">
        <f t="shared" si="362"/>
        <v>0.33</v>
      </c>
      <c r="DY172" s="12">
        <f t="shared" si="363"/>
        <v>0.33</v>
      </c>
      <c r="DZ172" s="12">
        <f t="shared" si="364"/>
        <v>0.33</v>
      </c>
      <c r="EA172" s="12">
        <f t="shared" si="365"/>
        <v>0.33</v>
      </c>
      <c r="EB172" s="12">
        <f t="shared" si="366"/>
        <v>0.33</v>
      </c>
      <c r="EC172" s="12">
        <f t="shared" si="367"/>
        <v>0.33</v>
      </c>
      <c r="ED172" s="12">
        <f t="shared" si="368"/>
        <v>0.34</v>
      </c>
      <c r="EE172" s="12">
        <f t="shared" si="369"/>
        <v>0.34</v>
      </c>
      <c r="EF172" s="12">
        <f t="shared" si="370"/>
        <v>0.34</v>
      </c>
      <c r="EG172" s="12">
        <f t="shared" si="371"/>
        <v>0.34</v>
      </c>
      <c r="EH172" s="12">
        <f t="shared" si="372"/>
        <v>0.34</v>
      </c>
      <c r="EI172" s="12">
        <f t="shared" si="373"/>
        <v>0.34</v>
      </c>
      <c r="EJ172" s="12">
        <f t="shared" si="374"/>
        <v>0.34</v>
      </c>
      <c r="EK172" s="12">
        <f t="shared" si="375"/>
        <v>0.34</v>
      </c>
      <c r="EL172" s="12">
        <f t="shared" si="376"/>
        <v>0.34</v>
      </c>
      <c r="EM172" s="12">
        <f t="shared" si="377"/>
        <v>0.35</v>
      </c>
      <c r="EN172" s="12">
        <f t="shared" si="378"/>
        <v>0.35</v>
      </c>
      <c r="EO172" s="12">
        <f t="shared" si="379"/>
        <v>0.35</v>
      </c>
      <c r="EP172" s="12">
        <f t="shared" si="380"/>
        <v>0.35</v>
      </c>
      <c r="EQ172" s="12">
        <f t="shared" si="381"/>
        <v>0.35</v>
      </c>
      <c r="ER172" s="12">
        <f t="shared" si="382"/>
        <v>0.35</v>
      </c>
      <c r="ES172" s="12">
        <f t="shared" si="383"/>
        <v>0.36</v>
      </c>
      <c r="ET172" s="12">
        <f t="shared" si="384"/>
        <v>0.36</v>
      </c>
      <c r="EU172" s="12">
        <f t="shared" si="385"/>
        <v>0.36</v>
      </c>
      <c r="EV172" s="12">
        <f t="shared" si="386"/>
        <v>0.36</v>
      </c>
      <c r="EW172" s="12">
        <f t="shared" si="387"/>
        <v>0.37</v>
      </c>
      <c r="EX172" s="12">
        <f t="shared" si="388"/>
        <v>0.37</v>
      </c>
      <c r="EY172" s="12">
        <f t="shared" si="389"/>
        <v>0.37</v>
      </c>
      <c r="EZ172" s="12">
        <f t="shared" si="390"/>
        <v>0.37</v>
      </c>
      <c r="FA172" s="12">
        <f t="shared" si="391"/>
        <v>0.38</v>
      </c>
      <c r="FB172" s="12">
        <f t="shared" si="392"/>
        <v>0.38</v>
      </c>
      <c r="FC172" s="12">
        <f t="shared" si="393"/>
        <v>0.38</v>
      </c>
      <c r="FD172" s="12">
        <f t="shared" si="394"/>
        <v>0.38</v>
      </c>
      <c r="FE172" s="12">
        <f t="shared" si="395"/>
        <v>0.39</v>
      </c>
      <c r="FF172" s="12">
        <f t="shared" si="396"/>
        <v>0.39</v>
      </c>
      <c r="FG172" s="12">
        <f t="shared" si="397"/>
        <v>0.39</v>
      </c>
      <c r="FH172" s="12">
        <f t="shared" si="398"/>
        <v>0.4</v>
      </c>
      <c r="FI172" s="12">
        <f t="shared" si="399"/>
        <v>0.4</v>
      </c>
      <c r="FJ172" s="12">
        <f t="shared" si="400"/>
        <v>0.4</v>
      </c>
      <c r="FK172" s="12">
        <f t="shared" si="401"/>
        <v>0.4</v>
      </c>
      <c r="FL172" s="12">
        <f t="shared" si="402"/>
        <v>0.41</v>
      </c>
      <c r="FM172" s="12">
        <f t="shared" si="403"/>
        <v>0.41</v>
      </c>
      <c r="FN172" s="12">
        <f t="shared" si="404"/>
        <v>0.41</v>
      </c>
      <c r="FO172" s="12">
        <f t="shared" si="405"/>
        <v>0.42</v>
      </c>
      <c r="FP172" s="12">
        <f t="shared" si="406"/>
        <v>0.42</v>
      </c>
      <c r="FQ172" s="12">
        <f t="shared" si="407"/>
        <v>0.42</v>
      </c>
      <c r="FR172" s="12">
        <f t="shared" si="408"/>
        <v>0.43</v>
      </c>
      <c r="FS172" s="12">
        <f t="shared" si="409"/>
        <v>0.43</v>
      </c>
      <c r="FT172" s="12">
        <f t="shared" si="410"/>
        <v>0.43</v>
      </c>
      <c r="FU172" s="12">
        <f t="shared" si="411"/>
        <v>0.44</v>
      </c>
      <c r="FV172" s="12">
        <f t="shared" si="412"/>
        <v>0.44</v>
      </c>
      <c r="FW172" s="12">
        <f t="shared" si="413"/>
        <v>0.44</v>
      </c>
      <c r="FX172" s="12">
        <f t="shared" si="414"/>
        <v>0.45</v>
      </c>
      <c r="FY172" s="12">
        <f t="shared" si="415"/>
        <v>0.45</v>
      </c>
      <c r="FZ172" s="12">
        <f t="shared" si="416"/>
        <v>0.45</v>
      </c>
      <c r="GA172" s="12">
        <f t="shared" si="417"/>
        <v>0.46</v>
      </c>
      <c r="GB172" s="12">
        <f t="shared" si="418"/>
        <v>0.46</v>
      </c>
      <c r="GC172" s="12">
        <f t="shared" si="419"/>
        <v>0.46</v>
      </c>
      <c r="GD172" s="12">
        <f t="shared" si="420"/>
        <v>0.47</v>
      </c>
      <c r="GE172" s="12">
        <f t="shared" si="421"/>
        <v>0.47</v>
      </c>
      <c r="GF172" s="12">
        <f t="shared" si="422"/>
        <v>0.47</v>
      </c>
      <c r="GG172" s="12">
        <f t="shared" si="423"/>
        <v>0.47</v>
      </c>
      <c r="GH172" s="12">
        <f t="shared" si="424"/>
        <v>0.48</v>
      </c>
      <c r="GI172" s="12">
        <f t="shared" si="425"/>
        <v>0.48</v>
      </c>
      <c r="GJ172" s="12">
        <f t="shared" si="426"/>
        <v>0.48</v>
      </c>
      <c r="GK172" s="12">
        <f t="shared" si="427"/>
        <v>0.49</v>
      </c>
      <c r="GL172" s="12">
        <f t="shared" si="428"/>
        <v>0.49</v>
      </c>
      <c r="GM172" s="12">
        <f t="shared" si="429"/>
        <v>0.49</v>
      </c>
      <c r="GN172" s="12">
        <f t="shared" si="430"/>
        <v>0.49</v>
      </c>
      <c r="GO172" s="12">
        <f t="shared" si="431"/>
        <v>0.5</v>
      </c>
      <c r="GP172" s="12">
        <f t="shared" si="432"/>
        <v>0.5</v>
      </c>
      <c r="GQ172" s="12">
        <f t="shared" si="433"/>
        <v>0.5</v>
      </c>
      <c r="GR172" s="12">
        <f t="shared" si="434"/>
        <v>0.5</v>
      </c>
      <c r="GS172" s="12">
        <f t="shared" si="435"/>
        <v>0.51</v>
      </c>
      <c r="GT172" s="12">
        <f t="shared" si="436"/>
        <v>0.51</v>
      </c>
      <c r="GU172" s="12">
        <f t="shared" si="437"/>
        <v>0.51</v>
      </c>
      <c r="GV172" s="12">
        <f t="shared" si="438"/>
        <v>0.51</v>
      </c>
      <c r="GW172" s="12">
        <f t="shared" si="439"/>
        <v>0.52</v>
      </c>
      <c r="GX172" s="12">
        <f t="shared" si="440"/>
        <v>0.52</v>
      </c>
      <c r="GY172" s="12">
        <f t="shared" si="441"/>
        <v>0.52</v>
      </c>
      <c r="GZ172" s="12">
        <f t="shared" si="442"/>
        <v>0.52</v>
      </c>
      <c r="HA172" s="12">
        <f t="shared" si="443"/>
        <v>0.52</v>
      </c>
      <c r="HB172" s="12">
        <f t="shared" si="444"/>
        <v>0.53</v>
      </c>
      <c r="HC172" s="12">
        <f t="shared" si="445"/>
        <v>0.53</v>
      </c>
      <c r="HD172" s="12">
        <f t="shared" si="446"/>
        <v>0.53</v>
      </c>
      <c r="HE172" s="12">
        <f t="shared" si="447"/>
        <v>0.53</v>
      </c>
      <c r="HF172" s="12">
        <f t="shared" si="448"/>
        <v>0.53</v>
      </c>
      <c r="HG172" s="12">
        <f t="shared" si="449"/>
        <v>0.53</v>
      </c>
      <c r="HH172" s="12">
        <f t="shared" si="450"/>
        <v>0.53</v>
      </c>
      <c r="HI172" s="12">
        <f t="shared" si="451"/>
        <v>0.53</v>
      </c>
      <c r="HJ172" s="12">
        <f t="shared" si="452"/>
        <v>0.54</v>
      </c>
      <c r="HK172" s="12">
        <f t="shared" si="453"/>
        <v>0.54</v>
      </c>
      <c r="HL172" s="12">
        <f t="shared" si="454"/>
        <v>0.54</v>
      </c>
      <c r="HM172" s="12">
        <f t="shared" si="455"/>
        <v>0.54</v>
      </c>
      <c r="HN172" s="12">
        <f t="shared" si="456"/>
        <v>0.54</v>
      </c>
      <c r="HO172" s="12">
        <f t="shared" si="457"/>
        <v>0.54</v>
      </c>
      <c r="HP172" s="12">
        <f t="shared" si="458"/>
        <v>0.54</v>
      </c>
      <c r="HQ172" s="12">
        <f t="shared" si="459"/>
        <v>0.54</v>
      </c>
      <c r="HR172" s="12">
        <f t="shared" si="460"/>
        <v>0.54</v>
      </c>
      <c r="HS172" s="12">
        <f t="shared" si="461"/>
        <v>0.54</v>
      </c>
    </row>
    <row r="173" spans="5:227" x14ac:dyDescent="0.25">
      <c r="E173" s="12">
        <f t="shared" si="488"/>
        <v>1.53</v>
      </c>
      <c r="F173" s="12">
        <f t="shared" si="486"/>
        <v>556</v>
      </c>
      <c r="G173" s="12">
        <f t="shared" si="475"/>
        <v>0.28928199791883452</v>
      </c>
      <c r="H173" s="12">
        <f>SUM(G173:G$270)</f>
        <v>1.2601456815816858</v>
      </c>
      <c r="I173" s="12">
        <f t="shared" si="487"/>
        <v>7.3669166666666666</v>
      </c>
      <c r="W173" s="12">
        <f t="shared" si="462"/>
        <v>1.6800000000000013</v>
      </c>
      <c r="X173" s="12">
        <f t="shared" si="473"/>
        <v>0.33791262916609671</v>
      </c>
      <c r="Y173" s="12">
        <f t="shared" si="499"/>
        <v>0.33796423900642897</v>
      </c>
      <c r="Z173" s="12">
        <f t="shared" si="499"/>
        <v>0.33811901759474433</v>
      </c>
      <c r="AA173" s="12">
        <f t="shared" si="499"/>
        <v>0.33837681218326265</v>
      </c>
      <c r="AB173" s="12">
        <f t="shared" si="499"/>
        <v>0.33873736835984913</v>
      </c>
      <c r="AC173" s="12">
        <f t="shared" si="499"/>
        <v>0.33920033029908786</v>
      </c>
      <c r="AD173" s="12">
        <f t="shared" si="499"/>
        <v>0.33976524111343892</v>
      </c>
      <c r="AE173" s="12">
        <f t="shared" si="499"/>
        <v>0.340431543304131</v>
      </c>
      <c r="AF173" s="12">
        <f t="shared" si="499"/>
        <v>0.34119857931134562</v>
      </c>
      <c r="AG173" s="12">
        <f t="shared" si="499"/>
        <v>0.34206559216314897</v>
      </c>
      <c r="AH173" s="12">
        <f t="shared" si="499"/>
        <v>0.34303172622253209</v>
      </c>
      <c r="AI173" s="12">
        <f t="shared" si="500"/>
        <v>0.34409602803182104</v>
      </c>
      <c r="AJ173" s="12">
        <f t="shared" si="500"/>
        <v>0.34525744725362489</v>
      </c>
      <c r="AK173" s="12">
        <f t="shared" si="500"/>
        <v>0.34651483770739155</v>
      </c>
      <c r="AL173" s="12">
        <f t="shared" si="500"/>
        <v>0.34786695850054972</v>
      </c>
      <c r="AM173" s="12">
        <f t="shared" si="500"/>
        <v>0.34931247525312004</v>
      </c>
      <c r="AN173" s="12">
        <f t="shared" si="500"/>
        <v>0.35084996141458713</v>
      </c>
      <c r="AO173" s="12">
        <f t="shared" si="500"/>
        <v>0.35247789967173249</v>
      </c>
      <c r="AP173" s="12">
        <f t="shared" si="500"/>
        <v>0.35419468344603977</v>
      </c>
      <c r="AQ173" s="12">
        <f t="shared" si="500"/>
        <v>0.35599861847919356</v>
      </c>
      <c r="AR173" s="12">
        <f t="shared" si="500"/>
        <v>0.35788792450510776</v>
      </c>
      <c r="AS173" s="12">
        <f t="shared" si="501"/>
        <v>0.35986073700683352</v>
      </c>
      <c r="AT173" s="12">
        <f t="shared" si="501"/>
        <v>0.36191510905661223</v>
      </c>
      <c r="AU173" s="12">
        <f t="shared" si="501"/>
        <v>0.36404901323725802</v>
      </c>
      <c r="AV173" s="12">
        <f t="shared" si="501"/>
        <v>0.36626034364297405</v>
      </c>
      <c r="AW173" s="12">
        <f t="shared" si="501"/>
        <v>0.36854691795762695</v>
      </c>
      <c r="AX173" s="12">
        <f t="shared" si="501"/>
        <v>0.37090647960842965</v>
      </c>
      <c r="AY173" s="12">
        <f t="shared" si="501"/>
        <v>0.37333669999290614</v>
      </c>
      <c r="AZ173" s="12">
        <f t="shared" si="501"/>
        <v>0.375835180776941</v>
      </c>
      <c r="BA173" s="12">
        <f t="shared" si="501"/>
        <v>0.37839945626164562</v>
      </c>
      <c r="BB173" s="12">
        <f t="shared" si="501"/>
        <v>0.3810269958167054</v>
      </c>
      <c r="BC173" s="12">
        <f t="shared" si="502"/>
        <v>0.3837152063778061</v>
      </c>
      <c r="BD173" s="12">
        <f t="shared" si="502"/>
        <v>0.38646143500567554</v>
      </c>
      <c r="BE173" s="12">
        <f t="shared" si="502"/>
        <v>0.38926297150421424</v>
      </c>
      <c r="BF173" s="12">
        <f t="shared" si="502"/>
        <v>0.39211705109513167</v>
      </c>
      <c r="BG173" s="12">
        <f t="shared" si="502"/>
        <v>0.39502085714644891</v>
      </c>
      <c r="BH173" s="12">
        <f t="shared" si="502"/>
        <v>0.39797152395217394</v>
      </c>
      <c r="BI173" s="12">
        <f t="shared" si="502"/>
        <v>0.40096613956040794</v>
      </c>
      <c r="BJ173" s="12">
        <f t="shared" si="502"/>
        <v>0.40400174864708976</v>
      </c>
      <c r="BK173" s="12">
        <f t="shared" si="502"/>
        <v>0.40707535543254458</v>
      </c>
      <c r="BL173" s="12">
        <f t="shared" si="502"/>
        <v>0.41018392663795605</v>
      </c>
      <c r="BM173" s="12">
        <f t="shared" si="503"/>
        <v>0.41332439447884678</v>
      </c>
      <c r="BN173" s="12">
        <f t="shared" si="503"/>
        <v>0.41649365969261115</v>
      </c>
      <c r="BO173" s="12">
        <f t="shared" si="503"/>
        <v>0.41968859459711322</v>
      </c>
      <c r="BP173" s="12">
        <f t="shared" si="503"/>
        <v>0.4229060461773313</v>
      </c>
      <c r="BQ173" s="12">
        <f t="shared" si="503"/>
        <v>0.42614283919700346</v>
      </c>
      <c r="BR173" s="12">
        <f t="shared" si="503"/>
        <v>0.42939577933220202</v>
      </c>
      <c r="BS173" s="12">
        <f t="shared" si="503"/>
        <v>0.4326616563237457</v>
      </c>
      <c r="BT173" s="12">
        <f t="shared" si="503"/>
        <v>0.43593724714533799</v>
      </c>
      <c r="BU173" s="12">
        <f t="shared" si="503"/>
        <v>0.4392193191843049</v>
      </c>
      <c r="BV173" s="12">
        <f t="shared" si="503"/>
        <v>0.44250463343179325</v>
      </c>
      <c r="BW173" s="12">
        <f t="shared" si="504"/>
        <v>0.44578994767928165</v>
      </c>
      <c r="BX173" s="12">
        <f t="shared" si="504"/>
        <v>0.44907201971824851</v>
      </c>
      <c r="BY173" s="12">
        <f t="shared" si="504"/>
        <v>0.45234761053984085</v>
      </c>
      <c r="BZ173" s="12">
        <f t="shared" si="504"/>
        <v>0.45561348753138453</v>
      </c>
      <c r="CA173" s="12">
        <f t="shared" si="504"/>
        <v>0.45886642766658309</v>
      </c>
      <c r="CB173" s="12">
        <f t="shared" si="504"/>
        <v>0.46210322068625526</v>
      </c>
      <c r="CC173" s="12">
        <f t="shared" si="504"/>
        <v>0.46532067226647333</v>
      </c>
      <c r="CD173" s="12">
        <f t="shared" si="504"/>
        <v>0.46851560717097535</v>
      </c>
      <c r="CE173" s="12">
        <f t="shared" si="504"/>
        <v>0.47168487238473977</v>
      </c>
      <c r="CF173" s="12">
        <f t="shared" si="504"/>
        <v>0.4748253402256305</v>
      </c>
      <c r="CG173" s="12">
        <f t="shared" si="505"/>
        <v>0.47793391143104197</v>
      </c>
      <c r="CH173" s="12">
        <f t="shared" si="505"/>
        <v>0.48100751821649673</v>
      </c>
      <c r="CI173" s="12">
        <f t="shared" si="505"/>
        <v>0.48404312730317867</v>
      </c>
      <c r="CJ173" s="12">
        <f t="shared" si="505"/>
        <v>0.48703774291141261</v>
      </c>
      <c r="CK173" s="12">
        <f t="shared" si="505"/>
        <v>0.48998840971713764</v>
      </c>
      <c r="CL173" s="12">
        <f t="shared" si="505"/>
        <v>0.49289221576845488</v>
      </c>
      <c r="CM173" s="12">
        <f t="shared" si="505"/>
        <v>0.49574629535937231</v>
      </c>
      <c r="CN173" s="12">
        <f t="shared" si="505"/>
        <v>0.49854783185791107</v>
      </c>
      <c r="CO173" s="12">
        <f t="shared" si="505"/>
        <v>0.5012940604857804</v>
      </c>
      <c r="CP173" s="12">
        <f t="shared" si="505"/>
        <v>0.50398227104688109</v>
      </c>
      <c r="CQ173" s="12">
        <f t="shared" si="506"/>
        <v>0.50660981060194088</v>
      </c>
      <c r="CR173" s="12">
        <f t="shared" si="506"/>
        <v>0.50917408608664561</v>
      </c>
      <c r="CS173" s="12">
        <f t="shared" si="506"/>
        <v>0.51167256687068041</v>
      </c>
      <c r="CT173" s="12">
        <f t="shared" si="506"/>
        <v>0.5141027872551569</v>
      </c>
      <c r="CU173" s="12">
        <f t="shared" si="506"/>
        <v>0.51646234890595966</v>
      </c>
      <c r="CV173" s="12">
        <f t="shared" si="506"/>
        <v>0.5187489232206125</v>
      </c>
      <c r="CW173" s="12">
        <f t="shared" si="506"/>
        <v>0.52096025362632847</v>
      </c>
      <c r="CX173" s="12">
        <f t="shared" si="506"/>
        <v>0.52309415780697432</v>
      </c>
      <c r="CY173" s="12">
        <f t="shared" si="506"/>
        <v>0.52514852985675298</v>
      </c>
      <c r="CZ173" s="12">
        <f t="shared" si="506"/>
        <v>0.52712134235847885</v>
      </c>
      <c r="DA173" s="12">
        <f t="shared" si="507"/>
        <v>0.52901064838439305</v>
      </c>
      <c r="DB173" s="12">
        <f t="shared" si="507"/>
        <v>0.53081458341754673</v>
      </c>
      <c r="DC173" s="12">
        <f t="shared" si="507"/>
        <v>0.53253136719185412</v>
      </c>
      <c r="DD173" s="12">
        <f t="shared" si="507"/>
        <v>0.53415930544899948</v>
      </c>
      <c r="DE173" s="12">
        <f t="shared" si="507"/>
        <v>0.53569679161046646</v>
      </c>
      <c r="DF173" s="12">
        <f t="shared" si="507"/>
        <v>0.53714230836303678</v>
      </c>
      <c r="DG173" s="12">
        <f t="shared" si="507"/>
        <v>0.53849442915619494</v>
      </c>
      <c r="DH173" s="12">
        <f t="shared" si="507"/>
        <v>0.53975181960996166</v>
      </c>
      <c r="DI173" s="12">
        <f t="shared" si="507"/>
        <v>0.54091323883176545</v>
      </c>
      <c r="DJ173" s="12">
        <f t="shared" si="507"/>
        <v>0.54197754064105452</v>
      </c>
      <c r="DK173" s="12">
        <f t="shared" si="508"/>
        <v>0.54294367470043758</v>
      </c>
      <c r="DL173" s="12">
        <f t="shared" si="508"/>
        <v>0.54381068755224093</v>
      </c>
      <c r="DM173" s="12">
        <f t="shared" si="508"/>
        <v>0.54457772355945555</v>
      </c>
      <c r="DN173" s="12">
        <f t="shared" si="508"/>
        <v>0.54524402575014763</v>
      </c>
      <c r="DO173" s="12">
        <f t="shared" si="508"/>
        <v>0.54580893656449869</v>
      </c>
      <c r="DP173" s="12">
        <f t="shared" si="508"/>
        <v>0.54627189850373736</v>
      </c>
      <c r="DQ173" s="12">
        <f t="shared" si="508"/>
        <v>0.54663245468032384</v>
      </c>
      <c r="DR173" s="12">
        <f t="shared" si="508"/>
        <v>0.54689024926884222</v>
      </c>
      <c r="DS173" s="12">
        <f t="shared" si="508"/>
        <v>0.54704502785715758</v>
      </c>
      <c r="DT173" s="12">
        <f t="shared" si="474"/>
        <v>0.54709663769748984</v>
      </c>
      <c r="DV173">
        <v>1.6800000000000013</v>
      </c>
      <c r="DW173" s="12">
        <f t="shared" si="361"/>
        <v>0.34</v>
      </c>
      <c r="DX173" s="12">
        <f t="shared" si="362"/>
        <v>0.34</v>
      </c>
      <c r="DY173" s="12">
        <f t="shared" si="363"/>
        <v>0.34</v>
      </c>
      <c r="DZ173" s="12">
        <f t="shared" si="364"/>
        <v>0.34</v>
      </c>
      <c r="EA173" s="12">
        <f t="shared" si="365"/>
        <v>0.34</v>
      </c>
      <c r="EB173" s="12">
        <f t="shared" si="366"/>
        <v>0.34</v>
      </c>
      <c r="EC173" s="12">
        <f t="shared" si="367"/>
        <v>0.34</v>
      </c>
      <c r="ED173" s="12">
        <f t="shared" si="368"/>
        <v>0.34</v>
      </c>
      <c r="EE173" s="12">
        <f t="shared" si="369"/>
        <v>0.34</v>
      </c>
      <c r="EF173" s="12">
        <f t="shared" si="370"/>
        <v>0.34</v>
      </c>
      <c r="EG173" s="12">
        <f t="shared" si="371"/>
        <v>0.34</v>
      </c>
      <c r="EH173" s="12">
        <f t="shared" si="372"/>
        <v>0.34</v>
      </c>
      <c r="EI173" s="12">
        <f t="shared" si="373"/>
        <v>0.35</v>
      </c>
      <c r="EJ173" s="12">
        <f t="shared" si="374"/>
        <v>0.35</v>
      </c>
      <c r="EK173" s="12">
        <f t="shared" si="375"/>
        <v>0.35</v>
      </c>
      <c r="EL173" s="12">
        <f t="shared" si="376"/>
        <v>0.35</v>
      </c>
      <c r="EM173" s="12">
        <f t="shared" si="377"/>
        <v>0.35</v>
      </c>
      <c r="EN173" s="12">
        <f t="shared" si="378"/>
        <v>0.35</v>
      </c>
      <c r="EO173" s="12">
        <f t="shared" si="379"/>
        <v>0.35</v>
      </c>
      <c r="EP173" s="12">
        <f t="shared" si="380"/>
        <v>0.36</v>
      </c>
      <c r="EQ173" s="12">
        <f t="shared" si="381"/>
        <v>0.36</v>
      </c>
      <c r="ER173" s="12">
        <f t="shared" si="382"/>
        <v>0.36</v>
      </c>
      <c r="ES173" s="12">
        <f t="shared" si="383"/>
        <v>0.36</v>
      </c>
      <c r="ET173" s="12">
        <f t="shared" si="384"/>
        <v>0.36</v>
      </c>
      <c r="EU173" s="12">
        <f t="shared" si="385"/>
        <v>0.37</v>
      </c>
      <c r="EV173" s="12">
        <f t="shared" si="386"/>
        <v>0.37</v>
      </c>
      <c r="EW173" s="12">
        <f t="shared" si="387"/>
        <v>0.37</v>
      </c>
      <c r="EX173" s="12">
        <f t="shared" si="388"/>
        <v>0.37</v>
      </c>
      <c r="EY173" s="12">
        <f t="shared" si="389"/>
        <v>0.38</v>
      </c>
      <c r="EZ173" s="12">
        <f t="shared" si="390"/>
        <v>0.38</v>
      </c>
      <c r="FA173" s="12">
        <f t="shared" si="391"/>
        <v>0.38</v>
      </c>
      <c r="FB173" s="12">
        <f t="shared" si="392"/>
        <v>0.38</v>
      </c>
      <c r="FC173" s="12">
        <f t="shared" si="393"/>
        <v>0.39</v>
      </c>
      <c r="FD173" s="12">
        <f t="shared" si="394"/>
        <v>0.39</v>
      </c>
      <c r="FE173" s="12">
        <f t="shared" si="395"/>
        <v>0.39</v>
      </c>
      <c r="FF173" s="12">
        <f t="shared" si="396"/>
        <v>0.4</v>
      </c>
      <c r="FG173" s="12">
        <f t="shared" si="397"/>
        <v>0.4</v>
      </c>
      <c r="FH173" s="12">
        <f t="shared" si="398"/>
        <v>0.4</v>
      </c>
      <c r="FI173" s="12">
        <f t="shared" si="399"/>
        <v>0.4</v>
      </c>
      <c r="FJ173" s="12">
        <f t="shared" si="400"/>
        <v>0.41</v>
      </c>
      <c r="FK173" s="12">
        <f t="shared" si="401"/>
        <v>0.41</v>
      </c>
      <c r="FL173" s="12">
        <f t="shared" si="402"/>
        <v>0.41</v>
      </c>
      <c r="FM173" s="12">
        <f t="shared" si="403"/>
        <v>0.42</v>
      </c>
      <c r="FN173" s="12">
        <f t="shared" si="404"/>
        <v>0.42</v>
      </c>
      <c r="FO173" s="12">
        <f t="shared" si="405"/>
        <v>0.42</v>
      </c>
      <c r="FP173" s="12">
        <f t="shared" si="406"/>
        <v>0.43</v>
      </c>
      <c r="FQ173" s="12">
        <f t="shared" si="407"/>
        <v>0.43</v>
      </c>
      <c r="FR173" s="12">
        <f t="shared" si="408"/>
        <v>0.43</v>
      </c>
      <c r="FS173" s="12">
        <f t="shared" si="409"/>
        <v>0.44</v>
      </c>
      <c r="FT173" s="12">
        <f t="shared" si="410"/>
        <v>0.44</v>
      </c>
      <c r="FU173" s="12">
        <f t="shared" si="411"/>
        <v>0.44</v>
      </c>
      <c r="FV173" s="12">
        <f t="shared" si="412"/>
        <v>0.45</v>
      </c>
      <c r="FW173" s="12">
        <f t="shared" si="413"/>
        <v>0.45</v>
      </c>
      <c r="FX173" s="12">
        <f t="shared" si="414"/>
        <v>0.45</v>
      </c>
      <c r="FY173" s="12">
        <f t="shared" si="415"/>
        <v>0.46</v>
      </c>
      <c r="FZ173" s="12">
        <f t="shared" si="416"/>
        <v>0.46</v>
      </c>
      <c r="GA173" s="12">
        <f t="shared" si="417"/>
        <v>0.46</v>
      </c>
      <c r="GB173" s="12">
        <f t="shared" si="418"/>
        <v>0.47</v>
      </c>
      <c r="GC173" s="12">
        <f t="shared" si="419"/>
        <v>0.47</v>
      </c>
      <c r="GD173" s="12">
        <f t="shared" si="420"/>
        <v>0.47</v>
      </c>
      <c r="GE173" s="12">
        <f t="shared" si="421"/>
        <v>0.47</v>
      </c>
      <c r="GF173" s="12">
        <f t="shared" si="422"/>
        <v>0.48</v>
      </c>
      <c r="GG173" s="12">
        <f t="shared" si="423"/>
        <v>0.48</v>
      </c>
      <c r="GH173" s="12">
        <f t="shared" si="424"/>
        <v>0.48</v>
      </c>
      <c r="GI173" s="12">
        <f t="shared" si="425"/>
        <v>0.49</v>
      </c>
      <c r="GJ173" s="12">
        <f t="shared" si="426"/>
        <v>0.49</v>
      </c>
      <c r="GK173" s="12">
        <f t="shared" si="427"/>
        <v>0.49</v>
      </c>
      <c r="GL173" s="12">
        <f t="shared" si="428"/>
        <v>0.5</v>
      </c>
      <c r="GM173" s="12">
        <f t="shared" si="429"/>
        <v>0.5</v>
      </c>
      <c r="GN173" s="12">
        <f t="shared" si="430"/>
        <v>0.5</v>
      </c>
      <c r="GO173" s="12">
        <f t="shared" si="431"/>
        <v>0.5</v>
      </c>
      <c r="GP173" s="12">
        <f t="shared" si="432"/>
        <v>0.51</v>
      </c>
      <c r="GQ173" s="12">
        <f t="shared" si="433"/>
        <v>0.51</v>
      </c>
      <c r="GR173" s="12">
        <f t="shared" si="434"/>
        <v>0.51</v>
      </c>
      <c r="GS173" s="12">
        <f t="shared" si="435"/>
        <v>0.51</v>
      </c>
      <c r="GT173" s="12">
        <f t="shared" si="436"/>
        <v>0.52</v>
      </c>
      <c r="GU173" s="12">
        <f t="shared" si="437"/>
        <v>0.52</v>
      </c>
      <c r="GV173" s="12">
        <f t="shared" si="438"/>
        <v>0.52</v>
      </c>
      <c r="GW173" s="12">
        <f t="shared" si="439"/>
        <v>0.52</v>
      </c>
      <c r="GX173" s="12">
        <f t="shared" si="440"/>
        <v>0.53</v>
      </c>
      <c r="GY173" s="12">
        <f t="shared" si="441"/>
        <v>0.53</v>
      </c>
      <c r="GZ173" s="12">
        <f t="shared" si="442"/>
        <v>0.53</v>
      </c>
      <c r="HA173" s="12">
        <f t="shared" si="443"/>
        <v>0.53</v>
      </c>
      <c r="HB173" s="12">
        <f t="shared" si="444"/>
        <v>0.53</v>
      </c>
      <c r="HC173" s="12">
        <f t="shared" si="445"/>
        <v>0.53</v>
      </c>
      <c r="HD173" s="12">
        <f t="shared" si="446"/>
        <v>0.54</v>
      </c>
      <c r="HE173" s="12">
        <f t="shared" si="447"/>
        <v>0.54</v>
      </c>
      <c r="HF173" s="12">
        <f t="shared" si="448"/>
        <v>0.54</v>
      </c>
      <c r="HG173" s="12">
        <f t="shared" si="449"/>
        <v>0.54</v>
      </c>
      <c r="HH173" s="12">
        <f t="shared" si="450"/>
        <v>0.54</v>
      </c>
      <c r="HI173" s="12">
        <f t="shared" si="451"/>
        <v>0.54</v>
      </c>
      <c r="HJ173" s="12">
        <f t="shared" si="452"/>
        <v>0.54</v>
      </c>
      <c r="HK173" s="12">
        <f t="shared" si="453"/>
        <v>0.54</v>
      </c>
      <c r="HL173" s="12">
        <f t="shared" si="454"/>
        <v>0.54</v>
      </c>
      <c r="HM173" s="12">
        <f t="shared" si="455"/>
        <v>0.55000000000000004</v>
      </c>
      <c r="HN173" s="12">
        <f t="shared" si="456"/>
        <v>0.55000000000000004</v>
      </c>
      <c r="HO173" s="12">
        <f t="shared" si="457"/>
        <v>0.55000000000000004</v>
      </c>
      <c r="HP173" s="12">
        <f t="shared" si="458"/>
        <v>0.55000000000000004</v>
      </c>
      <c r="HQ173" s="12">
        <f t="shared" si="459"/>
        <v>0.55000000000000004</v>
      </c>
      <c r="HR173" s="12">
        <f t="shared" si="460"/>
        <v>0.55000000000000004</v>
      </c>
      <c r="HS173" s="12">
        <f t="shared" si="461"/>
        <v>0.55000000000000004</v>
      </c>
    </row>
    <row r="174" spans="5:227" x14ac:dyDescent="0.25">
      <c r="E174" s="12">
        <f t="shared" si="488"/>
        <v>1.54</v>
      </c>
      <c r="F174" s="12">
        <f t="shared" si="486"/>
        <v>570</v>
      </c>
      <c r="G174" s="12">
        <f t="shared" si="475"/>
        <v>0.29656607700312176</v>
      </c>
      <c r="H174" s="12">
        <f>SUM(G174:G$270)</f>
        <v>0.97086368366285125</v>
      </c>
      <c r="I174" s="12">
        <f t="shared" si="487"/>
        <v>5.675749999999999</v>
      </c>
      <c r="W174" s="12">
        <f t="shared" si="462"/>
        <v>1.6900000000000013</v>
      </c>
      <c r="X174" s="12">
        <f t="shared" si="473"/>
        <v>0.34266549691303588</v>
      </c>
      <c r="Y174" s="12">
        <f t="shared" si="499"/>
        <v>0.34271783266511091</v>
      </c>
      <c r="Z174" s="12">
        <f t="shared" si="499"/>
        <v>0.34287478827226731</v>
      </c>
      <c r="AA174" s="12">
        <f t="shared" si="499"/>
        <v>0.34313620883827023</v>
      </c>
      <c r="AB174" s="12">
        <f t="shared" si="499"/>
        <v>0.34350183637258275</v>
      </c>
      <c r="AC174" s="12">
        <f t="shared" si="499"/>
        <v>0.34397131004497122</v>
      </c>
      <c r="AD174" s="12">
        <f t="shared" si="499"/>
        <v>0.3445441665416013</v>
      </c>
      <c r="AE174" s="12">
        <f t="shared" si="499"/>
        <v>0.34521984052227261</v>
      </c>
      <c r="AF174" s="12">
        <f t="shared" si="499"/>
        <v>0.3459976651783413</v>
      </c>
      <c r="AG174" s="12">
        <f t="shared" si="499"/>
        <v>0.34687687289077973</v>
      </c>
      <c r="AH174" s="12">
        <f t="shared" si="499"/>
        <v>0.34785659598772378</v>
      </c>
      <c r="AI174" s="12">
        <f t="shared" si="500"/>
        <v>0.34893586760076017</v>
      </c>
      <c r="AJ174" s="12">
        <f t="shared" si="500"/>
        <v>0.35011362261910883</v>
      </c>
      <c r="AK174" s="12">
        <f t="shared" si="500"/>
        <v>0.35138869874075884</v>
      </c>
      <c r="AL174" s="12">
        <f t="shared" si="500"/>
        <v>0.35275983761951984</v>
      </c>
      <c r="AM174" s="12">
        <f t="shared" si="500"/>
        <v>0.35422568610685812</v>
      </c>
      <c r="AN174" s="12">
        <f t="shared" si="500"/>
        <v>0.35578479758729076</v>
      </c>
      <c r="AO174" s="12">
        <f t="shared" si="500"/>
        <v>0.3574356334060203</v>
      </c>
      <c r="AP174" s="12">
        <f t="shared" si="500"/>
        <v>0.35917656438740153</v>
      </c>
      <c r="AQ174" s="12">
        <f t="shared" si="500"/>
        <v>0.36100587244274096</v>
      </c>
      <c r="AR174" s="12">
        <f t="shared" si="500"/>
        <v>0.362921752265843</v>
      </c>
      <c r="AS174" s="12">
        <f t="shared" si="501"/>
        <v>0.36492231311462925</v>
      </c>
      <c r="AT174" s="12">
        <f t="shared" si="501"/>
        <v>0.36700558067707256</v>
      </c>
      <c r="AU174" s="12">
        <f t="shared" si="501"/>
        <v>0.36916949901960472</v>
      </c>
      <c r="AV174" s="12">
        <f t="shared" si="501"/>
        <v>0.3714119326160748</v>
      </c>
      <c r="AW174" s="12">
        <f t="shared" si="501"/>
        <v>0.37373066845525521</v>
      </c>
      <c r="AX174" s="12">
        <f t="shared" si="501"/>
        <v>0.37612341822481721</v>
      </c>
      <c r="AY174" s="12">
        <f t="shared" si="501"/>
        <v>0.37858782056961826</v>
      </c>
      <c r="AZ174" s="12">
        <f t="shared" si="501"/>
        <v>0.38112144342207505</v>
      </c>
      <c r="BA174" s="12">
        <f t="shared" si="501"/>
        <v>0.38372178640232019</v>
      </c>
      <c r="BB174" s="12">
        <f t="shared" si="501"/>
        <v>0.38638628328577534</v>
      </c>
      <c r="BC174" s="12">
        <f t="shared" si="502"/>
        <v>0.38911230453570517</v>
      </c>
      <c r="BD174" s="12">
        <f t="shared" si="502"/>
        <v>0.39189715989825258</v>
      </c>
      <c r="BE174" s="12">
        <f t="shared" si="502"/>
        <v>0.39473810105739432</v>
      </c>
      <c r="BF174" s="12">
        <f t="shared" si="502"/>
        <v>0.39763232434719731</v>
      </c>
      <c r="BG174" s="12">
        <f t="shared" si="502"/>
        <v>0.40057697351869836</v>
      </c>
      <c r="BH174" s="12">
        <f t="shared" si="502"/>
        <v>0.40356914255867704</v>
      </c>
      <c r="BI174" s="12">
        <f t="shared" si="502"/>
        <v>0.40660587855753971</v>
      </c>
      <c r="BJ174" s="12">
        <f t="shared" si="502"/>
        <v>0.40968418462348516</v>
      </c>
      <c r="BK174" s="12">
        <f t="shared" si="502"/>
        <v>0.41280102284007469</v>
      </c>
      <c r="BL174" s="12">
        <f t="shared" si="502"/>
        <v>0.41595331726428897</v>
      </c>
      <c r="BM174" s="12">
        <f t="shared" si="503"/>
        <v>0.41913795696211242</v>
      </c>
      <c r="BN174" s="12">
        <f t="shared" si="503"/>
        <v>0.4223517990786495</v>
      </c>
      <c r="BO174" s="12">
        <f t="shared" si="503"/>
        <v>0.42559167193974301</v>
      </c>
      <c r="BP174" s="12">
        <f t="shared" si="503"/>
        <v>0.42885437818203365</v>
      </c>
      <c r="BQ174" s="12">
        <f t="shared" si="503"/>
        <v>0.43213669790837161</v>
      </c>
      <c r="BR174" s="12">
        <f t="shared" si="503"/>
        <v>0.43543539186546626</v>
      </c>
      <c r="BS174" s="12">
        <f t="shared" si="503"/>
        <v>0.4387472046406381</v>
      </c>
      <c r="BT174" s="12">
        <f t="shared" si="503"/>
        <v>0.44206886787451793</v>
      </c>
      <c r="BU174" s="12">
        <f t="shared" si="503"/>
        <v>0.44539710348652328</v>
      </c>
      <c r="BV174" s="12">
        <f t="shared" si="503"/>
        <v>0.44872862690992787</v>
      </c>
      <c r="BW174" s="12">
        <f t="shared" si="504"/>
        <v>0.45206015033333247</v>
      </c>
      <c r="BX174" s="12">
        <f t="shared" si="504"/>
        <v>0.45538838594533787</v>
      </c>
      <c r="BY174" s="12">
        <f t="shared" si="504"/>
        <v>0.45871004917921776</v>
      </c>
      <c r="BZ174" s="12">
        <f t="shared" si="504"/>
        <v>0.46202186195438955</v>
      </c>
      <c r="CA174" s="12">
        <f t="shared" si="504"/>
        <v>0.46532055591148419</v>
      </c>
      <c r="CB174" s="12">
        <f t="shared" si="504"/>
        <v>0.46860287563782216</v>
      </c>
      <c r="CC174" s="12">
        <f t="shared" si="504"/>
        <v>0.47186558188011274</v>
      </c>
      <c r="CD174" s="12">
        <f t="shared" si="504"/>
        <v>0.47510545474120625</v>
      </c>
      <c r="CE174" s="12">
        <f t="shared" si="504"/>
        <v>0.47831929685774333</v>
      </c>
      <c r="CF174" s="12">
        <f t="shared" si="504"/>
        <v>0.48150393655556678</v>
      </c>
      <c r="CG174" s="12">
        <f t="shared" si="505"/>
        <v>0.48465623097978106</v>
      </c>
      <c r="CH174" s="12">
        <f t="shared" si="505"/>
        <v>0.48777306919637059</v>
      </c>
      <c r="CI174" s="12">
        <f t="shared" si="505"/>
        <v>0.49085137526231609</v>
      </c>
      <c r="CJ174" s="12">
        <f t="shared" si="505"/>
        <v>0.49388811126117882</v>
      </c>
      <c r="CK174" s="12">
        <f t="shared" si="505"/>
        <v>0.49688028030115738</v>
      </c>
      <c r="CL174" s="12">
        <f t="shared" si="505"/>
        <v>0.4998249294726585</v>
      </c>
      <c r="CM174" s="12">
        <f t="shared" si="505"/>
        <v>0.50271915276246149</v>
      </c>
      <c r="CN174" s="12">
        <f t="shared" si="505"/>
        <v>0.50556009392160328</v>
      </c>
      <c r="CO174" s="12">
        <f t="shared" si="505"/>
        <v>0.50834494928415053</v>
      </c>
      <c r="CP174" s="12">
        <f t="shared" si="505"/>
        <v>0.51107097053408046</v>
      </c>
      <c r="CQ174" s="12">
        <f t="shared" si="506"/>
        <v>0.51373546741753562</v>
      </c>
      <c r="CR174" s="12">
        <f t="shared" si="506"/>
        <v>0.51633581039778076</v>
      </c>
      <c r="CS174" s="12">
        <f t="shared" si="506"/>
        <v>0.51886943325023749</v>
      </c>
      <c r="CT174" s="12">
        <f t="shared" si="506"/>
        <v>0.52133383559503865</v>
      </c>
      <c r="CU174" s="12">
        <f t="shared" si="506"/>
        <v>0.52372658536460059</v>
      </c>
      <c r="CV174" s="12">
        <f t="shared" si="506"/>
        <v>0.526045321203781</v>
      </c>
      <c r="CW174" s="12">
        <f t="shared" si="506"/>
        <v>0.52828775480025103</v>
      </c>
      <c r="CX174" s="12">
        <f t="shared" si="506"/>
        <v>0.5304516731427833</v>
      </c>
      <c r="CY174" s="12">
        <f t="shared" si="506"/>
        <v>0.53253494070522656</v>
      </c>
      <c r="CZ174" s="12">
        <f t="shared" si="506"/>
        <v>0.53453550155401275</v>
      </c>
      <c r="DA174" s="12">
        <f t="shared" si="507"/>
        <v>0.5364513813771149</v>
      </c>
      <c r="DB174" s="12">
        <f t="shared" si="507"/>
        <v>0.53828068943245433</v>
      </c>
      <c r="DC174" s="12">
        <f t="shared" si="507"/>
        <v>0.5400216204138355</v>
      </c>
      <c r="DD174" s="12">
        <f t="shared" si="507"/>
        <v>0.54167245623256499</v>
      </c>
      <c r="DE174" s="12">
        <f t="shared" si="507"/>
        <v>0.54323156771299763</v>
      </c>
      <c r="DF174" s="12">
        <f t="shared" si="507"/>
        <v>0.54469741620033596</v>
      </c>
      <c r="DG174" s="12">
        <f t="shared" si="507"/>
        <v>0.54606855507909691</v>
      </c>
      <c r="DH174" s="12">
        <f t="shared" si="507"/>
        <v>0.54734363120074692</v>
      </c>
      <c r="DI174" s="12">
        <f t="shared" si="507"/>
        <v>0.54852138621909563</v>
      </c>
      <c r="DJ174" s="12">
        <f t="shared" si="507"/>
        <v>0.54960065783213197</v>
      </c>
      <c r="DK174" s="12">
        <f t="shared" si="508"/>
        <v>0.55058038092907613</v>
      </c>
      <c r="DL174" s="12">
        <f t="shared" si="508"/>
        <v>0.55145958864151456</v>
      </c>
      <c r="DM174" s="12">
        <f t="shared" si="508"/>
        <v>0.55223741329758314</v>
      </c>
      <c r="DN174" s="12">
        <f t="shared" si="508"/>
        <v>0.5529130872782545</v>
      </c>
      <c r="DO174" s="12">
        <f t="shared" si="508"/>
        <v>0.55348594377488458</v>
      </c>
      <c r="DP174" s="12">
        <f t="shared" si="508"/>
        <v>0.55395541744727306</v>
      </c>
      <c r="DQ174" s="12">
        <f t="shared" si="508"/>
        <v>0.55432104498158563</v>
      </c>
      <c r="DR174" s="12">
        <f t="shared" si="508"/>
        <v>0.5545824655475885</v>
      </c>
      <c r="DS174" s="12">
        <f t="shared" si="508"/>
        <v>0.55473942115474495</v>
      </c>
      <c r="DT174" s="12">
        <f t="shared" si="474"/>
        <v>0.55479175690681992</v>
      </c>
      <c r="DV174">
        <v>1.6900000000000013</v>
      </c>
      <c r="DW174" s="12">
        <f t="shared" si="361"/>
        <v>0.34</v>
      </c>
      <c r="DX174" s="12">
        <f t="shared" si="362"/>
        <v>0.34</v>
      </c>
      <c r="DY174" s="12">
        <f t="shared" si="363"/>
        <v>0.34</v>
      </c>
      <c r="DZ174" s="12">
        <f t="shared" si="364"/>
        <v>0.34</v>
      </c>
      <c r="EA174" s="12">
        <f t="shared" si="365"/>
        <v>0.34</v>
      </c>
      <c r="EB174" s="12">
        <f t="shared" si="366"/>
        <v>0.34</v>
      </c>
      <c r="EC174" s="12">
        <f t="shared" si="367"/>
        <v>0.34</v>
      </c>
      <c r="ED174" s="12">
        <f t="shared" si="368"/>
        <v>0.35</v>
      </c>
      <c r="EE174" s="12">
        <f t="shared" si="369"/>
        <v>0.35</v>
      </c>
      <c r="EF174" s="12">
        <f t="shared" si="370"/>
        <v>0.35</v>
      </c>
      <c r="EG174" s="12">
        <f t="shared" si="371"/>
        <v>0.35</v>
      </c>
      <c r="EH174" s="12">
        <f t="shared" si="372"/>
        <v>0.35</v>
      </c>
      <c r="EI174" s="12">
        <f t="shared" si="373"/>
        <v>0.35</v>
      </c>
      <c r="EJ174" s="12">
        <f t="shared" si="374"/>
        <v>0.35</v>
      </c>
      <c r="EK174" s="12">
        <f t="shared" si="375"/>
        <v>0.35</v>
      </c>
      <c r="EL174" s="12">
        <f t="shared" si="376"/>
        <v>0.35</v>
      </c>
      <c r="EM174" s="12">
        <f t="shared" si="377"/>
        <v>0.36</v>
      </c>
      <c r="EN174" s="12">
        <f t="shared" si="378"/>
        <v>0.36</v>
      </c>
      <c r="EO174" s="12">
        <f t="shared" si="379"/>
        <v>0.36</v>
      </c>
      <c r="EP174" s="12">
        <f t="shared" si="380"/>
        <v>0.36</v>
      </c>
      <c r="EQ174" s="12">
        <f t="shared" si="381"/>
        <v>0.36</v>
      </c>
      <c r="ER174" s="12">
        <f t="shared" si="382"/>
        <v>0.36</v>
      </c>
      <c r="ES174" s="12">
        <f t="shared" si="383"/>
        <v>0.37</v>
      </c>
      <c r="ET174" s="12">
        <f t="shared" si="384"/>
        <v>0.37</v>
      </c>
      <c r="EU174" s="12">
        <f t="shared" si="385"/>
        <v>0.37</v>
      </c>
      <c r="EV174" s="12">
        <f t="shared" si="386"/>
        <v>0.37</v>
      </c>
      <c r="EW174" s="12">
        <f t="shared" si="387"/>
        <v>0.38</v>
      </c>
      <c r="EX174" s="12">
        <f t="shared" si="388"/>
        <v>0.38</v>
      </c>
      <c r="EY174" s="12">
        <f t="shared" si="389"/>
        <v>0.38</v>
      </c>
      <c r="EZ174" s="12">
        <f t="shared" si="390"/>
        <v>0.38</v>
      </c>
      <c r="FA174" s="12">
        <f t="shared" si="391"/>
        <v>0.39</v>
      </c>
      <c r="FB174" s="12">
        <f t="shared" si="392"/>
        <v>0.39</v>
      </c>
      <c r="FC174" s="12">
        <f t="shared" si="393"/>
        <v>0.39</v>
      </c>
      <c r="FD174" s="12">
        <f t="shared" si="394"/>
        <v>0.39</v>
      </c>
      <c r="FE174" s="12">
        <f t="shared" si="395"/>
        <v>0.4</v>
      </c>
      <c r="FF174" s="12">
        <f t="shared" si="396"/>
        <v>0.4</v>
      </c>
      <c r="FG174" s="12">
        <f t="shared" si="397"/>
        <v>0.4</v>
      </c>
      <c r="FH174" s="12">
        <f t="shared" si="398"/>
        <v>0.41</v>
      </c>
      <c r="FI174" s="12">
        <f t="shared" si="399"/>
        <v>0.41</v>
      </c>
      <c r="FJ174" s="12">
        <f t="shared" si="400"/>
        <v>0.41</v>
      </c>
      <c r="FK174" s="12">
        <f t="shared" si="401"/>
        <v>0.42</v>
      </c>
      <c r="FL174" s="12">
        <f t="shared" si="402"/>
        <v>0.42</v>
      </c>
      <c r="FM174" s="12">
        <f t="shared" si="403"/>
        <v>0.42</v>
      </c>
      <c r="FN174" s="12">
        <f t="shared" si="404"/>
        <v>0.43</v>
      </c>
      <c r="FO174" s="12">
        <f t="shared" si="405"/>
        <v>0.43</v>
      </c>
      <c r="FP174" s="12">
        <f t="shared" si="406"/>
        <v>0.43</v>
      </c>
      <c r="FQ174" s="12">
        <f t="shared" si="407"/>
        <v>0.44</v>
      </c>
      <c r="FR174" s="12">
        <f t="shared" si="408"/>
        <v>0.44</v>
      </c>
      <c r="FS174" s="12">
        <f t="shared" si="409"/>
        <v>0.44</v>
      </c>
      <c r="FT174" s="12">
        <f t="shared" si="410"/>
        <v>0.45</v>
      </c>
      <c r="FU174" s="12">
        <f t="shared" si="411"/>
        <v>0.45</v>
      </c>
      <c r="FV174" s="12">
        <f t="shared" si="412"/>
        <v>0.45</v>
      </c>
      <c r="FW174" s="12">
        <f t="shared" si="413"/>
        <v>0.46</v>
      </c>
      <c r="FX174" s="12">
        <f t="shared" si="414"/>
        <v>0.46</v>
      </c>
      <c r="FY174" s="12">
        <f t="shared" si="415"/>
        <v>0.46</v>
      </c>
      <c r="FZ174" s="12">
        <f t="shared" si="416"/>
        <v>0.47</v>
      </c>
      <c r="GA174" s="12">
        <f t="shared" si="417"/>
        <v>0.47</v>
      </c>
      <c r="GB174" s="12">
        <f t="shared" si="418"/>
        <v>0.47</v>
      </c>
      <c r="GC174" s="12">
        <f t="shared" si="419"/>
        <v>0.48</v>
      </c>
      <c r="GD174" s="12">
        <f t="shared" si="420"/>
        <v>0.48</v>
      </c>
      <c r="GE174" s="12">
        <f t="shared" si="421"/>
        <v>0.48</v>
      </c>
      <c r="GF174" s="12">
        <f t="shared" si="422"/>
        <v>0.48</v>
      </c>
      <c r="GG174" s="12">
        <f t="shared" si="423"/>
        <v>0.49</v>
      </c>
      <c r="GH174" s="12">
        <f t="shared" si="424"/>
        <v>0.49</v>
      </c>
      <c r="GI174" s="12">
        <f t="shared" si="425"/>
        <v>0.49</v>
      </c>
      <c r="GJ174" s="12">
        <f t="shared" si="426"/>
        <v>0.5</v>
      </c>
      <c r="GK174" s="12">
        <f t="shared" si="427"/>
        <v>0.5</v>
      </c>
      <c r="GL174" s="12">
        <f t="shared" si="428"/>
        <v>0.5</v>
      </c>
      <c r="GM174" s="12">
        <f t="shared" si="429"/>
        <v>0.51</v>
      </c>
      <c r="GN174" s="12">
        <f t="shared" si="430"/>
        <v>0.51</v>
      </c>
      <c r="GO174" s="12">
        <f t="shared" si="431"/>
        <v>0.51</v>
      </c>
      <c r="GP174" s="12">
        <f t="shared" si="432"/>
        <v>0.51</v>
      </c>
      <c r="GQ174" s="12">
        <f t="shared" si="433"/>
        <v>0.52</v>
      </c>
      <c r="GR174" s="12">
        <f t="shared" si="434"/>
        <v>0.52</v>
      </c>
      <c r="GS174" s="12">
        <f t="shared" si="435"/>
        <v>0.52</v>
      </c>
      <c r="GT174" s="12">
        <f t="shared" si="436"/>
        <v>0.52</v>
      </c>
      <c r="GU174" s="12">
        <f t="shared" si="437"/>
        <v>0.53</v>
      </c>
      <c r="GV174" s="12">
        <f t="shared" si="438"/>
        <v>0.53</v>
      </c>
      <c r="GW174" s="12">
        <f t="shared" si="439"/>
        <v>0.53</v>
      </c>
      <c r="GX174" s="12">
        <f t="shared" si="440"/>
        <v>0.53</v>
      </c>
      <c r="GY174" s="12">
        <f t="shared" si="441"/>
        <v>0.53</v>
      </c>
      <c r="GZ174" s="12">
        <f t="shared" si="442"/>
        <v>0.54</v>
      </c>
      <c r="HA174" s="12">
        <f t="shared" si="443"/>
        <v>0.54</v>
      </c>
      <c r="HB174" s="12">
        <f t="shared" si="444"/>
        <v>0.54</v>
      </c>
      <c r="HC174" s="12">
        <f t="shared" si="445"/>
        <v>0.54</v>
      </c>
      <c r="HD174" s="12">
        <f t="shared" si="446"/>
        <v>0.54</v>
      </c>
      <c r="HE174" s="12">
        <f t="shared" si="447"/>
        <v>0.54</v>
      </c>
      <c r="HF174" s="12">
        <f t="shared" si="448"/>
        <v>0.55000000000000004</v>
      </c>
      <c r="HG174" s="12">
        <f t="shared" si="449"/>
        <v>0.55000000000000004</v>
      </c>
      <c r="HH174" s="12">
        <f t="shared" si="450"/>
        <v>0.55000000000000004</v>
      </c>
      <c r="HI174" s="12">
        <f t="shared" si="451"/>
        <v>0.55000000000000004</v>
      </c>
      <c r="HJ174" s="12">
        <f t="shared" si="452"/>
        <v>0.55000000000000004</v>
      </c>
      <c r="HK174" s="12">
        <f t="shared" si="453"/>
        <v>0.55000000000000004</v>
      </c>
      <c r="HL174" s="12">
        <f t="shared" si="454"/>
        <v>0.55000000000000004</v>
      </c>
      <c r="HM174" s="12">
        <f t="shared" si="455"/>
        <v>0.55000000000000004</v>
      </c>
      <c r="HN174" s="12">
        <f t="shared" si="456"/>
        <v>0.55000000000000004</v>
      </c>
      <c r="HO174" s="12">
        <f t="shared" si="457"/>
        <v>0.55000000000000004</v>
      </c>
      <c r="HP174" s="12">
        <f t="shared" si="458"/>
        <v>0.55000000000000004</v>
      </c>
      <c r="HQ174" s="12">
        <f t="shared" si="459"/>
        <v>0.55000000000000004</v>
      </c>
      <c r="HR174" s="12">
        <f t="shared" si="460"/>
        <v>0.55000000000000004</v>
      </c>
      <c r="HS174" s="12">
        <f t="shared" si="461"/>
        <v>0.55000000000000004</v>
      </c>
    </row>
    <row r="175" spans="5:227" x14ac:dyDescent="0.25">
      <c r="E175" s="12">
        <f t="shared" si="488"/>
        <v>1.55</v>
      </c>
      <c r="F175" s="12">
        <f t="shared" si="486"/>
        <v>546</v>
      </c>
      <c r="G175" s="12">
        <f t="shared" si="475"/>
        <v>0.28407908428720086</v>
      </c>
      <c r="H175" s="12">
        <f>SUM(G175:G$270)</f>
        <v>0.67429760665972949</v>
      </c>
      <c r="I175" s="12">
        <f t="shared" si="487"/>
        <v>3.9420000000000002</v>
      </c>
      <c r="W175" s="12">
        <f t="shared" si="462"/>
        <v>1.7000000000000013</v>
      </c>
      <c r="X175" s="12">
        <f t="shared" si="473"/>
        <v>0.34740897031228091</v>
      </c>
      <c r="Y175" s="12">
        <f t="shared" si="499"/>
        <v>0.3474620305412876</v>
      </c>
      <c r="Z175" s="12">
        <f t="shared" si="499"/>
        <v>0.34762115886426781</v>
      </c>
      <c r="AA175" s="12">
        <f t="shared" si="499"/>
        <v>0.34788619824077838</v>
      </c>
      <c r="AB175" s="12">
        <f t="shared" si="499"/>
        <v>0.34825688710895342</v>
      </c>
      <c r="AC175" s="12">
        <f t="shared" si="499"/>
        <v>0.34873285964363382</v>
      </c>
      <c r="AD175" s="12">
        <f t="shared" si="499"/>
        <v>0.34931364611739274</v>
      </c>
      <c r="AE175" s="12">
        <f t="shared" si="499"/>
        <v>0.34999867336409968</v>
      </c>
      <c r="AF175" s="12">
        <f t="shared" si="499"/>
        <v>0.35078726534456661</v>
      </c>
      <c r="AG175" s="12">
        <f t="shared" si="499"/>
        <v>0.35167864381371655</v>
      </c>
      <c r="AH175" s="12">
        <f t="shared" si="499"/>
        <v>0.35267192908861794</v>
      </c>
      <c r="AI175" s="12">
        <f t="shared" si="500"/>
        <v>0.35376614091662528</v>
      </c>
      <c r="AJ175" s="12">
        <f t="shared" si="500"/>
        <v>0.35496019944277002</v>
      </c>
      <c r="AK175" s="12">
        <f t="shared" si="500"/>
        <v>0.35625292627544736</v>
      </c>
      <c r="AL175" s="12">
        <f t="shared" si="500"/>
        <v>0.35764304564934624</v>
      </c>
      <c r="AM175" s="12">
        <f t="shared" si="500"/>
        <v>0.35912918568447572</v>
      </c>
      <c r="AN175" s="12">
        <f t="shared" si="500"/>
        <v>0.36070987974004509</v>
      </c>
      <c r="AO175" s="12">
        <f t="shared" si="500"/>
        <v>0.36238356786186088</v>
      </c>
      <c r="AP175" s="12">
        <f t="shared" si="500"/>
        <v>0.36414859832181379</v>
      </c>
      <c r="AQ175" s="12">
        <f t="shared" si="500"/>
        <v>0.36600322924793449</v>
      </c>
      <c r="AR175" s="12">
        <f t="shared" si="500"/>
        <v>0.36794563034341121</v>
      </c>
      <c r="AS175" s="12">
        <f t="shared" si="501"/>
        <v>0.36997388469287162</v>
      </c>
      <c r="AT175" s="12">
        <f t="shared" si="501"/>
        <v>0.37208599065414699</v>
      </c>
      <c r="AU175" s="12">
        <f t="shared" si="501"/>
        <v>0.37427986383365114</v>
      </c>
      <c r="AV175" s="12">
        <f t="shared" si="501"/>
        <v>0.37655333914342543</v>
      </c>
      <c r="AW175" s="12">
        <f t="shared" si="501"/>
        <v>0.37890417293781908</v>
      </c>
      <c r="AX175" s="12">
        <f t="shared" si="501"/>
        <v>0.3813300452276967</v>
      </c>
      <c r="AY175" s="12">
        <f t="shared" si="501"/>
        <v>0.38382856196998716</v>
      </c>
      <c r="AZ175" s="12">
        <f t="shared" si="501"/>
        <v>0.38639725743031555</v>
      </c>
      <c r="BA175" s="12">
        <f t="shared" si="501"/>
        <v>0.38903359661638476</v>
      </c>
      <c r="BB175" s="12">
        <f t="shared" si="501"/>
        <v>0.39173497777970734</v>
      </c>
      <c r="BC175" s="12">
        <f t="shared" si="502"/>
        <v>0.39449873498321675</v>
      </c>
      <c r="BD175" s="12">
        <f t="shared" si="502"/>
        <v>0.39732214073222555</v>
      </c>
      <c r="BE175" s="12">
        <f t="shared" si="502"/>
        <v>0.40020240866613338</v>
      </c>
      <c r="BF175" s="12">
        <f t="shared" si="502"/>
        <v>0.4031366963082284</v>
      </c>
      <c r="BG175" s="12">
        <f t="shared" si="502"/>
        <v>0.40612210787086883</v>
      </c>
      <c r="BH175" s="12">
        <f t="shared" si="502"/>
        <v>0.40915569711327532</v>
      </c>
      <c r="BI175" s="12">
        <f t="shared" si="502"/>
        <v>0.41223447024911536</v>
      </c>
      <c r="BJ175" s="12">
        <f t="shared" si="502"/>
        <v>0.41535538890100854</v>
      </c>
      <c r="BK175" s="12">
        <f t="shared" si="502"/>
        <v>0.41851537309903875</v>
      </c>
      <c r="BL175" s="12">
        <f t="shared" si="502"/>
        <v>0.42171130432031179</v>
      </c>
      <c r="BM175" s="12">
        <f t="shared" si="503"/>
        <v>0.42494002856656188</v>
      </c>
      <c r="BN175" s="12">
        <f t="shared" si="503"/>
        <v>0.42819835947676654</v>
      </c>
      <c r="BO175" s="12">
        <f t="shared" si="503"/>
        <v>0.43148308147170045</v>
      </c>
      <c r="BP175" s="12">
        <f t="shared" si="503"/>
        <v>0.43479095292732384</v>
      </c>
      <c r="BQ175" s="12">
        <f t="shared" si="503"/>
        <v>0.43811870937387432</v>
      </c>
      <c r="BR175" s="12">
        <f t="shared" si="503"/>
        <v>0.4414630667175039</v>
      </c>
      <c r="BS175" s="12">
        <f t="shared" si="503"/>
        <v>0.44482072448128362</v>
      </c>
      <c r="BT175" s="12">
        <f t="shared" si="503"/>
        <v>0.44818836906237558</v>
      </c>
      <c r="BU175" s="12">
        <f t="shared" si="503"/>
        <v>0.45156267700215885</v>
      </c>
      <c r="BV175" s="12">
        <f t="shared" si="503"/>
        <v>0.45494031826608211</v>
      </c>
      <c r="BW175" s="12">
        <f t="shared" si="504"/>
        <v>0.45831795953000531</v>
      </c>
      <c r="BX175" s="12">
        <f t="shared" si="504"/>
        <v>0.46169226746978864</v>
      </c>
      <c r="BY175" s="12">
        <f t="shared" si="504"/>
        <v>0.4650599120508806</v>
      </c>
      <c r="BZ175" s="12">
        <f t="shared" si="504"/>
        <v>0.46841756981466032</v>
      </c>
      <c r="CA175" s="12">
        <f t="shared" si="504"/>
        <v>0.47176192715828991</v>
      </c>
      <c r="CB175" s="12">
        <f t="shared" si="504"/>
        <v>0.47508968360484038</v>
      </c>
      <c r="CC175" s="12">
        <f t="shared" si="504"/>
        <v>0.47839755506046377</v>
      </c>
      <c r="CD175" s="12">
        <f t="shared" si="504"/>
        <v>0.48168227705539768</v>
      </c>
      <c r="CE175" s="12">
        <f t="shared" si="504"/>
        <v>0.48494060796560234</v>
      </c>
      <c r="CF175" s="12">
        <f t="shared" si="504"/>
        <v>0.48816933221185244</v>
      </c>
      <c r="CG175" s="12">
        <f t="shared" si="505"/>
        <v>0.49136526343312548</v>
      </c>
      <c r="CH175" s="12">
        <f t="shared" si="505"/>
        <v>0.49452524763115557</v>
      </c>
      <c r="CI175" s="12">
        <f t="shared" si="505"/>
        <v>0.49764616628304892</v>
      </c>
      <c r="CJ175" s="12">
        <f t="shared" si="505"/>
        <v>0.50072493941888885</v>
      </c>
      <c r="CK175" s="12">
        <f t="shared" si="505"/>
        <v>0.50375852866129545</v>
      </c>
      <c r="CL175" s="12">
        <f t="shared" si="505"/>
        <v>0.50674394022393576</v>
      </c>
      <c r="CM175" s="12">
        <f t="shared" si="505"/>
        <v>0.5096782278660309</v>
      </c>
      <c r="CN175" s="12">
        <f t="shared" si="505"/>
        <v>0.51255849579993873</v>
      </c>
      <c r="CO175" s="12">
        <f t="shared" si="505"/>
        <v>0.51538190154894747</v>
      </c>
      <c r="CP175" s="12">
        <f t="shared" si="505"/>
        <v>0.51814565875245688</v>
      </c>
      <c r="CQ175" s="12">
        <f t="shared" si="506"/>
        <v>0.52084703991577941</v>
      </c>
      <c r="CR175" s="12">
        <f t="shared" si="506"/>
        <v>0.52348337910184872</v>
      </c>
      <c r="CS175" s="12">
        <f t="shared" si="506"/>
        <v>0.52605207456217706</v>
      </c>
      <c r="CT175" s="12">
        <f t="shared" si="506"/>
        <v>0.52855059130446758</v>
      </c>
      <c r="CU175" s="12">
        <f t="shared" si="506"/>
        <v>0.53097646359434514</v>
      </c>
      <c r="CV175" s="12">
        <f t="shared" si="506"/>
        <v>0.53332729738873874</v>
      </c>
      <c r="CW175" s="12">
        <f t="shared" si="506"/>
        <v>0.53560077269851303</v>
      </c>
      <c r="CX175" s="12">
        <f t="shared" si="506"/>
        <v>0.53779464587801717</v>
      </c>
      <c r="CY175" s="12">
        <f t="shared" si="506"/>
        <v>0.5399067518392926</v>
      </c>
      <c r="CZ175" s="12">
        <f t="shared" si="506"/>
        <v>0.54193500618875301</v>
      </c>
      <c r="DA175" s="12">
        <f t="shared" si="507"/>
        <v>0.54387740728422973</v>
      </c>
      <c r="DB175" s="12">
        <f t="shared" si="507"/>
        <v>0.54573203821035043</v>
      </c>
      <c r="DC175" s="12">
        <f t="shared" si="507"/>
        <v>0.54749706867030334</v>
      </c>
      <c r="DD175" s="12">
        <f t="shared" si="507"/>
        <v>0.54917075679211913</v>
      </c>
      <c r="DE175" s="12">
        <f t="shared" si="507"/>
        <v>0.55075145084768851</v>
      </c>
      <c r="DF175" s="12">
        <f t="shared" si="507"/>
        <v>0.55223759088281799</v>
      </c>
      <c r="DG175" s="12">
        <f t="shared" si="507"/>
        <v>0.55362771025671687</v>
      </c>
      <c r="DH175" s="12">
        <f t="shared" si="507"/>
        <v>0.5549204370893942</v>
      </c>
      <c r="DI175" s="12">
        <f t="shared" si="507"/>
        <v>0.55611449561553894</v>
      </c>
      <c r="DJ175" s="12">
        <f t="shared" si="507"/>
        <v>0.55720870744354634</v>
      </c>
      <c r="DK175" s="12">
        <f t="shared" si="508"/>
        <v>0.55820199271844773</v>
      </c>
      <c r="DL175" s="12">
        <f t="shared" si="508"/>
        <v>0.55909337118759761</v>
      </c>
      <c r="DM175" s="12">
        <f t="shared" si="508"/>
        <v>0.55988196316806449</v>
      </c>
      <c r="DN175" s="12">
        <f t="shared" si="508"/>
        <v>0.56056699041477154</v>
      </c>
      <c r="DO175" s="12">
        <f t="shared" si="508"/>
        <v>0.56114777688853035</v>
      </c>
      <c r="DP175" s="12">
        <f t="shared" si="508"/>
        <v>0.56162374942321081</v>
      </c>
      <c r="DQ175" s="12">
        <f t="shared" si="508"/>
        <v>0.56199443829138584</v>
      </c>
      <c r="DR175" s="12">
        <f t="shared" si="508"/>
        <v>0.56225947766789641</v>
      </c>
      <c r="DS175" s="12">
        <f t="shared" si="508"/>
        <v>0.56241860599087656</v>
      </c>
      <c r="DT175" s="12">
        <f t="shared" si="474"/>
        <v>0.56247166621988332</v>
      </c>
      <c r="DV175">
        <v>1.7000000000000013</v>
      </c>
      <c r="DW175" s="12">
        <f t="shared" si="361"/>
        <v>0.35</v>
      </c>
      <c r="DX175" s="12">
        <f t="shared" si="362"/>
        <v>0.35</v>
      </c>
      <c r="DY175" s="12">
        <f t="shared" si="363"/>
        <v>0.35</v>
      </c>
      <c r="DZ175" s="12">
        <f t="shared" si="364"/>
        <v>0.35</v>
      </c>
      <c r="EA175" s="12">
        <f t="shared" si="365"/>
        <v>0.35</v>
      </c>
      <c r="EB175" s="12">
        <f t="shared" si="366"/>
        <v>0.35</v>
      </c>
      <c r="EC175" s="12">
        <f t="shared" si="367"/>
        <v>0.35</v>
      </c>
      <c r="ED175" s="12">
        <f t="shared" si="368"/>
        <v>0.35</v>
      </c>
      <c r="EE175" s="12">
        <f t="shared" si="369"/>
        <v>0.35</v>
      </c>
      <c r="EF175" s="12">
        <f t="shared" si="370"/>
        <v>0.35</v>
      </c>
      <c r="EG175" s="12">
        <f t="shared" si="371"/>
        <v>0.35</v>
      </c>
      <c r="EH175" s="12">
        <f t="shared" si="372"/>
        <v>0.35</v>
      </c>
      <c r="EI175" s="12">
        <f t="shared" si="373"/>
        <v>0.35</v>
      </c>
      <c r="EJ175" s="12">
        <f t="shared" si="374"/>
        <v>0.36</v>
      </c>
      <c r="EK175" s="12">
        <f t="shared" si="375"/>
        <v>0.36</v>
      </c>
      <c r="EL175" s="12">
        <f t="shared" si="376"/>
        <v>0.36</v>
      </c>
      <c r="EM175" s="12">
        <f t="shared" si="377"/>
        <v>0.36</v>
      </c>
      <c r="EN175" s="12">
        <f t="shared" si="378"/>
        <v>0.36</v>
      </c>
      <c r="EO175" s="12">
        <f t="shared" si="379"/>
        <v>0.36</v>
      </c>
      <c r="EP175" s="12">
        <f t="shared" si="380"/>
        <v>0.37</v>
      </c>
      <c r="EQ175" s="12">
        <f t="shared" si="381"/>
        <v>0.37</v>
      </c>
      <c r="ER175" s="12">
        <f t="shared" si="382"/>
        <v>0.37</v>
      </c>
      <c r="ES175" s="12">
        <f t="shared" si="383"/>
        <v>0.37</v>
      </c>
      <c r="ET175" s="12">
        <f t="shared" si="384"/>
        <v>0.37</v>
      </c>
      <c r="EU175" s="12">
        <f t="shared" si="385"/>
        <v>0.38</v>
      </c>
      <c r="EV175" s="12">
        <f t="shared" si="386"/>
        <v>0.38</v>
      </c>
      <c r="EW175" s="12">
        <f t="shared" si="387"/>
        <v>0.38</v>
      </c>
      <c r="EX175" s="12">
        <f t="shared" si="388"/>
        <v>0.38</v>
      </c>
      <c r="EY175" s="12">
        <f t="shared" si="389"/>
        <v>0.39</v>
      </c>
      <c r="EZ175" s="12">
        <f t="shared" si="390"/>
        <v>0.39</v>
      </c>
      <c r="FA175" s="12">
        <f t="shared" si="391"/>
        <v>0.39</v>
      </c>
      <c r="FB175" s="12">
        <f t="shared" si="392"/>
        <v>0.39</v>
      </c>
      <c r="FC175" s="12">
        <f t="shared" si="393"/>
        <v>0.4</v>
      </c>
      <c r="FD175" s="12">
        <f t="shared" si="394"/>
        <v>0.4</v>
      </c>
      <c r="FE175" s="12">
        <f t="shared" si="395"/>
        <v>0.4</v>
      </c>
      <c r="FF175" s="12">
        <f t="shared" si="396"/>
        <v>0.41</v>
      </c>
      <c r="FG175" s="12">
        <f t="shared" si="397"/>
        <v>0.41</v>
      </c>
      <c r="FH175" s="12">
        <f t="shared" si="398"/>
        <v>0.41</v>
      </c>
      <c r="FI175" s="12">
        <f t="shared" si="399"/>
        <v>0.42</v>
      </c>
      <c r="FJ175" s="12">
        <f t="shared" si="400"/>
        <v>0.42</v>
      </c>
      <c r="FK175" s="12">
        <f t="shared" si="401"/>
        <v>0.42</v>
      </c>
      <c r="FL175" s="12">
        <f t="shared" si="402"/>
        <v>0.42</v>
      </c>
      <c r="FM175" s="12">
        <f t="shared" si="403"/>
        <v>0.43</v>
      </c>
      <c r="FN175" s="12">
        <f t="shared" si="404"/>
        <v>0.43</v>
      </c>
      <c r="FO175" s="12">
        <f t="shared" si="405"/>
        <v>0.43</v>
      </c>
      <c r="FP175" s="12">
        <f t="shared" si="406"/>
        <v>0.44</v>
      </c>
      <c r="FQ175" s="12">
        <f t="shared" si="407"/>
        <v>0.44</v>
      </c>
      <c r="FR175" s="12">
        <f t="shared" si="408"/>
        <v>0.44</v>
      </c>
      <c r="FS175" s="12">
        <f t="shared" si="409"/>
        <v>0.45</v>
      </c>
      <c r="FT175" s="12">
        <f t="shared" si="410"/>
        <v>0.45</v>
      </c>
      <c r="FU175" s="12">
        <f t="shared" si="411"/>
        <v>0.45</v>
      </c>
      <c r="FV175" s="12">
        <f t="shared" si="412"/>
        <v>0.46</v>
      </c>
      <c r="FW175" s="12">
        <f t="shared" si="413"/>
        <v>0.46</v>
      </c>
      <c r="FX175" s="12">
        <f t="shared" si="414"/>
        <v>0.47</v>
      </c>
      <c r="FY175" s="12">
        <f t="shared" si="415"/>
        <v>0.47</v>
      </c>
      <c r="FZ175" s="12">
        <f t="shared" si="416"/>
        <v>0.47</v>
      </c>
      <c r="GA175" s="12">
        <f t="shared" si="417"/>
        <v>0.48</v>
      </c>
      <c r="GB175" s="12">
        <f t="shared" si="418"/>
        <v>0.48</v>
      </c>
      <c r="GC175" s="12">
        <f t="shared" si="419"/>
        <v>0.48</v>
      </c>
      <c r="GD175" s="12">
        <f t="shared" si="420"/>
        <v>0.48</v>
      </c>
      <c r="GE175" s="12">
        <f t="shared" si="421"/>
        <v>0.49</v>
      </c>
      <c r="GF175" s="12">
        <f t="shared" si="422"/>
        <v>0.49</v>
      </c>
      <c r="GG175" s="12">
        <f t="shared" si="423"/>
        <v>0.49</v>
      </c>
      <c r="GH175" s="12">
        <f t="shared" si="424"/>
        <v>0.5</v>
      </c>
      <c r="GI175" s="12">
        <f t="shared" si="425"/>
        <v>0.5</v>
      </c>
      <c r="GJ175" s="12">
        <f t="shared" si="426"/>
        <v>0.5</v>
      </c>
      <c r="GK175" s="12">
        <f t="shared" si="427"/>
        <v>0.51</v>
      </c>
      <c r="GL175" s="12">
        <f t="shared" si="428"/>
        <v>0.51</v>
      </c>
      <c r="GM175" s="12">
        <f t="shared" si="429"/>
        <v>0.51</v>
      </c>
      <c r="GN175" s="12">
        <f t="shared" si="430"/>
        <v>0.52</v>
      </c>
      <c r="GO175" s="12">
        <f t="shared" si="431"/>
        <v>0.52</v>
      </c>
      <c r="GP175" s="12">
        <f t="shared" si="432"/>
        <v>0.52</v>
      </c>
      <c r="GQ175" s="12">
        <f t="shared" si="433"/>
        <v>0.52</v>
      </c>
      <c r="GR175" s="12">
        <f t="shared" si="434"/>
        <v>0.53</v>
      </c>
      <c r="GS175" s="12">
        <f t="shared" si="435"/>
        <v>0.53</v>
      </c>
      <c r="GT175" s="12">
        <f t="shared" si="436"/>
        <v>0.53</v>
      </c>
      <c r="GU175" s="12">
        <f t="shared" si="437"/>
        <v>0.53</v>
      </c>
      <c r="GV175" s="12">
        <f t="shared" si="438"/>
        <v>0.54</v>
      </c>
      <c r="GW175" s="12">
        <f t="shared" si="439"/>
        <v>0.54</v>
      </c>
      <c r="GX175" s="12">
        <f t="shared" si="440"/>
        <v>0.54</v>
      </c>
      <c r="GY175" s="12">
        <f t="shared" si="441"/>
        <v>0.54</v>
      </c>
      <c r="GZ175" s="12">
        <f t="shared" si="442"/>
        <v>0.54</v>
      </c>
      <c r="HA175" s="12">
        <f t="shared" si="443"/>
        <v>0.55000000000000004</v>
      </c>
      <c r="HB175" s="12">
        <f t="shared" si="444"/>
        <v>0.55000000000000004</v>
      </c>
      <c r="HC175" s="12">
        <f t="shared" si="445"/>
        <v>0.55000000000000004</v>
      </c>
      <c r="HD175" s="12">
        <f t="shared" si="446"/>
        <v>0.55000000000000004</v>
      </c>
      <c r="HE175" s="12">
        <f t="shared" si="447"/>
        <v>0.55000000000000004</v>
      </c>
      <c r="HF175" s="12">
        <f t="shared" si="448"/>
        <v>0.55000000000000004</v>
      </c>
      <c r="HG175" s="12">
        <f t="shared" si="449"/>
        <v>0.55000000000000004</v>
      </c>
      <c r="HH175" s="12">
        <f t="shared" si="450"/>
        <v>0.56000000000000005</v>
      </c>
      <c r="HI175" s="12">
        <f t="shared" si="451"/>
        <v>0.56000000000000005</v>
      </c>
      <c r="HJ175" s="12">
        <f t="shared" si="452"/>
        <v>0.56000000000000005</v>
      </c>
      <c r="HK175" s="12">
        <f t="shared" si="453"/>
        <v>0.56000000000000005</v>
      </c>
      <c r="HL175" s="12">
        <f t="shared" si="454"/>
        <v>0.56000000000000005</v>
      </c>
      <c r="HM175" s="12">
        <f t="shared" si="455"/>
        <v>0.56000000000000005</v>
      </c>
      <c r="HN175" s="12">
        <f t="shared" si="456"/>
        <v>0.56000000000000005</v>
      </c>
      <c r="HO175" s="12">
        <f t="shared" si="457"/>
        <v>0.56000000000000005</v>
      </c>
      <c r="HP175" s="12">
        <f t="shared" si="458"/>
        <v>0.56000000000000005</v>
      </c>
      <c r="HQ175" s="12">
        <f t="shared" si="459"/>
        <v>0.56000000000000005</v>
      </c>
      <c r="HR175" s="12">
        <f t="shared" si="460"/>
        <v>0.56000000000000005</v>
      </c>
      <c r="HS175" s="12">
        <f t="shared" si="461"/>
        <v>0.56000000000000005</v>
      </c>
    </row>
    <row r="176" spans="5:227" x14ac:dyDescent="0.25">
      <c r="E176" s="12">
        <f t="shared" si="488"/>
        <v>1.56</v>
      </c>
      <c r="F176" s="12">
        <f t="shared" si="486"/>
        <v>520</v>
      </c>
      <c r="G176" s="12">
        <f t="shared" si="475"/>
        <v>0.27055150884495316</v>
      </c>
      <c r="H176" s="12">
        <f>SUM(G176:G$270)</f>
        <v>0.39021852237252863</v>
      </c>
      <c r="I176" s="12">
        <f t="shared" si="487"/>
        <v>2.28125</v>
      </c>
      <c r="W176" s="12">
        <f t="shared" si="462"/>
        <v>1.7100000000000013</v>
      </c>
      <c r="X176" s="12">
        <f t="shared" si="473"/>
        <v>0.35214291931911251</v>
      </c>
      <c r="Y176" s="12">
        <f t="shared" si="499"/>
        <v>0.35219670257037794</v>
      </c>
      <c r="Z176" s="12">
        <f t="shared" si="499"/>
        <v>0.3523579992465985</v>
      </c>
      <c r="AA176" s="12">
        <f t="shared" si="499"/>
        <v>0.35262665016742845</v>
      </c>
      <c r="AB176" s="12">
        <f t="shared" si="499"/>
        <v>0.35300239020684343</v>
      </c>
      <c r="AC176" s="12">
        <f t="shared" si="499"/>
        <v>0.35348484855478823</v>
      </c>
      <c r="AD176" s="12">
        <f t="shared" si="499"/>
        <v>0.35407354908312133</v>
      </c>
      <c r="AE176" s="12">
        <f t="shared" si="499"/>
        <v>0.35476791081549597</v>
      </c>
      <c r="AF176" s="12">
        <f t="shared" si="499"/>
        <v>0.35556724850071364</v>
      </c>
      <c r="AG176" s="12">
        <f t="shared" si="499"/>
        <v>0.35647077328898408</v>
      </c>
      <c r="AH176" s="12">
        <f t="shared" si="499"/>
        <v>0.3574775935104253</v>
      </c>
      <c r="AI176" s="12">
        <f t="shared" si="500"/>
        <v>0.35858671555503352</v>
      </c>
      <c r="AJ176" s="12">
        <f t="shared" si="500"/>
        <v>0.35979704485325664</v>
      </c>
      <c r="AK176" s="12">
        <f t="shared" si="500"/>
        <v>0.36110738695620226</v>
      </c>
      <c r="AL176" s="12">
        <f t="shared" si="500"/>
        <v>0.36251644871441413</v>
      </c>
      <c r="AM176" s="12">
        <f t="shared" si="500"/>
        <v>0.36402283955405507</v>
      </c>
      <c r="AN176" s="12">
        <f t="shared" si="500"/>
        <v>0.36562507284923512</v>
      </c>
      <c r="AO176" s="12">
        <f t="shared" si="500"/>
        <v>0.36732156738913191</v>
      </c>
      <c r="AP176" s="12">
        <f t="shared" si="500"/>
        <v>0.3691106489384548</v>
      </c>
      <c r="AQ176" s="12">
        <f t="shared" si="500"/>
        <v>0.37099055188971303</v>
      </c>
      <c r="AR176" s="12">
        <f t="shared" si="500"/>
        <v>0.37295942100565721</v>
      </c>
      <c r="AS176" s="12">
        <f t="shared" si="501"/>
        <v>0.37501531325017434</v>
      </c>
      <c r="AT176" s="12">
        <f t="shared" si="501"/>
        <v>0.37715619970582986</v>
      </c>
      <c r="AU176" s="12">
        <f t="shared" si="501"/>
        <v>0.37937996757616455</v>
      </c>
      <c r="AV176" s="12">
        <f t="shared" si="501"/>
        <v>0.38168442227076899</v>
      </c>
      <c r="AW176" s="12">
        <f t="shared" si="501"/>
        <v>0.38406728957107988</v>
      </c>
      <c r="AX176" s="12">
        <f t="shared" si="501"/>
        <v>0.38652621787475883</v>
      </c>
      <c r="AY176" s="12">
        <f t="shared" si="501"/>
        <v>0.38905878051644016</v>
      </c>
      <c r="AZ176" s="12">
        <f t="shared" si="501"/>
        <v>0.3916624781625565</v>
      </c>
      <c r="BA176" s="12">
        <f t="shared" si="501"/>
        <v>0.39433474127787932</v>
      </c>
      <c r="BB176" s="12">
        <f t="shared" si="501"/>
        <v>0.39707293266134008</v>
      </c>
      <c r="BC176" s="12">
        <f t="shared" si="502"/>
        <v>0.39987435004862915</v>
      </c>
      <c r="BD176" s="12">
        <f t="shared" si="502"/>
        <v>0.40273622877900456</v>
      </c>
      <c r="BE176" s="12">
        <f t="shared" si="502"/>
        <v>0.40565574452367809</v>
      </c>
      <c r="BF176" s="12">
        <f t="shared" si="502"/>
        <v>0.40863001607308724</v>
      </c>
      <c r="BG176" s="12">
        <f t="shared" si="502"/>
        <v>0.41165610818030091</v>
      </c>
      <c r="BH176" s="12">
        <f t="shared" si="502"/>
        <v>0.41473103445775378</v>
      </c>
      <c r="BI176" s="12">
        <f t="shared" si="502"/>
        <v>0.41785176032445037</v>
      </c>
      <c r="BJ176" s="12">
        <f t="shared" si="502"/>
        <v>0.42101520600073006</v>
      </c>
      <c r="BK176" s="12">
        <f t="shared" si="502"/>
        <v>0.42421824954763776</v>
      </c>
      <c r="BL176" s="12">
        <f t="shared" si="502"/>
        <v>0.42745772994790077</v>
      </c>
      <c r="BM176" s="12">
        <f t="shared" si="503"/>
        <v>0.4307304502254713</v>
      </c>
      <c r="BN176" s="12">
        <f t="shared" si="503"/>
        <v>0.43403318060055573</v>
      </c>
      <c r="BO176" s="12">
        <f t="shared" si="503"/>
        <v>0.43736266167701726</v>
      </c>
      <c r="BP176" s="12">
        <f t="shared" si="503"/>
        <v>0.44071560765900653</v>
      </c>
      <c r="BQ176" s="12">
        <f t="shared" si="503"/>
        <v>0.44408870959364544</v>
      </c>
      <c r="BR176" s="12">
        <f t="shared" si="503"/>
        <v>0.44747863863656401</v>
      </c>
      <c r="BS176" s="12">
        <f t="shared" si="503"/>
        <v>0.45088204933706794</v>
      </c>
      <c r="BT176" s="12">
        <f t="shared" si="503"/>
        <v>0.45429558293969463</v>
      </c>
      <c r="BU176" s="12">
        <f t="shared" si="503"/>
        <v>0.45771587069889919</v>
      </c>
      <c r="BV176" s="12">
        <f t="shared" si="503"/>
        <v>0.46113953720359963</v>
      </c>
      <c r="BW176" s="12">
        <f t="shared" si="504"/>
        <v>0.46456320370830007</v>
      </c>
      <c r="BX176" s="12">
        <f t="shared" si="504"/>
        <v>0.46798349146750468</v>
      </c>
      <c r="BY176" s="12">
        <f t="shared" si="504"/>
        <v>0.47139702507013137</v>
      </c>
      <c r="BZ176" s="12">
        <f t="shared" si="504"/>
        <v>0.4748004357706353</v>
      </c>
      <c r="CA176" s="12">
        <f t="shared" si="504"/>
        <v>0.47819036481355387</v>
      </c>
      <c r="CB176" s="12">
        <f t="shared" si="504"/>
        <v>0.48156346674819278</v>
      </c>
      <c r="CC176" s="12">
        <f t="shared" si="504"/>
        <v>0.48491641273018204</v>
      </c>
      <c r="CD176" s="12">
        <f t="shared" si="504"/>
        <v>0.48824589380664352</v>
      </c>
      <c r="CE176" s="12">
        <f t="shared" si="504"/>
        <v>0.49154862418172796</v>
      </c>
      <c r="CF176" s="12">
        <f t="shared" si="504"/>
        <v>0.49482134445929848</v>
      </c>
      <c r="CG176" s="12">
        <f t="shared" si="505"/>
        <v>0.49806082485956155</v>
      </c>
      <c r="CH176" s="12">
        <f t="shared" si="505"/>
        <v>0.50126386840646919</v>
      </c>
      <c r="CI176" s="12">
        <f t="shared" si="505"/>
        <v>0.50442731408274888</v>
      </c>
      <c r="CJ176" s="12">
        <f t="shared" si="505"/>
        <v>0.50754803994944553</v>
      </c>
      <c r="CK176" s="12">
        <f t="shared" si="505"/>
        <v>0.5106229662268984</v>
      </c>
      <c r="CL176" s="12">
        <f t="shared" si="505"/>
        <v>0.51364905833411212</v>
      </c>
      <c r="CM176" s="12">
        <f t="shared" si="505"/>
        <v>0.51662332988352122</v>
      </c>
      <c r="CN176" s="12">
        <f t="shared" si="505"/>
        <v>0.51954284562819486</v>
      </c>
      <c r="CO176" s="12">
        <f t="shared" si="505"/>
        <v>0.52240472435857011</v>
      </c>
      <c r="CP176" s="12">
        <f t="shared" si="505"/>
        <v>0.52520614174585922</v>
      </c>
      <c r="CQ176" s="12">
        <f t="shared" si="506"/>
        <v>0.52794433312931999</v>
      </c>
      <c r="CR176" s="12">
        <f t="shared" si="506"/>
        <v>0.53061659624464286</v>
      </c>
      <c r="CS176" s="12">
        <f t="shared" si="506"/>
        <v>0.53322029389075909</v>
      </c>
      <c r="CT176" s="12">
        <f t="shared" si="506"/>
        <v>0.53575285653244054</v>
      </c>
      <c r="CU176" s="12">
        <f t="shared" si="506"/>
        <v>0.53821178483611942</v>
      </c>
      <c r="CV176" s="12">
        <f t="shared" si="506"/>
        <v>0.54059465213643032</v>
      </c>
      <c r="CW176" s="12">
        <f t="shared" si="506"/>
        <v>0.54289910683103482</v>
      </c>
      <c r="CX176" s="12">
        <f t="shared" si="506"/>
        <v>0.54512287470136944</v>
      </c>
      <c r="CY176" s="12">
        <f t="shared" si="506"/>
        <v>0.54726376115702502</v>
      </c>
      <c r="CZ176" s="12">
        <f t="shared" si="506"/>
        <v>0.5493196534015421</v>
      </c>
      <c r="DA176" s="12">
        <f t="shared" si="507"/>
        <v>0.55128852251748628</v>
      </c>
      <c r="DB176" s="12">
        <f t="shared" si="507"/>
        <v>0.55316842546874445</v>
      </c>
      <c r="DC176" s="12">
        <f t="shared" si="507"/>
        <v>0.55495750701806745</v>
      </c>
      <c r="DD176" s="12">
        <f t="shared" si="507"/>
        <v>0.55665400155796418</v>
      </c>
      <c r="DE176" s="12">
        <f t="shared" si="507"/>
        <v>0.55825623485314424</v>
      </c>
      <c r="DF176" s="12">
        <f t="shared" si="507"/>
        <v>0.55976262569278523</v>
      </c>
      <c r="DG176" s="12">
        <f t="shared" si="507"/>
        <v>0.5611716874509971</v>
      </c>
      <c r="DH176" s="12">
        <f t="shared" si="507"/>
        <v>0.56248202955394266</v>
      </c>
      <c r="DI176" s="12">
        <f t="shared" si="507"/>
        <v>0.56369235885216584</v>
      </c>
      <c r="DJ176" s="12">
        <f t="shared" si="507"/>
        <v>0.56480148089677407</v>
      </c>
      <c r="DK176" s="12">
        <f t="shared" si="508"/>
        <v>0.56580830111821523</v>
      </c>
      <c r="DL176" s="12">
        <f t="shared" si="508"/>
        <v>0.56671182590648572</v>
      </c>
      <c r="DM176" s="12">
        <f t="shared" si="508"/>
        <v>0.56751116359170328</v>
      </c>
      <c r="DN176" s="12">
        <f t="shared" si="508"/>
        <v>0.56820552532407798</v>
      </c>
      <c r="DO176" s="12">
        <f t="shared" si="508"/>
        <v>0.56879422585241102</v>
      </c>
      <c r="DP176" s="12">
        <f t="shared" si="508"/>
        <v>0.56927668420035582</v>
      </c>
      <c r="DQ176" s="12">
        <f t="shared" si="508"/>
        <v>0.56965242423977092</v>
      </c>
      <c r="DR176" s="12">
        <f t="shared" si="508"/>
        <v>0.56992107516060075</v>
      </c>
      <c r="DS176" s="12">
        <f t="shared" si="508"/>
        <v>0.57008237183682131</v>
      </c>
      <c r="DT176" s="12">
        <f t="shared" si="474"/>
        <v>0.57013615508808679</v>
      </c>
      <c r="DV176">
        <v>1.7100000000000013</v>
      </c>
      <c r="DW176" s="12">
        <f t="shared" si="361"/>
        <v>0.35</v>
      </c>
      <c r="DX176" s="12">
        <f t="shared" si="362"/>
        <v>0.35</v>
      </c>
      <c r="DY176" s="12">
        <f t="shared" si="363"/>
        <v>0.35</v>
      </c>
      <c r="DZ176" s="12">
        <f t="shared" si="364"/>
        <v>0.35</v>
      </c>
      <c r="EA176" s="12">
        <f t="shared" si="365"/>
        <v>0.35</v>
      </c>
      <c r="EB176" s="12">
        <f t="shared" si="366"/>
        <v>0.35</v>
      </c>
      <c r="EC176" s="12">
        <f t="shared" si="367"/>
        <v>0.35</v>
      </c>
      <c r="ED176" s="12">
        <f t="shared" si="368"/>
        <v>0.35</v>
      </c>
      <c r="EE176" s="12">
        <f t="shared" si="369"/>
        <v>0.36</v>
      </c>
      <c r="EF176" s="12">
        <f t="shared" si="370"/>
        <v>0.36</v>
      </c>
      <c r="EG176" s="12">
        <f t="shared" si="371"/>
        <v>0.36</v>
      </c>
      <c r="EH176" s="12">
        <f t="shared" si="372"/>
        <v>0.36</v>
      </c>
      <c r="EI176" s="12">
        <f t="shared" si="373"/>
        <v>0.36</v>
      </c>
      <c r="EJ176" s="12">
        <f t="shared" si="374"/>
        <v>0.36</v>
      </c>
      <c r="EK176" s="12">
        <f t="shared" si="375"/>
        <v>0.36</v>
      </c>
      <c r="EL176" s="12">
        <f t="shared" si="376"/>
        <v>0.36</v>
      </c>
      <c r="EM176" s="12">
        <f t="shared" si="377"/>
        <v>0.37</v>
      </c>
      <c r="EN176" s="12">
        <f t="shared" si="378"/>
        <v>0.37</v>
      </c>
      <c r="EO176" s="12">
        <f t="shared" si="379"/>
        <v>0.37</v>
      </c>
      <c r="EP176" s="12">
        <f t="shared" si="380"/>
        <v>0.37</v>
      </c>
      <c r="EQ176" s="12">
        <f t="shared" si="381"/>
        <v>0.37</v>
      </c>
      <c r="ER176" s="12">
        <f t="shared" si="382"/>
        <v>0.38</v>
      </c>
      <c r="ES176" s="12">
        <f t="shared" si="383"/>
        <v>0.38</v>
      </c>
      <c r="ET176" s="12">
        <f t="shared" si="384"/>
        <v>0.38</v>
      </c>
      <c r="EU176" s="12">
        <f t="shared" si="385"/>
        <v>0.38</v>
      </c>
      <c r="EV176" s="12">
        <f t="shared" si="386"/>
        <v>0.38</v>
      </c>
      <c r="EW176" s="12">
        <f t="shared" si="387"/>
        <v>0.39</v>
      </c>
      <c r="EX176" s="12">
        <f t="shared" si="388"/>
        <v>0.39</v>
      </c>
      <c r="EY176" s="12">
        <f t="shared" si="389"/>
        <v>0.39</v>
      </c>
      <c r="EZ176" s="12">
        <f t="shared" si="390"/>
        <v>0.39</v>
      </c>
      <c r="FA176" s="12">
        <f t="shared" si="391"/>
        <v>0.4</v>
      </c>
      <c r="FB176" s="12">
        <f t="shared" si="392"/>
        <v>0.4</v>
      </c>
      <c r="FC176" s="12">
        <f t="shared" si="393"/>
        <v>0.4</v>
      </c>
      <c r="FD176" s="12">
        <f t="shared" si="394"/>
        <v>0.41</v>
      </c>
      <c r="FE176" s="12">
        <f t="shared" si="395"/>
        <v>0.41</v>
      </c>
      <c r="FF176" s="12">
        <f t="shared" si="396"/>
        <v>0.41</v>
      </c>
      <c r="FG176" s="12">
        <f t="shared" si="397"/>
        <v>0.41</v>
      </c>
      <c r="FH176" s="12">
        <f t="shared" si="398"/>
        <v>0.42</v>
      </c>
      <c r="FI176" s="12">
        <f t="shared" si="399"/>
        <v>0.42</v>
      </c>
      <c r="FJ176" s="12">
        <f t="shared" si="400"/>
        <v>0.42</v>
      </c>
      <c r="FK176" s="12">
        <f t="shared" si="401"/>
        <v>0.43</v>
      </c>
      <c r="FL176" s="12">
        <f t="shared" si="402"/>
        <v>0.43</v>
      </c>
      <c r="FM176" s="12">
        <f t="shared" si="403"/>
        <v>0.43</v>
      </c>
      <c r="FN176" s="12">
        <f t="shared" si="404"/>
        <v>0.44</v>
      </c>
      <c r="FO176" s="12">
        <f t="shared" si="405"/>
        <v>0.44</v>
      </c>
      <c r="FP176" s="12">
        <f t="shared" si="406"/>
        <v>0.44</v>
      </c>
      <c r="FQ176" s="12">
        <f t="shared" si="407"/>
        <v>0.45</v>
      </c>
      <c r="FR176" s="12">
        <f t="shared" si="408"/>
        <v>0.45</v>
      </c>
      <c r="FS176" s="12">
        <f t="shared" si="409"/>
        <v>0.45</v>
      </c>
      <c r="FT176" s="12">
        <f t="shared" si="410"/>
        <v>0.46</v>
      </c>
      <c r="FU176" s="12">
        <f t="shared" si="411"/>
        <v>0.46</v>
      </c>
      <c r="FV176" s="12">
        <f t="shared" si="412"/>
        <v>0.46</v>
      </c>
      <c r="FW176" s="12">
        <f t="shared" si="413"/>
        <v>0.47</v>
      </c>
      <c r="FX176" s="12">
        <f t="shared" si="414"/>
        <v>0.47</v>
      </c>
      <c r="FY176" s="12">
        <f t="shared" si="415"/>
        <v>0.47</v>
      </c>
      <c r="FZ176" s="12">
        <f t="shared" si="416"/>
        <v>0.48</v>
      </c>
      <c r="GA176" s="12">
        <f t="shared" si="417"/>
        <v>0.48</v>
      </c>
      <c r="GB176" s="12">
        <f t="shared" si="418"/>
        <v>0.48</v>
      </c>
      <c r="GC176" s="12">
        <f t="shared" si="419"/>
        <v>0.49</v>
      </c>
      <c r="GD176" s="12">
        <f t="shared" si="420"/>
        <v>0.49</v>
      </c>
      <c r="GE176" s="12">
        <f t="shared" si="421"/>
        <v>0.49</v>
      </c>
      <c r="GF176" s="12">
        <f t="shared" si="422"/>
        <v>0.5</v>
      </c>
      <c r="GG176" s="12">
        <f t="shared" si="423"/>
        <v>0.5</v>
      </c>
      <c r="GH176" s="12">
        <f t="shared" si="424"/>
        <v>0.5</v>
      </c>
      <c r="GI176" s="12">
        <f t="shared" si="425"/>
        <v>0.51</v>
      </c>
      <c r="GJ176" s="12">
        <f t="shared" si="426"/>
        <v>0.51</v>
      </c>
      <c r="GK176" s="12">
        <f t="shared" si="427"/>
        <v>0.51</v>
      </c>
      <c r="GL176" s="12">
        <f t="shared" si="428"/>
        <v>0.52</v>
      </c>
      <c r="GM176" s="12">
        <f t="shared" si="429"/>
        <v>0.52</v>
      </c>
      <c r="GN176" s="12">
        <f t="shared" si="430"/>
        <v>0.52</v>
      </c>
      <c r="GO176" s="12">
        <f t="shared" si="431"/>
        <v>0.53</v>
      </c>
      <c r="GP176" s="12">
        <f t="shared" si="432"/>
        <v>0.53</v>
      </c>
      <c r="GQ176" s="12">
        <f t="shared" si="433"/>
        <v>0.53</v>
      </c>
      <c r="GR176" s="12">
        <f t="shared" si="434"/>
        <v>0.53</v>
      </c>
      <c r="GS176" s="12">
        <f t="shared" si="435"/>
        <v>0.54</v>
      </c>
      <c r="GT176" s="12">
        <f t="shared" si="436"/>
        <v>0.54</v>
      </c>
      <c r="GU176" s="12">
        <f t="shared" si="437"/>
        <v>0.54</v>
      </c>
      <c r="GV176" s="12">
        <f t="shared" si="438"/>
        <v>0.54</v>
      </c>
      <c r="GW176" s="12">
        <f t="shared" si="439"/>
        <v>0.55000000000000004</v>
      </c>
      <c r="GX176" s="12">
        <f t="shared" si="440"/>
        <v>0.55000000000000004</v>
      </c>
      <c r="GY176" s="12">
        <f t="shared" si="441"/>
        <v>0.55000000000000004</v>
      </c>
      <c r="GZ176" s="12">
        <f t="shared" si="442"/>
        <v>0.55000000000000004</v>
      </c>
      <c r="HA176" s="12">
        <f t="shared" si="443"/>
        <v>0.55000000000000004</v>
      </c>
      <c r="HB176" s="12">
        <f t="shared" si="444"/>
        <v>0.55000000000000004</v>
      </c>
      <c r="HC176" s="12">
        <f t="shared" si="445"/>
        <v>0.56000000000000005</v>
      </c>
      <c r="HD176" s="12">
        <f t="shared" si="446"/>
        <v>0.56000000000000005</v>
      </c>
      <c r="HE176" s="12">
        <f t="shared" si="447"/>
        <v>0.56000000000000005</v>
      </c>
      <c r="HF176" s="12">
        <f t="shared" si="448"/>
        <v>0.56000000000000005</v>
      </c>
      <c r="HG176" s="12">
        <f t="shared" si="449"/>
        <v>0.56000000000000005</v>
      </c>
      <c r="HH176" s="12">
        <f t="shared" si="450"/>
        <v>0.56000000000000005</v>
      </c>
      <c r="HI176" s="12">
        <f t="shared" si="451"/>
        <v>0.56000000000000005</v>
      </c>
      <c r="HJ176" s="12">
        <f t="shared" si="452"/>
        <v>0.56999999999999995</v>
      </c>
      <c r="HK176" s="12">
        <f t="shared" si="453"/>
        <v>0.56999999999999995</v>
      </c>
      <c r="HL176" s="12">
        <f t="shared" si="454"/>
        <v>0.56999999999999995</v>
      </c>
      <c r="HM176" s="12">
        <f t="shared" si="455"/>
        <v>0.56999999999999995</v>
      </c>
      <c r="HN176" s="12">
        <f t="shared" si="456"/>
        <v>0.56999999999999995</v>
      </c>
      <c r="HO176" s="12">
        <f t="shared" si="457"/>
        <v>0.56999999999999995</v>
      </c>
      <c r="HP176" s="12">
        <f t="shared" si="458"/>
        <v>0.56999999999999995</v>
      </c>
      <c r="HQ176" s="12">
        <f t="shared" si="459"/>
        <v>0.56999999999999995</v>
      </c>
      <c r="HR176" s="12">
        <f t="shared" si="460"/>
        <v>0.56999999999999995</v>
      </c>
      <c r="HS176" s="12">
        <f t="shared" si="461"/>
        <v>0.56999999999999995</v>
      </c>
    </row>
    <row r="177" spans="5:227" x14ac:dyDescent="0.25">
      <c r="E177" s="12">
        <f t="shared" si="488"/>
        <v>1.57</v>
      </c>
      <c r="F177" s="12">
        <f t="shared" si="486"/>
        <v>230</v>
      </c>
      <c r="G177" s="12">
        <f t="shared" si="475"/>
        <v>0.11966701352757544</v>
      </c>
      <c r="H177" s="12">
        <f>SUM(G177:G$270)</f>
        <v>0.11966701352757544</v>
      </c>
      <c r="I177" s="12">
        <f t="shared" si="487"/>
        <v>0.69958333333333333</v>
      </c>
      <c r="W177" s="12">
        <f t="shared" si="462"/>
        <v>1.7200000000000013</v>
      </c>
      <c r="X177" s="12">
        <f t="shared" si="473"/>
        <v>0.35686721414992723</v>
      </c>
      <c r="Y177" s="12">
        <f t="shared" si="499"/>
        <v>0.35692171894895636</v>
      </c>
      <c r="Z177" s="12">
        <f t="shared" si="499"/>
        <v>0.35708517955638752</v>
      </c>
      <c r="AA177" s="12">
        <f t="shared" si="499"/>
        <v>0.35735743465633601</v>
      </c>
      <c r="AB177" s="12">
        <f t="shared" si="499"/>
        <v>0.35773821556588797</v>
      </c>
      <c r="AC177" s="12">
        <f t="shared" si="499"/>
        <v>0.35822714650025789</v>
      </c>
      <c r="AD177" s="12">
        <f t="shared" si="499"/>
        <v>0.35882374494364289</v>
      </c>
      <c r="AE177" s="12">
        <f t="shared" si="499"/>
        <v>0.35952742212540756</v>
      </c>
      <c r="AF177" s="12">
        <f t="shared" si="499"/>
        <v>0.36033748360112944</v>
      </c>
      <c r="AG177" s="12">
        <f t="shared" si="499"/>
        <v>0.36125312993793196</v>
      </c>
      <c r="AH177" s="12">
        <f t="shared" si="499"/>
        <v>0.36227345750342799</v>
      </c>
      <c r="AI177" s="12">
        <f t="shared" si="500"/>
        <v>0.36339745935749601</v>
      </c>
      <c r="AJ177" s="12">
        <f t="shared" si="500"/>
        <v>0.36462402624600843</v>
      </c>
      <c r="AK177" s="12">
        <f t="shared" si="500"/>
        <v>0.36595194769553158</v>
      </c>
      <c r="AL177" s="12">
        <f t="shared" si="500"/>
        <v>0.36737991320791663</v>
      </c>
      <c r="AM177" s="12">
        <f t="shared" si="500"/>
        <v>0.36890651355360315</v>
      </c>
      <c r="AN177" s="12">
        <f t="shared" si="500"/>
        <v>0.3705302421623588</v>
      </c>
      <c r="AO177" s="12">
        <f t="shared" si="500"/>
        <v>0.37224949661008172</v>
      </c>
      <c r="AP177" s="12">
        <f t="shared" si="500"/>
        <v>0.37406258020020022</v>
      </c>
      <c r="AQ177" s="12">
        <f t="shared" si="500"/>
        <v>0.375967703638107</v>
      </c>
      <c r="AR177" s="12">
        <f t="shared" si="500"/>
        <v>0.37796298679697726</v>
      </c>
      <c r="AS177" s="12">
        <f t="shared" si="501"/>
        <v>0.38004646057322655</v>
      </c>
      <c r="AT177" s="12">
        <f t="shared" si="501"/>
        <v>0.38221606882977871</v>
      </c>
      <c r="AU177" s="12">
        <f t="shared" si="501"/>
        <v>0.38446967042522434</v>
      </c>
      <c r="AV177" s="12">
        <f t="shared" si="501"/>
        <v>0.38680504132686944</v>
      </c>
      <c r="AW177" s="12">
        <f t="shared" si="501"/>
        <v>0.38921987680558684</v>
      </c>
      <c r="AX177" s="12">
        <f t="shared" si="501"/>
        <v>0.39171179371030562</v>
      </c>
      <c r="AY177" s="12">
        <f t="shared" si="501"/>
        <v>0.39427833281989361</v>
      </c>
      <c r="AZ177" s="12">
        <f t="shared" si="501"/>
        <v>0.39691696127011167</v>
      </c>
      <c r="BA177" s="12">
        <f t="shared" si="501"/>
        <v>0.3996250750532449</v>
      </c>
      <c r="BB177" s="12">
        <f t="shared" si="501"/>
        <v>0.40240000158794392</v>
      </c>
      <c r="BC177" s="12">
        <f t="shared" si="502"/>
        <v>0.40523900235673993</v>
      </c>
      <c r="BD177" s="12">
        <f t="shared" si="502"/>
        <v>0.40813927560863078</v>
      </c>
      <c r="BE177" s="12">
        <f t="shared" si="502"/>
        <v>0.41109795912407116</v>
      </c>
      <c r="BF177" s="12">
        <f t="shared" si="502"/>
        <v>0.41411213303963745</v>
      </c>
      <c r="BG177" s="12">
        <f t="shared" si="502"/>
        <v>0.41717882272958068</v>
      </c>
      <c r="BH177" s="12">
        <f t="shared" si="502"/>
        <v>0.42029500174142276</v>
      </c>
      <c r="BI177" s="12">
        <f t="shared" si="502"/>
        <v>0.42345759478269984</v>
      </c>
      <c r="BJ177" s="12">
        <f t="shared" si="502"/>
        <v>0.42666348075590466</v>
      </c>
      <c r="BK177" s="12">
        <f t="shared" si="502"/>
        <v>0.42990949583863314</v>
      </c>
      <c r="BL177" s="12">
        <f t="shared" si="502"/>
        <v>0.43319243660589457</v>
      </c>
      <c r="BM177" s="12">
        <f t="shared" si="503"/>
        <v>0.4365090631915059</v>
      </c>
      <c r="BN177" s="12">
        <f t="shared" si="503"/>
        <v>0.43985610248544849</v>
      </c>
      <c r="BO177" s="12">
        <f t="shared" si="503"/>
        <v>0.44323025136403205</v>
      </c>
      <c r="BP177" s="12">
        <f t="shared" si="503"/>
        <v>0.44662817994967935</v>
      </c>
      <c r="BQ177" s="12">
        <f t="shared" si="503"/>
        <v>0.45004653489711327</v>
      </c>
      <c r="BR177" s="12">
        <f t="shared" si="503"/>
        <v>0.4534819427027037</v>
      </c>
      <c r="BS177" s="12">
        <f t="shared" si="503"/>
        <v>0.45693101303370831</v>
      </c>
      <c r="BT177" s="12">
        <f t="shared" si="503"/>
        <v>0.46039034207412166</v>
      </c>
      <c r="BU177" s="12">
        <f t="shared" si="503"/>
        <v>0.46385651588383081</v>
      </c>
      <c r="BV177" s="12">
        <f t="shared" si="503"/>
        <v>0.46732611376776179</v>
      </c>
      <c r="BW177" s="12">
        <f t="shared" si="504"/>
        <v>0.47079571165169276</v>
      </c>
      <c r="BX177" s="12">
        <f t="shared" si="504"/>
        <v>0.47426188546140191</v>
      </c>
      <c r="BY177" s="12">
        <f t="shared" si="504"/>
        <v>0.47772121450181532</v>
      </c>
      <c r="BZ177" s="12">
        <f t="shared" si="504"/>
        <v>0.48117028483281993</v>
      </c>
      <c r="CA177" s="12">
        <f t="shared" si="504"/>
        <v>0.48460569263841036</v>
      </c>
      <c r="CB177" s="12">
        <f t="shared" si="504"/>
        <v>0.48802404758584428</v>
      </c>
      <c r="CC177" s="12">
        <f t="shared" si="504"/>
        <v>0.49142197617149153</v>
      </c>
      <c r="CD177" s="12">
        <f t="shared" si="504"/>
        <v>0.49479612505007509</v>
      </c>
      <c r="CE177" s="12">
        <f t="shared" si="504"/>
        <v>0.49814316434401767</v>
      </c>
      <c r="CF177" s="12">
        <f t="shared" si="504"/>
        <v>0.50145979092962911</v>
      </c>
      <c r="CG177" s="12">
        <f t="shared" si="505"/>
        <v>0.50474273169689055</v>
      </c>
      <c r="CH177" s="12">
        <f t="shared" si="505"/>
        <v>0.50798874677961892</v>
      </c>
      <c r="CI177" s="12">
        <f t="shared" si="505"/>
        <v>0.51119463275282384</v>
      </c>
      <c r="CJ177" s="12">
        <f t="shared" si="505"/>
        <v>0.51435722579410093</v>
      </c>
      <c r="CK177" s="12">
        <f t="shared" si="505"/>
        <v>0.51747340480594295</v>
      </c>
      <c r="CL177" s="12">
        <f t="shared" si="505"/>
        <v>0.52054009449588623</v>
      </c>
      <c r="CM177" s="12">
        <f t="shared" si="505"/>
        <v>0.52355426841145247</v>
      </c>
      <c r="CN177" s="12">
        <f t="shared" si="505"/>
        <v>0.52651295192689285</v>
      </c>
      <c r="CO177" s="12">
        <f t="shared" si="505"/>
        <v>0.52941322517878364</v>
      </c>
      <c r="CP177" s="12">
        <f t="shared" si="505"/>
        <v>0.5322522259475797</v>
      </c>
      <c r="CQ177" s="12">
        <f t="shared" si="506"/>
        <v>0.53502715248227872</v>
      </c>
      <c r="CR177" s="12">
        <f t="shared" si="506"/>
        <v>0.53773526626541202</v>
      </c>
      <c r="CS177" s="12">
        <f t="shared" si="506"/>
        <v>0.54037389471563002</v>
      </c>
      <c r="CT177" s="12">
        <f t="shared" si="506"/>
        <v>0.54294043382521806</v>
      </c>
      <c r="CU177" s="12">
        <f t="shared" si="506"/>
        <v>0.54543235072993679</v>
      </c>
      <c r="CV177" s="12">
        <f t="shared" si="506"/>
        <v>0.54784718620865414</v>
      </c>
      <c r="CW177" s="12">
        <f t="shared" si="506"/>
        <v>0.55018255711029929</v>
      </c>
      <c r="CX177" s="12">
        <f t="shared" si="506"/>
        <v>0.55243615870574492</v>
      </c>
      <c r="CY177" s="12">
        <f t="shared" si="506"/>
        <v>0.55460576696229702</v>
      </c>
      <c r="CZ177" s="12">
        <f t="shared" si="506"/>
        <v>0.55668924073854642</v>
      </c>
      <c r="DA177" s="12">
        <f t="shared" si="507"/>
        <v>0.55868452389741663</v>
      </c>
      <c r="DB177" s="12">
        <f t="shared" si="507"/>
        <v>0.56058964733532335</v>
      </c>
      <c r="DC177" s="12">
        <f t="shared" si="507"/>
        <v>0.56240273092544191</v>
      </c>
      <c r="DD177" s="12">
        <f t="shared" si="507"/>
        <v>0.56412198537316482</v>
      </c>
      <c r="DE177" s="12">
        <f t="shared" si="507"/>
        <v>0.56574571398192042</v>
      </c>
      <c r="DF177" s="12">
        <f t="shared" si="507"/>
        <v>0.56727231432760705</v>
      </c>
      <c r="DG177" s="12">
        <f t="shared" si="507"/>
        <v>0.56870027983999205</v>
      </c>
      <c r="DH177" s="12">
        <f t="shared" si="507"/>
        <v>0.57002820128951515</v>
      </c>
      <c r="DI177" s="12">
        <f t="shared" si="507"/>
        <v>0.57125476817802767</v>
      </c>
      <c r="DJ177" s="12">
        <f t="shared" si="507"/>
        <v>0.5723787700320957</v>
      </c>
      <c r="DK177" s="12">
        <f t="shared" si="508"/>
        <v>0.57339909759759167</v>
      </c>
      <c r="DL177" s="12">
        <f t="shared" si="508"/>
        <v>0.57431474393439419</v>
      </c>
      <c r="DM177" s="12">
        <f t="shared" si="508"/>
        <v>0.57512480541011612</v>
      </c>
      <c r="DN177" s="12">
        <f t="shared" si="508"/>
        <v>0.5758284825918808</v>
      </c>
      <c r="DO177" s="12">
        <f t="shared" si="508"/>
        <v>0.5764250810352658</v>
      </c>
      <c r="DP177" s="12">
        <f t="shared" si="508"/>
        <v>0.57691401196963565</v>
      </c>
      <c r="DQ177" s="12">
        <f t="shared" si="508"/>
        <v>0.57729479287918761</v>
      </c>
      <c r="DR177" s="12">
        <f t="shared" si="508"/>
        <v>0.57756704797913616</v>
      </c>
      <c r="DS177" s="12">
        <f t="shared" si="508"/>
        <v>0.57773050858656727</v>
      </c>
      <c r="DT177" s="12">
        <f t="shared" si="474"/>
        <v>0.5777850133855964</v>
      </c>
      <c r="DV177">
        <v>1.7200000000000013</v>
      </c>
      <c r="DW177" s="12">
        <f t="shared" si="361"/>
        <v>0.36</v>
      </c>
      <c r="DX177" s="12">
        <f t="shared" si="362"/>
        <v>0.36</v>
      </c>
      <c r="DY177" s="12">
        <f t="shared" si="363"/>
        <v>0.36</v>
      </c>
      <c r="DZ177" s="12">
        <f t="shared" si="364"/>
        <v>0.36</v>
      </c>
      <c r="EA177" s="12">
        <f t="shared" si="365"/>
        <v>0.36</v>
      </c>
      <c r="EB177" s="12">
        <f t="shared" si="366"/>
        <v>0.36</v>
      </c>
      <c r="EC177" s="12">
        <f t="shared" si="367"/>
        <v>0.36</v>
      </c>
      <c r="ED177" s="12">
        <f t="shared" si="368"/>
        <v>0.36</v>
      </c>
      <c r="EE177" s="12">
        <f t="shared" si="369"/>
        <v>0.36</v>
      </c>
      <c r="EF177" s="12">
        <f t="shared" si="370"/>
        <v>0.36</v>
      </c>
      <c r="EG177" s="12">
        <f t="shared" si="371"/>
        <v>0.36</v>
      </c>
      <c r="EH177" s="12">
        <f t="shared" si="372"/>
        <v>0.36</v>
      </c>
      <c r="EI177" s="12">
        <f t="shared" si="373"/>
        <v>0.36</v>
      </c>
      <c r="EJ177" s="12">
        <f t="shared" si="374"/>
        <v>0.37</v>
      </c>
      <c r="EK177" s="12">
        <f t="shared" si="375"/>
        <v>0.37</v>
      </c>
      <c r="EL177" s="12">
        <f t="shared" si="376"/>
        <v>0.37</v>
      </c>
      <c r="EM177" s="12">
        <f t="shared" si="377"/>
        <v>0.37</v>
      </c>
      <c r="EN177" s="12">
        <f t="shared" si="378"/>
        <v>0.37</v>
      </c>
      <c r="EO177" s="12">
        <f t="shared" si="379"/>
        <v>0.37</v>
      </c>
      <c r="EP177" s="12">
        <f t="shared" si="380"/>
        <v>0.38</v>
      </c>
      <c r="EQ177" s="12">
        <f t="shared" si="381"/>
        <v>0.38</v>
      </c>
      <c r="ER177" s="12">
        <f t="shared" si="382"/>
        <v>0.38</v>
      </c>
      <c r="ES177" s="12">
        <f t="shared" si="383"/>
        <v>0.38</v>
      </c>
      <c r="ET177" s="12">
        <f t="shared" si="384"/>
        <v>0.38</v>
      </c>
      <c r="EU177" s="12">
        <f t="shared" si="385"/>
        <v>0.39</v>
      </c>
      <c r="EV177" s="12">
        <f t="shared" si="386"/>
        <v>0.39</v>
      </c>
      <c r="EW177" s="12">
        <f t="shared" si="387"/>
        <v>0.39</v>
      </c>
      <c r="EX177" s="12">
        <f t="shared" si="388"/>
        <v>0.39</v>
      </c>
      <c r="EY177" s="12">
        <f t="shared" si="389"/>
        <v>0.4</v>
      </c>
      <c r="EZ177" s="12">
        <f t="shared" si="390"/>
        <v>0.4</v>
      </c>
      <c r="FA177" s="12">
        <f t="shared" si="391"/>
        <v>0.4</v>
      </c>
      <c r="FB177" s="12">
        <f t="shared" si="392"/>
        <v>0.41</v>
      </c>
      <c r="FC177" s="12">
        <f t="shared" si="393"/>
        <v>0.41</v>
      </c>
      <c r="FD177" s="12">
        <f t="shared" si="394"/>
        <v>0.41</v>
      </c>
      <c r="FE177" s="12">
        <f t="shared" si="395"/>
        <v>0.41</v>
      </c>
      <c r="FF177" s="12">
        <f t="shared" si="396"/>
        <v>0.42</v>
      </c>
      <c r="FG177" s="12">
        <f t="shared" si="397"/>
        <v>0.42</v>
      </c>
      <c r="FH177" s="12">
        <f t="shared" si="398"/>
        <v>0.42</v>
      </c>
      <c r="FI177" s="12">
        <f t="shared" si="399"/>
        <v>0.43</v>
      </c>
      <c r="FJ177" s="12">
        <f t="shared" si="400"/>
        <v>0.43</v>
      </c>
      <c r="FK177" s="12">
        <f t="shared" si="401"/>
        <v>0.43</v>
      </c>
      <c r="FL177" s="12">
        <f t="shared" si="402"/>
        <v>0.44</v>
      </c>
      <c r="FM177" s="12">
        <f t="shared" si="403"/>
        <v>0.44</v>
      </c>
      <c r="FN177" s="12">
        <f t="shared" si="404"/>
        <v>0.44</v>
      </c>
      <c r="FO177" s="12">
        <f t="shared" si="405"/>
        <v>0.45</v>
      </c>
      <c r="FP177" s="12">
        <f t="shared" si="406"/>
        <v>0.45</v>
      </c>
      <c r="FQ177" s="12">
        <f t="shared" si="407"/>
        <v>0.45</v>
      </c>
      <c r="FR177" s="12">
        <f t="shared" si="408"/>
        <v>0.46</v>
      </c>
      <c r="FS177" s="12">
        <f t="shared" si="409"/>
        <v>0.46</v>
      </c>
      <c r="FT177" s="12">
        <f t="shared" si="410"/>
        <v>0.46</v>
      </c>
      <c r="FU177" s="12">
        <f t="shared" si="411"/>
        <v>0.47</v>
      </c>
      <c r="FV177" s="12">
        <f t="shared" si="412"/>
        <v>0.47</v>
      </c>
      <c r="FW177" s="12">
        <f t="shared" si="413"/>
        <v>0.47</v>
      </c>
      <c r="FX177" s="12">
        <f t="shared" si="414"/>
        <v>0.48</v>
      </c>
      <c r="FY177" s="12">
        <f t="shared" si="415"/>
        <v>0.48</v>
      </c>
      <c r="FZ177" s="12">
        <f t="shared" si="416"/>
        <v>0.48</v>
      </c>
      <c r="GA177" s="12">
        <f t="shared" si="417"/>
        <v>0.49</v>
      </c>
      <c r="GB177" s="12">
        <f t="shared" si="418"/>
        <v>0.49</v>
      </c>
      <c r="GC177" s="12">
        <f t="shared" si="419"/>
        <v>0.49</v>
      </c>
      <c r="GD177" s="12">
        <f t="shared" si="420"/>
        <v>0.5</v>
      </c>
      <c r="GE177" s="12">
        <f t="shared" si="421"/>
        <v>0.5</v>
      </c>
      <c r="GF177" s="12">
        <f t="shared" si="422"/>
        <v>0.5</v>
      </c>
      <c r="GG177" s="12">
        <f t="shared" si="423"/>
        <v>0.51</v>
      </c>
      <c r="GH177" s="12">
        <f t="shared" si="424"/>
        <v>0.51</v>
      </c>
      <c r="GI177" s="12">
        <f t="shared" si="425"/>
        <v>0.51</v>
      </c>
      <c r="GJ177" s="12">
        <f t="shared" si="426"/>
        <v>0.52</v>
      </c>
      <c r="GK177" s="12">
        <f t="shared" si="427"/>
        <v>0.52</v>
      </c>
      <c r="GL177" s="12">
        <f t="shared" si="428"/>
        <v>0.52</v>
      </c>
      <c r="GM177" s="12">
        <f t="shared" si="429"/>
        <v>0.53</v>
      </c>
      <c r="GN177" s="12">
        <f t="shared" si="430"/>
        <v>0.53</v>
      </c>
      <c r="GO177" s="12">
        <f t="shared" si="431"/>
        <v>0.53</v>
      </c>
      <c r="GP177" s="12">
        <f t="shared" si="432"/>
        <v>0.54</v>
      </c>
      <c r="GQ177" s="12">
        <f t="shared" si="433"/>
        <v>0.54</v>
      </c>
      <c r="GR177" s="12">
        <f t="shared" si="434"/>
        <v>0.54</v>
      </c>
      <c r="GS177" s="12">
        <f t="shared" si="435"/>
        <v>0.54</v>
      </c>
      <c r="GT177" s="12">
        <f t="shared" si="436"/>
        <v>0.55000000000000004</v>
      </c>
      <c r="GU177" s="12">
        <f t="shared" si="437"/>
        <v>0.55000000000000004</v>
      </c>
      <c r="GV177" s="12">
        <f t="shared" si="438"/>
        <v>0.55000000000000004</v>
      </c>
      <c r="GW177" s="12">
        <f t="shared" si="439"/>
        <v>0.55000000000000004</v>
      </c>
      <c r="GX177" s="12">
        <f t="shared" si="440"/>
        <v>0.55000000000000004</v>
      </c>
      <c r="GY177" s="12">
        <f t="shared" si="441"/>
        <v>0.56000000000000005</v>
      </c>
      <c r="GZ177" s="12">
        <f t="shared" si="442"/>
        <v>0.56000000000000005</v>
      </c>
      <c r="HA177" s="12">
        <f t="shared" si="443"/>
        <v>0.56000000000000005</v>
      </c>
      <c r="HB177" s="12">
        <f t="shared" si="444"/>
        <v>0.56000000000000005</v>
      </c>
      <c r="HC177" s="12">
        <f t="shared" si="445"/>
        <v>0.56000000000000005</v>
      </c>
      <c r="HD177" s="12">
        <f t="shared" si="446"/>
        <v>0.56999999999999995</v>
      </c>
      <c r="HE177" s="12">
        <f t="shared" si="447"/>
        <v>0.56999999999999995</v>
      </c>
      <c r="HF177" s="12">
        <f t="shared" si="448"/>
        <v>0.56999999999999995</v>
      </c>
      <c r="HG177" s="12">
        <f t="shared" si="449"/>
        <v>0.56999999999999995</v>
      </c>
      <c r="HH177" s="12">
        <f t="shared" si="450"/>
        <v>0.56999999999999995</v>
      </c>
      <c r="HI177" s="12">
        <f t="shared" si="451"/>
        <v>0.56999999999999995</v>
      </c>
      <c r="HJ177" s="12">
        <f t="shared" si="452"/>
        <v>0.56999999999999995</v>
      </c>
      <c r="HK177" s="12">
        <f t="shared" si="453"/>
        <v>0.56999999999999995</v>
      </c>
      <c r="HL177" s="12">
        <f t="shared" si="454"/>
        <v>0.57999999999999996</v>
      </c>
      <c r="HM177" s="12">
        <f t="shared" si="455"/>
        <v>0.57999999999999996</v>
      </c>
      <c r="HN177" s="12">
        <f t="shared" si="456"/>
        <v>0.57999999999999996</v>
      </c>
      <c r="HO177" s="12">
        <f t="shared" si="457"/>
        <v>0.57999999999999996</v>
      </c>
      <c r="HP177" s="12">
        <f t="shared" si="458"/>
        <v>0.57999999999999996</v>
      </c>
      <c r="HQ177" s="12">
        <f t="shared" si="459"/>
        <v>0.57999999999999996</v>
      </c>
      <c r="HR177" s="12">
        <f t="shared" si="460"/>
        <v>0.57999999999999996</v>
      </c>
      <c r="HS177" s="12">
        <f t="shared" si="461"/>
        <v>0.57999999999999996</v>
      </c>
    </row>
    <row r="178" spans="5:227" x14ac:dyDescent="0.25">
      <c r="E178" s="12">
        <f t="shared" si="488"/>
        <v>1.58</v>
      </c>
      <c r="F178" s="12">
        <f t="shared" si="486"/>
        <v>0</v>
      </c>
      <c r="G178" s="12">
        <f t="shared" si="475"/>
        <v>0</v>
      </c>
      <c r="H178" s="12">
        <f>SUM(G178:G$270)</f>
        <v>0</v>
      </c>
      <c r="I178" s="12">
        <f t="shared" si="487"/>
        <v>0</v>
      </c>
      <c r="W178" s="12">
        <f t="shared" si="462"/>
        <v>1.7300000000000013</v>
      </c>
      <c r="X178" s="12">
        <f t="shared" si="473"/>
        <v>0.3615817252857958</v>
      </c>
      <c r="Y178" s="12">
        <f t="shared" ref="Y178:AH187" si="509">$X178+Y$4*ABS($X178-$DT178)*IF($DT178&gt;$X178,1,-1)</f>
        <v>0.36163695013831199</v>
      </c>
      <c r="Z178" s="12">
        <f t="shared" si="509"/>
        <v>0.36180257019559864</v>
      </c>
      <c r="AA178" s="12">
        <f t="shared" si="509"/>
        <v>0.36207842201065465</v>
      </c>
      <c r="AB178" s="12">
        <f t="shared" si="509"/>
        <v>0.36246423335104255</v>
      </c>
      <c r="AC178" s="12">
        <f t="shared" si="509"/>
        <v>0.36295962346754901</v>
      </c>
      <c r="AD178" s="12">
        <f t="shared" si="509"/>
        <v>0.36356410346993817</v>
      </c>
      <c r="AE178" s="12">
        <f t="shared" si="509"/>
        <v>0.3642770768094275</v>
      </c>
      <c r="AF178" s="12">
        <f t="shared" si="509"/>
        <v>0.36509783986740912</v>
      </c>
      <c r="AG178" s="12">
        <f t="shared" si="509"/>
        <v>0.36602558264983681</v>
      </c>
      <c r="AH178" s="12">
        <f t="shared" si="509"/>
        <v>0.36705938958659207</v>
      </c>
      <c r="AI178" s="12">
        <f t="shared" ref="AI178:AR187" si="510">$X178+AI$4*ABS($X178-$DT178)*IF($DT178&gt;$X178,1,-1)</f>
        <v>0.36819824043504129</v>
      </c>
      <c r="AJ178" s="12">
        <f t="shared" si="510"/>
        <v>0.36944101128689216</v>
      </c>
      <c r="AK178" s="12">
        <f t="shared" si="510"/>
        <v>0.37078647567735551</v>
      </c>
      <c r="AL178" s="12">
        <f t="shared" si="510"/>
        <v>0.37223330579551783</v>
      </c>
      <c r="AM178" s="12">
        <f t="shared" si="510"/>
        <v>0.37378007379473038</v>
      </c>
      <c r="AN178" s="12">
        <f t="shared" si="510"/>
        <v>0.37542525320172154</v>
      </c>
      <c r="AO178" s="12">
        <f t="shared" si="510"/>
        <v>0.37716722042304146</v>
      </c>
      <c r="AP178" s="12">
        <f t="shared" si="510"/>
        <v>0.37900425634735302</v>
      </c>
      <c r="AQ178" s="12">
        <f t="shared" si="510"/>
        <v>0.38093454804198695</v>
      </c>
      <c r="AR178" s="12">
        <f t="shared" si="510"/>
        <v>0.38295619054208757</v>
      </c>
      <c r="AS178" s="12">
        <f t="shared" ref="AS178:BB187" si="511">$X178+AS$4*ABS($X178-$DT178)*IF($DT178&gt;$X178,1,-1)</f>
        <v>0.3850671887305831</v>
      </c>
      <c r="AT178" s="12">
        <f t="shared" si="511"/>
        <v>0.38726545930712541</v>
      </c>
      <c r="AU178" s="12">
        <f t="shared" si="511"/>
        <v>0.38954883284405595</v>
      </c>
      <c r="AV178" s="12">
        <f t="shared" si="511"/>
        <v>0.39191505592736875</v>
      </c>
      <c r="AW178" s="12">
        <f t="shared" si="511"/>
        <v>0.3943617933805581</v>
      </c>
      <c r="AX178" s="12">
        <f t="shared" si="511"/>
        <v>0.39688663056915596</v>
      </c>
      <c r="AY178" s="12">
        <f t="shared" si="511"/>
        <v>0.39948707578368448</v>
      </c>
      <c r="AZ178" s="12">
        <f t="shared" si="511"/>
        <v>0.40216056269867245</v>
      </c>
      <c r="BA178" s="12">
        <f t="shared" si="511"/>
        <v>0.40490445290530874</v>
      </c>
      <c r="BB178" s="12">
        <f t="shared" si="511"/>
        <v>0.4077160385152333</v>
      </c>
      <c r="BC178" s="12">
        <f t="shared" ref="BC178:BL187" si="512">$X178+BC$4*ABS($X178-$DT178)*IF($DT178&gt;$X178,1,-1)</f>
        <v>0.41059254483289598</v>
      </c>
      <c r="BD178" s="12">
        <f t="shared" si="512"/>
        <v>0.41353113309384615</v>
      </c>
      <c r="BE178" s="12">
        <f t="shared" si="512"/>
        <v>0.41652890326625014</v>
      </c>
      <c r="BF178" s="12">
        <f t="shared" si="512"/>
        <v>0.41958289691287309</v>
      </c>
      <c r="BG178" s="12">
        <f t="shared" si="512"/>
        <v>0.42269010011069885</v>
      </c>
      <c r="BH178" s="12">
        <f t="shared" si="512"/>
        <v>0.42584744642530836</v>
      </c>
      <c r="BI178" s="12">
        <f t="shared" si="512"/>
        <v>0.42905181993708019</v>
      </c>
      <c r="BJ178" s="12">
        <f t="shared" si="512"/>
        <v>0.43230005831622687</v>
      </c>
      <c r="BK178" s="12">
        <f t="shared" si="512"/>
        <v>0.43558895594363278</v>
      </c>
      <c r="BL178" s="12">
        <f t="shared" si="512"/>
        <v>0.43891526707441308</v>
      </c>
      <c r="BM178" s="12">
        <f t="shared" ref="BM178:BV187" si="513">$X178+BM$4*ABS($X178-$DT178)*IF($DT178&gt;$X178,1,-1)</f>
        <v>0.44227570904107211</v>
      </c>
      <c r="BN178" s="12">
        <f t="shared" si="513"/>
        <v>0.44566696549309981</v>
      </c>
      <c r="BO178" s="12">
        <f t="shared" si="513"/>
        <v>0.4490856896698095</v>
      </c>
      <c r="BP178" s="12">
        <f t="shared" si="513"/>
        <v>0.4525285077031862</v>
      </c>
      <c r="BQ178" s="12">
        <f t="shared" si="513"/>
        <v>0.4559920219474875</v>
      </c>
      <c r="BR178" s="12">
        <f t="shared" si="513"/>
        <v>0.45947281433230941</v>
      </c>
      <c r="BS178" s="12">
        <f t="shared" si="513"/>
        <v>0.46296744973580928</v>
      </c>
      <c r="BT178" s="12">
        <f t="shared" si="513"/>
        <v>0.46647247937475622</v>
      </c>
      <c r="BU178" s="12">
        <f t="shared" si="513"/>
        <v>0.46998444420806401</v>
      </c>
      <c r="BV178" s="12">
        <f t="shared" si="513"/>
        <v>0.47349987835044688</v>
      </c>
      <c r="BW178" s="12">
        <f t="shared" ref="BW178:CF187" si="514">$X178+BW$4*ABS($X178-$DT178)*IF($DT178&gt;$X178,1,-1)</f>
        <v>0.47701531249282969</v>
      </c>
      <c r="BX178" s="12">
        <f t="shared" si="514"/>
        <v>0.48052727732613754</v>
      </c>
      <c r="BY178" s="12">
        <f t="shared" si="514"/>
        <v>0.48403230696508448</v>
      </c>
      <c r="BZ178" s="12">
        <f t="shared" si="514"/>
        <v>0.48752694236858435</v>
      </c>
      <c r="CA178" s="12">
        <f t="shared" si="514"/>
        <v>0.49100773475340626</v>
      </c>
      <c r="CB178" s="12">
        <f t="shared" si="514"/>
        <v>0.49447124899770756</v>
      </c>
      <c r="CC178" s="12">
        <f t="shared" si="514"/>
        <v>0.49791406703108421</v>
      </c>
      <c r="CD178" s="12">
        <f t="shared" si="514"/>
        <v>0.50133279120779384</v>
      </c>
      <c r="CE178" s="12">
        <f t="shared" si="514"/>
        <v>0.5047240476598216</v>
      </c>
      <c r="CF178" s="12">
        <f t="shared" si="514"/>
        <v>0.50808448962648067</v>
      </c>
      <c r="CG178" s="12">
        <f t="shared" ref="CG178:CP187" si="515">$X178+CG$4*ABS($X178-$DT178)*IF($DT178&gt;$X178,1,-1)</f>
        <v>0.51141080075726097</v>
      </c>
      <c r="CH178" s="12">
        <f t="shared" si="515"/>
        <v>0.51469969838466678</v>
      </c>
      <c r="CI178" s="12">
        <f t="shared" si="515"/>
        <v>0.51794793676381357</v>
      </c>
      <c r="CJ178" s="12">
        <f t="shared" si="515"/>
        <v>0.5211523102755854</v>
      </c>
      <c r="CK178" s="12">
        <f t="shared" si="515"/>
        <v>0.52430965659019491</v>
      </c>
      <c r="CL178" s="12">
        <f t="shared" si="515"/>
        <v>0.52741685978802066</v>
      </c>
      <c r="CM178" s="12">
        <f t="shared" si="515"/>
        <v>0.53047085343464362</v>
      </c>
      <c r="CN178" s="12">
        <f t="shared" si="515"/>
        <v>0.53346862360704761</v>
      </c>
      <c r="CO178" s="12">
        <f t="shared" si="515"/>
        <v>0.53640721186799767</v>
      </c>
      <c r="CP178" s="12">
        <f t="shared" si="515"/>
        <v>0.53928371818566045</v>
      </c>
      <c r="CQ178" s="12">
        <f t="shared" ref="CQ178:CZ187" si="516">$X178+CQ$4*ABS($X178-$DT178)*IF($DT178&gt;$X178,1,-1)</f>
        <v>0.54209530379558502</v>
      </c>
      <c r="CR178" s="12">
        <f t="shared" si="516"/>
        <v>0.54483919400222136</v>
      </c>
      <c r="CS178" s="12">
        <f t="shared" si="516"/>
        <v>0.54751268091720928</v>
      </c>
      <c r="CT178" s="12">
        <f t="shared" si="516"/>
        <v>0.5501131261317378</v>
      </c>
      <c r="CU178" s="12">
        <f t="shared" si="516"/>
        <v>0.55263796332033566</v>
      </c>
      <c r="CV178" s="12">
        <f t="shared" si="516"/>
        <v>0.55508470077352501</v>
      </c>
      <c r="CW178" s="12">
        <f t="shared" si="516"/>
        <v>0.55745092385683781</v>
      </c>
      <c r="CX178" s="12">
        <f t="shared" si="516"/>
        <v>0.55973429739376823</v>
      </c>
      <c r="CY178" s="12">
        <f t="shared" si="516"/>
        <v>0.56193256797031066</v>
      </c>
      <c r="CZ178" s="12">
        <f t="shared" si="516"/>
        <v>0.56404356615880624</v>
      </c>
      <c r="DA178" s="12">
        <f t="shared" ref="DA178:DJ187" si="517">$X178+DA$4*ABS($X178-$DT178)*IF($DT178&gt;$X178,1,-1)</f>
        <v>0.56606520865890686</v>
      </c>
      <c r="DB178" s="12">
        <f t="shared" si="517"/>
        <v>0.56799550035354063</v>
      </c>
      <c r="DC178" s="12">
        <f t="shared" si="517"/>
        <v>0.56983253627785224</v>
      </c>
      <c r="DD178" s="12">
        <f t="shared" si="517"/>
        <v>0.57157450349917216</v>
      </c>
      <c r="DE178" s="12">
        <f t="shared" si="517"/>
        <v>0.57321968290616332</v>
      </c>
      <c r="DF178" s="12">
        <f t="shared" si="517"/>
        <v>0.57476645090537593</v>
      </c>
      <c r="DG178" s="12">
        <f t="shared" si="517"/>
        <v>0.57621328102353819</v>
      </c>
      <c r="DH178" s="12">
        <f t="shared" si="517"/>
        <v>0.57755874541400165</v>
      </c>
      <c r="DI178" s="12">
        <f t="shared" si="517"/>
        <v>0.57880151626585252</v>
      </c>
      <c r="DJ178" s="12">
        <f t="shared" si="517"/>
        <v>0.57994036711430175</v>
      </c>
      <c r="DK178" s="12">
        <f t="shared" ref="DK178:DS187" si="518">$X178+DK$4*ABS($X178-$DT178)*IF($DT178&gt;$X178,1,-1)</f>
        <v>0.580974174051057</v>
      </c>
      <c r="DL178" s="12">
        <f t="shared" si="518"/>
        <v>0.58190191683348458</v>
      </c>
      <c r="DM178" s="12">
        <f t="shared" si="518"/>
        <v>0.5827226798914662</v>
      </c>
      <c r="DN178" s="12">
        <f t="shared" si="518"/>
        <v>0.58343565323095559</v>
      </c>
      <c r="DO178" s="12">
        <f t="shared" si="518"/>
        <v>0.58404013323334469</v>
      </c>
      <c r="DP178" s="12">
        <f t="shared" si="518"/>
        <v>0.58453552334985126</v>
      </c>
      <c r="DQ178" s="12">
        <f t="shared" si="518"/>
        <v>0.5849213346902391</v>
      </c>
      <c r="DR178" s="12">
        <f t="shared" si="518"/>
        <v>0.58519718650529517</v>
      </c>
      <c r="DS178" s="12">
        <f t="shared" si="518"/>
        <v>0.58536280656258177</v>
      </c>
      <c r="DT178" s="12">
        <f t="shared" si="474"/>
        <v>0.58541803141509796</v>
      </c>
      <c r="DV178">
        <v>1.7300000000000013</v>
      </c>
      <c r="DW178" s="12">
        <f t="shared" si="361"/>
        <v>0.36</v>
      </c>
      <c r="DX178" s="12">
        <f t="shared" si="362"/>
        <v>0.36</v>
      </c>
      <c r="DY178" s="12">
        <f t="shared" si="363"/>
        <v>0.36</v>
      </c>
      <c r="DZ178" s="12">
        <f t="shared" si="364"/>
        <v>0.36</v>
      </c>
      <c r="EA178" s="12">
        <f t="shared" si="365"/>
        <v>0.36</v>
      </c>
      <c r="EB178" s="12">
        <f t="shared" si="366"/>
        <v>0.36</v>
      </c>
      <c r="EC178" s="12">
        <f t="shared" si="367"/>
        <v>0.36</v>
      </c>
      <c r="ED178" s="12">
        <f t="shared" si="368"/>
        <v>0.36</v>
      </c>
      <c r="EE178" s="12">
        <f t="shared" si="369"/>
        <v>0.37</v>
      </c>
      <c r="EF178" s="12">
        <f t="shared" si="370"/>
        <v>0.37</v>
      </c>
      <c r="EG178" s="12">
        <f t="shared" si="371"/>
        <v>0.37</v>
      </c>
      <c r="EH178" s="12">
        <f t="shared" si="372"/>
        <v>0.37</v>
      </c>
      <c r="EI178" s="12">
        <f t="shared" si="373"/>
        <v>0.37</v>
      </c>
      <c r="EJ178" s="12">
        <f t="shared" si="374"/>
        <v>0.37</v>
      </c>
      <c r="EK178" s="12">
        <f t="shared" si="375"/>
        <v>0.37</v>
      </c>
      <c r="EL178" s="12">
        <f t="shared" si="376"/>
        <v>0.37</v>
      </c>
      <c r="EM178" s="12">
        <f t="shared" si="377"/>
        <v>0.38</v>
      </c>
      <c r="EN178" s="12">
        <f t="shared" si="378"/>
        <v>0.38</v>
      </c>
      <c r="EO178" s="12">
        <f t="shared" si="379"/>
        <v>0.38</v>
      </c>
      <c r="EP178" s="12">
        <f t="shared" si="380"/>
        <v>0.38</v>
      </c>
      <c r="EQ178" s="12">
        <f t="shared" si="381"/>
        <v>0.38</v>
      </c>
      <c r="ER178" s="12">
        <f t="shared" si="382"/>
        <v>0.39</v>
      </c>
      <c r="ES178" s="12">
        <f t="shared" si="383"/>
        <v>0.39</v>
      </c>
      <c r="ET178" s="12">
        <f t="shared" si="384"/>
        <v>0.39</v>
      </c>
      <c r="EU178" s="12">
        <f t="shared" si="385"/>
        <v>0.39</v>
      </c>
      <c r="EV178" s="12">
        <f t="shared" si="386"/>
        <v>0.39</v>
      </c>
      <c r="EW178" s="12">
        <f t="shared" si="387"/>
        <v>0.4</v>
      </c>
      <c r="EX178" s="12">
        <f t="shared" si="388"/>
        <v>0.4</v>
      </c>
      <c r="EY178" s="12">
        <f t="shared" si="389"/>
        <v>0.4</v>
      </c>
      <c r="EZ178" s="12">
        <f t="shared" si="390"/>
        <v>0.4</v>
      </c>
      <c r="FA178" s="12">
        <f t="shared" si="391"/>
        <v>0.41</v>
      </c>
      <c r="FB178" s="12">
        <f t="shared" si="392"/>
        <v>0.41</v>
      </c>
      <c r="FC178" s="12">
        <f t="shared" si="393"/>
        <v>0.41</v>
      </c>
      <c r="FD178" s="12">
        <f t="shared" si="394"/>
        <v>0.42</v>
      </c>
      <c r="FE178" s="12">
        <f t="shared" si="395"/>
        <v>0.42</v>
      </c>
      <c r="FF178" s="12">
        <f t="shared" si="396"/>
        <v>0.42</v>
      </c>
      <c r="FG178" s="12">
        <f t="shared" si="397"/>
        <v>0.43</v>
      </c>
      <c r="FH178" s="12">
        <f t="shared" si="398"/>
        <v>0.43</v>
      </c>
      <c r="FI178" s="12">
        <f t="shared" si="399"/>
        <v>0.43</v>
      </c>
      <c r="FJ178" s="12">
        <f t="shared" si="400"/>
        <v>0.44</v>
      </c>
      <c r="FK178" s="12">
        <f t="shared" si="401"/>
        <v>0.44</v>
      </c>
      <c r="FL178" s="12">
        <f t="shared" si="402"/>
        <v>0.44</v>
      </c>
      <c r="FM178" s="12">
        <f t="shared" si="403"/>
        <v>0.45</v>
      </c>
      <c r="FN178" s="12">
        <f t="shared" si="404"/>
        <v>0.45</v>
      </c>
      <c r="FO178" s="12">
        <f t="shared" si="405"/>
        <v>0.45</v>
      </c>
      <c r="FP178" s="12">
        <f t="shared" si="406"/>
        <v>0.46</v>
      </c>
      <c r="FQ178" s="12">
        <f t="shared" si="407"/>
        <v>0.46</v>
      </c>
      <c r="FR178" s="12">
        <f t="shared" si="408"/>
        <v>0.46</v>
      </c>
      <c r="FS178" s="12">
        <f t="shared" si="409"/>
        <v>0.47</v>
      </c>
      <c r="FT178" s="12">
        <f t="shared" si="410"/>
        <v>0.47</v>
      </c>
      <c r="FU178" s="12">
        <f t="shared" si="411"/>
        <v>0.47</v>
      </c>
      <c r="FV178" s="12">
        <f t="shared" si="412"/>
        <v>0.48</v>
      </c>
      <c r="FW178" s="12">
        <f t="shared" si="413"/>
        <v>0.48</v>
      </c>
      <c r="FX178" s="12">
        <f t="shared" si="414"/>
        <v>0.48</v>
      </c>
      <c r="FY178" s="12">
        <f t="shared" si="415"/>
        <v>0.49</v>
      </c>
      <c r="FZ178" s="12">
        <f t="shared" si="416"/>
        <v>0.49</v>
      </c>
      <c r="GA178" s="12">
        <f t="shared" si="417"/>
        <v>0.49</v>
      </c>
      <c r="GB178" s="12">
        <f t="shared" si="418"/>
        <v>0.5</v>
      </c>
      <c r="GC178" s="12">
        <f t="shared" si="419"/>
        <v>0.5</v>
      </c>
      <c r="GD178" s="12">
        <f t="shared" si="420"/>
        <v>0.5</v>
      </c>
      <c r="GE178" s="12">
        <f t="shared" si="421"/>
        <v>0.51</v>
      </c>
      <c r="GF178" s="12">
        <f t="shared" si="422"/>
        <v>0.51</v>
      </c>
      <c r="GG178" s="12">
        <f t="shared" si="423"/>
        <v>0.51</v>
      </c>
      <c r="GH178" s="12">
        <f t="shared" si="424"/>
        <v>0.52</v>
      </c>
      <c r="GI178" s="12">
        <f t="shared" si="425"/>
        <v>0.52</v>
      </c>
      <c r="GJ178" s="12">
        <f t="shared" si="426"/>
        <v>0.52</v>
      </c>
      <c r="GK178" s="12">
        <f t="shared" si="427"/>
        <v>0.53</v>
      </c>
      <c r="GL178" s="12">
        <f t="shared" si="428"/>
        <v>0.53</v>
      </c>
      <c r="GM178" s="12">
        <f t="shared" si="429"/>
        <v>0.53</v>
      </c>
      <c r="GN178" s="12">
        <f t="shared" si="430"/>
        <v>0.54</v>
      </c>
      <c r="GO178" s="12">
        <f t="shared" si="431"/>
        <v>0.54</v>
      </c>
      <c r="GP178" s="12">
        <f t="shared" si="432"/>
        <v>0.54</v>
      </c>
      <c r="GQ178" s="12">
        <f t="shared" si="433"/>
        <v>0.54</v>
      </c>
      <c r="GR178" s="12">
        <f t="shared" si="434"/>
        <v>0.55000000000000004</v>
      </c>
      <c r="GS178" s="12">
        <f t="shared" si="435"/>
        <v>0.55000000000000004</v>
      </c>
      <c r="GT178" s="12">
        <f t="shared" si="436"/>
        <v>0.55000000000000004</v>
      </c>
      <c r="GU178" s="12">
        <f t="shared" si="437"/>
        <v>0.56000000000000005</v>
      </c>
      <c r="GV178" s="12">
        <f t="shared" si="438"/>
        <v>0.56000000000000005</v>
      </c>
      <c r="GW178" s="12">
        <f t="shared" si="439"/>
        <v>0.56000000000000005</v>
      </c>
      <c r="GX178" s="12">
        <f t="shared" si="440"/>
        <v>0.56000000000000005</v>
      </c>
      <c r="GY178" s="12">
        <f t="shared" si="441"/>
        <v>0.56000000000000005</v>
      </c>
      <c r="GZ178" s="12">
        <f t="shared" si="442"/>
        <v>0.56999999999999995</v>
      </c>
      <c r="HA178" s="12">
        <f t="shared" si="443"/>
        <v>0.56999999999999995</v>
      </c>
      <c r="HB178" s="12">
        <f t="shared" si="444"/>
        <v>0.56999999999999995</v>
      </c>
      <c r="HC178" s="12">
        <f t="shared" si="445"/>
        <v>0.56999999999999995</v>
      </c>
      <c r="HD178" s="12">
        <f t="shared" si="446"/>
        <v>0.56999999999999995</v>
      </c>
      <c r="HE178" s="12">
        <f t="shared" si="447"/>
        <v>0.56999999999999995</v>
      </c>
      <c r="HF178" s="12">
        <f t="shared" si="448"/>
        <v>0.57999999999999996</v>
      </c>
      <c r="HG178" s="12">
        <f t="shared" si="449"/>
        <v>0.57999999999999996</v>
      </c>
      <c r="HH178" s="12">
        <f t="shared" si="450"/>
        <v>0.57999999999999996</v>
      </c>
      <c r="HI178" s="12">
        <f t="shared" si="451"/>
        <v>0.57999999999999996</v>
      </c>
      <c r="HJ178" s="12">
        <f t="shared" si="452"/>
        <v>0.57999999999999996</v>
      </c>
      <c r="HK178" s="12">
        <f t="shared" si="453"/>
        <v>0.57999999999999996</v>
      </c>
      <c r="HL178" s="12">
        <f t="shared" si="454"/>
        <v>0.57999999999999996</v>
      </c>
      <c r="HM178" s="12">
        <f t="shared" si="455"/>
        <v>0.57999999999999996</v>
      </c>
      <c r="HN178" s="12">
        <f t="shared" si="456"/>
        <v>0.57999999999999996</v>
      </c>
      <c r="HO178" s="12">
        <f t="shared" si="457"/>
        <v>0.57999999999999996</v>
      </c>
      <c r="HP178" s="12">
        <f t="shared" si="458"/>
        <v>0.57999999999999996</v>
      </c>
      <c r="HQ178" s="12">
        <f t="shared" si="459"/>
        <v>0.59</v>
      </c>
      <c r="HR178" s="12">
        <f t="shared" si="460"/>
        <v>0.59</v>
      </c>
      <c r="HS178" s="12">
        <f t="shared" si="461"/>
        <v>0.59</v>
      </c>
    </row>
    <row r="179" spans="5:227" x14ac:dyDescent="0.25">
      <c r="E179" s="12">
        <f t="shared" si="488"/>
        <v>1.59</v>
      </c>
      <c r="F179" s="12">
        <f t="shared" si="486"/>
        <v>0</v>
      </c>
      <c r="G179" s="12">
        <f t="shared" si="475"/>
        <v>0</v>
      </c>
      <c r="H179" s="12">
        <f>SUM(G179:G$270)</f>
        <v>0</v>
      </c>
      <c r="I179" s="12">
        <f t="shared" si="487"/>
        <v>0</v>
      </c>
      <c r="W179" s="12">
        <f t="shared" si="462"/>
        <v>1.7400000000000013</v>
      </c>
      <c r="X179" s="12">
        <f t="shared" si="473"/>
        <v>0.36628632347601398</v>
      </c>
      <c r="Y179" s="12">
        <f t="shared" si="509"/>
        <v>0.36634226686800009</v>
      </c>
      <c r="Z179" s="12">
        <f t="shared" si="509"/>
        <v>0.36651004183458458</v>
      </c>
      <c r="AA179" s="12">
        <f t="shared" si="509"/>
        <v>0.36678948280213125</v>
      </c>
      <c r="AB179" s="12">
        <f t="shared" si="509"/>
        <v>0.36718031399614237</v>
      </c>
      <c r="AC179" s="12">
        <f t="shared" si="509"/>
        <v>0.36768214971341506</v>
      </c>
      <c r="AD179" s="12">
        <f t="shared" si="509"/>
        <v>0.36829449470268383</v>
      </c>
      <c r="AE179" s="12">
        <f t="shared" si="509"/>
        <v>0.36901674465337347</v>
      </c>
      <c r="AF179" s="12">
        <f t="shared" si="509"/>
        <v>0.36984818679198106</v>
      </c>
      <c r="AG179" s="12">
        <f t="shared" si="509"/>
        <v>0.37078800058549688</v>
      </c>
      <c r="AH179" s="12">
        <f t="shared" si="509"/>
        <v>0.37183525855117189</v>
      </c>
      <c r="AI179" s="12">
        <f t="shared" si="510"/>
        <v>0.37298892717183102</v>
      </c>
      <c r="AJ179" s="12">
        <f t="shared" si="510"/>
        <v>0.37424786791582965</v>
      </c>
      <c r="AK179" s="12">
        <f t="shared" si="510"/>
        <v>0.37561083836064735</v>
      </c>
      <c r="AL179" s="12">
        <f t="shared" si="510"/>
        <v>0.3770764934190084</v>
      </c>
      <c r="AM179" s="12">
        <f t="shared" si="510"/>
        <v>0.37864338666632086</v>
      </c>
      <c r="AN179" s="12">
        <f t="shared" si="510"/>
        <v>0.38030997176812303</v>
      </c>
      <c r="AO179" s="12">
        <f t="shared" si="510"/>
        <v>0.38207460400612869</v>
      </c>
      <c r="AP179" s="12">
        <f t="shared" si="510"/>
        <v>0.38393554190136547</v>
      </c>
      <c r="AQ179" s="12">
        <f t="shared" si="510"/>
        <v>0.38589094893280462</v>
      </c>
      <c r="AR179" s="12">
        <f t="shared" si="510"/>
        <v>0.38793889534978521</v>
      </c>
      <c r="AS179" s="12">
        <f t="shared" si="511"/>
        <v>0.39007736007644528</v>
      </c>
      <c r="AT179" s="12">
        <f t="shared" si="511"/>
        <v>0.39230423270627951</v>
      </c>
      <c r="AU179" s="12">
        <f t="shared" si="511"/>
        <v>0.39461731558485597</v>
      </c>
      <c r="AV179" s="12">
        <f t="shared" si="511"/>
        <v>0.39701432597863529</v>
      </c>
      <c r="AW179" s="12">
        <f t="shared" si="511"/>
        <v>0.39949289832775342</v>
      </c>
      <c r="AX179" s="12">
        <f t="shared" si="511"/>
        <v>0.40205058658054343</v>
      </c>
      <c r="AY179" s="12">
        <f t="shared" si="511"/>
        <v>0.40468486660749331</v>
      </c>
      <c r="AZ179" s="12">
        <f t="shared" si="511"/>
        <v>0.40739313869225685</v>
      </c>
      <c r="BA179" s="12">
        <f t="shared" si="511"/>
        <v>0.41017273009726013</v>
      </c>
      <c r="BB179" s="12">
        <f t="shared" si="511"/>
        <v>0.41302089770137052</v>
      </c>
      <c r="BC179" s="12">
        <f t="shared" si="512"/>
        <v>0.41593483070702614</v>
      </c>
      <c r="BD179" s="12">
        <f t="shared" si="512"/>
        <v>0.41891165341415393</v>
      </c>
      <c r="BE179" s="12">
        <f t="shared" si="512"/>
        <v>0.42194842805813804</v>
      </c>
      <c r="BF179" s="12">
        <f t="shared" si="512"/>
        <v>0.42504215770903903</v>
      </c>
      <c r="BG179" s="12">
        <f t="shared" si="512"/>
        <v>0.42818978922920209</v>
      </c>
      <c r="BH179" s="12">
        <f t="shared" si="512"/>
        <v>0.43138821628633495</v>
      </c>
      <c r="BI179" s="12">
        <f t="shared" si="512"/>
        <v>0.43463428241908297</v>
      </c>
      <c r="BJ179" s="12">
        <f t="shared" si="512"/>
        <v>0.43792478415207547</v>
      </c>
      <c r="BK179" s="12">
        <f t="shared" si="512"/>
        <v>0.44125647415736902</v>
      </c>
      <c r="BL179" s="12">
        <f t="shared" si="512"/>
        <v>0.4446260644591683</v>
      </c>
      <c r="BM179" s="12">
        <f t="shared" si="513"/>
        <v>0.44803022967866091</v>
      </c>
      <c r="BN179" s="12">
        <f t="shared" si="513"/>
        <v>0.4514656103157651</v>
      </c>
      <c r="BO179" s="12">
        <f t="shared" si="513"/>
        <v>0.4549288160645506</v>
      </c>
      <c r="BP179" s="12">
        <f t="shared" si="513"/>
        <v>0.45841642915906117</v>
      </c>
      <c r="BQ179" s="12">
        <f t="shared" si="513"/>
        <v>0.46192500774623724</v>
      </c>
      <c r="BR179" s="12">
        <f t="shared" si="513"/>
        <v>0.46545108928260914</v>
      </c>
      <c r="BS179" s="12">
        <f t="shared" si="513"/>
        <v>0.46899119395140931</v>
      </c>
      <c r="BT179" s="12">
        <f t="shared" si="513"/>
        <v>0.47254182809673173</v>
      </c>
      <c r="BU179" s="12">
        <f t="shared" si="513"/>
        <v>0.47609948767134824</v>
      </c>
      <c r="BV179" s="12">
        <f t="shared" si="513"/>
        <v>0.47966066169478017</v>
      </c>
      <c r="BW179" s="12">
        <f t="shared" si="514"/>
        <v>0.48322183571821209</v>
      </c>
      <c r="BX179" s="12">
        <f t="shared" si="514"/>
        <v>0.4867794952928286</v>
      </c>
      <c r="BY179" s="12">
        <f t="shared" si="514"/>
        <v>0.49033012943815102</v>
      </c>
      <c r="BZ179" s="12">
        <f t="shared" si="514"/>
        <v>0.49387023410695119</v>
      </c>
      <c r="CA179" s="12">
        <f t="shared" si="514"/>
        <v>0.49739631564332309</v>
      </c>
      <c r="CB179" s="12">
        <f t="shared" si="514"/>
        <v>0.50090489423049922</v>
      </c>
      <c r="CC179" s="12">
        <f t="shared" si="514"/>
        <v>0.50439250732500973</v>
      </c>
      <c r="CD179" s="12">
        <f t="shared" si="514"/>
        <v>0.50785571307379518</v>
      </c>
      <c r="CE179" s="12">
        <f t="shared" si="514"/>
        <v>0.51129109371089942</v>
      </c>
      <c r="CF179" s="12">
        <f t="shared" si="514"/>
        <v>0.51469525893039203</v>
      </c>
      <c r="CG179" s="12">
        <f t="shared" si="515"/>
        <v>0.51806484923219132</v>
      </c>
      <c r="CH179" s="12">
        <f t="shared" si="515"/>
        <v>0.52139653923748486</v>
      </c>
      <c r="CI179" s="12">
        <f t="shared" si="515"/>
        <v>0.52468704097047736</v>
      </c>
      <c r="CJ179" s="12">
        <f t="shared" si="515"/>
        <v>0.52793310710322539</v>
      </c>
      <c r="CK179" s="12">
        <f t="shared" si="515"/>
        <v>0.53113153416035819</v>
      </c>
      <c r="CL179" s="12">
        <f t="shared" si="515"/>
        <v>0.53427916568052125</v>
      </c>
      <c r="CM179" s="12">
        <f t="shared" si="515"/>
        <v>0.5373728953314223</v>
      </c>
      <c r="CN179" s="12">
        <f t="shared" si="515"/>
        <v>0.5404096699754064</v>
      </c>
      <c r="CO179" s="12">
        <f t="shared" si="515"/>
        <v>0.54338649268253414</v>
      </c>
      <c r="CP179" s="12">
        <f t="shared" si="515"/>
        <v>0.54630042568818982</v>
      </c>
      <c r="CQ179" s="12">
        <f t="shared" si="516"/>
        <v>0.54914859329230015</v>
      </c>
      <c r="CR179" s="12">
        <f t="shared" si="516"/>
        <v>0.55192818469730343</v>
      </c>
      <c r="CS179" s="12">
        <f t="shared" si="516"/>
        <v>0.55463645678206697</v>
      </c>
      <c r="CT179" s="12">
        <f t="shared" si="516"/>
        <v>0.55727073680901684</v>
      </c>
      <c r="CU179" s="12">
        <f t="shared" si="516"/>
        <v>0.55982842506180686</v>
      </c>
      <c r="CV179" s="12">
        <f t="shared" si="516"/>
        <v>0.56230699741092505</v>
      </c>
      <c r="CW179" s="12">
        <f t="shared" si="516"/>
        <v>0.56470400780470431</v>
      </c>
      <c r="CX179" s="12">
        <f t="shared" si="516"/>
        <v>0.56701709068328077</v>
      </c>
      <c r="CY179" s="12">
        <f t="shared" si="516"/>
        <v>0.56924396331311511</v>
      </c>
      <c r="CZ179" s="12">
        <f t="shared" si="516"/>
        <v>0.57138242803977513</v>
      </c>
      <c r="DA179" s="12">
        <f t="shared" si="517"/>
        <v>0.57343037445675571</v>
      </c>
      <c r="DB179" s="12">
        <f t="shared" si="517"/>
        <v>0.57538578148819486</v>
      </c>
      <c r="DC179" s="12">
        <f t="shared" si="517"/>
        <v>0.57724671938343164</v>
      </c>
      <c r="DD179" s="12">
        <f t="shared" si="517"/>
        <v>0.57901135162143724</v>
      </c>
      <c r="DE179" s="12">
        <f t="shared" si="517"/>
        <v>0.58067793672323942</v>
      </c>
      <c r="DF179" s="12">
        <f t="shared" si="517"/>
        <v>0.58224482997055194</v>
      </c>
      <c r="DG179" s="12">
        <f t="shared" si="517"/>
        <v>0.58371048502891298</v>
      </c>
      <c r="DH179" s="12">
        <f t="shared" si="517"/>
        <v>0.58507345547373069</v>
      </c>
      <c r="DI179" s="12">
        <f t="shared" si="517"/>
        <v>0.58633239621772937</v>
      </c>
      <c r="DJ179" s="12">
        <f t="shared" si="517"/>
        <v>0.58748606483838839</v>
      </c>
      <c r="DK179" s="12">
        <f t="shared" si="518"/>
        <v>0.58853332280406345</v>
      </c>
      <c r="DL179" s="12">
        <f t="shared" si="518"/>
        <v>0.58947313659757927</v>
      </c>
      <c r="DM179" s="12">
        <f t="shared" si="518"/>
        <v>0.59030457873618691</v>
      </c>
      <c r="DN179" s="12">
        <f t="shared" si="518"/>
        <v>0.5910268286868765</v>
      </c>
      <c r="DO179" s="12">
        <f t="shared" si="518"/>
        <v>0.59163917367614527</v>
      </c>
      <c r="DP179" s="12">
        <f t="shared" si="518"/>
        <v>0.59214100939341796</v>
      </c>
      <c r="DQ179" s="12">
        <f t="shared" si="518"/>
        <v>0.59253184058742914</v>
      </c>
      <c r="DR179" s="12">
        <f t="shared" si="518"/>
        <v>0.59281128155497576</v>
      </c>
      <c r="DS179" s="12">
        <f t="shared" si="518"/>
        <v>0.59297905652156024</v>
      </c>
      <c r="DT179" s="12">
        <f t="shared" si="474"/>
        <v>0.59303499991354636</v>
      </c>
      <c r="DV179">
        <v>1.7400000000000013</v>
      </c>
      <c r="DW179" s="12">
        <f t="shared" si="361"/>
        <v>0.37</v>
      </c>
      <c r="DX179" s="12">
        <f t="shared" si="362"/>
        <v>0.37</v>
      </c>
      <c r="DY179" s="12">
        <f t="shared" si="363"/>
        <v>0.37</v>
      </c>
      <c r="DZ179" s="12">
        <f t="shared" si="364"/>
        <v>0.37</v>
      </c>
      <c r="EA179" s="12">
        <f t="shared" si="365"/>
        <v>0.37</v>
      </c>
      <c r="EB179" s="12">
        <f t="shared" si="366"/>
        <v>0.37</v>
      </c>
      <c r="EC179" s="12">
        <f t="shared" si="367"/>
        <v>0.37</v>
      </c>
      <c r="ED179" s="12">
        <f t="shared" si="368"/>
        <v>0.37</v>
      </c>
      <c r="EE179" s="12">
        <f t="shared" si="369"/>
        <v>0.37</v>
      </c>
      <c r="EF179" s="12">
        <f t="shared" si="370"/>
        <v>0.37</v>
      </c>
      <c r="EG179" s="12">
        <f t="shared" si="371"/>
        <v>0.37</v>
      </c>
      <c r="EH179" s="12">
        <f t="shared" si="372"/>
        <v>0.37</v>
      </c>
      <c r="EI179" s="12">
        <f t="shared" si="373"/>
        <v>0.37</v>
      </c>
      <c r="EJ179" s="12">
        <f t="shared" si="374"/>
        <v>0.38</v>
      </c>
      <c r="EK179" s="12">
        <f t="shared" si="375"/>
        <v>0.38</v>
      </c>
      <c r="EL179" s="12">
        <f t="shared" si="376"/>
        <v>0.38</v>
      </c>
      <c r="EM179" s="12">
        <f t="shared" si="377"/>
        <v>0.38</v>
      </c>
      <c r="EN179" s="12">
        <f t="shared" si="378"/>
        <v>0.38</v>
      </c>
      <c r="EO179" s="12">
        <f t="shared" si="379"/>
        <v>0.38</v>
      </c>
      <c r="EP179" s="12">
        <f t="shared" si="380"/>
        <v>0.39</v>
      </c>
      <c r="EQ179" s="12">
        <f t="shared" si="381"/>
        <v>0.39</v>
      </c>
      <c r="ER179" s="12">
        <f t="shared" si="382"/>
        <v>0.39</v>
      </c>
      <c r="ES179" s="12">
        <f t="shared" si="383"/>
        <v>0.39</v>
      </c>
      <c r="ET179" s="12">
        <f t="shared" si="384"/>
        <v>0.39</v>
      </c>
      <c r="EU179" s="12">
        <f t="shared" si="385"/>
        <v>0.4</v>
      </c>
      <c r="EV179" s="12">
        <f t="shared" si="386"/>
        <v>0.4</v>
      </c>
      <c r="EW179" s="12">
        <f t="shared" si="387"/>
        <v>0.4</v>
      </c>
      <c r="EX179" s="12">
        <f t="shared" si="388"/>
        <v>0.4</v>
      </c>
      <c r="EY179" s="12">
        <f t="shared" si="389"/>
        <v>0.41</v>
      </c>
      <c r="EZ179" s="12">
        <f t="shared" si="390"/>
        <v>0.41</v>
      </c>
      <c r="FA179" s="12">
        <f t="shared" si="391"/>
        <v>0.41</v>
      </c>
      <c r="FB179" s="12">
        <f t="shared" si="392"/>
        <v>0.42</v>
      </c>
      <c r="FC179" s="12">
        <f t="shared" si="393"/>
        <v>0.42</v>
      </c>
      <c r="FD179" s="12">
        <f t="shared" si="394"/>
        <v>0.42</v>
      </c>
      <c r="FE179" s="12">
        <f t="shared" si="395"/>
        <v>0.43</v>
      </c>
      <c r="FF179" s="12">
        <f t="shared" si="396"/>
        <v>0.43</v>
      </c>
      <c r="FG179" s="12">
        <f t="shared" si="397"/>
        <v>0.43</v>
      </c>
      <c r="FH179" s="12">
        <f t="shared" si="398"/>
        <v>0.43</v>
      </c>
      <c r="FI179" s="12">
        <f t="shared" si="399"/>
        <v>0.44</v>
      </c>
      <c r="FJ179" s="12">
        <f t="shared" si="400"/>
        <v>0.44</v>
      </c>
      <c r="FK179" s="12">
        <f t="shared" si="401"/>
        <v>0.44</v>
      </c>
      <c r="FL179" s="12">
        <f t="shared" si="402"/>
        <v>0.45</v>
      </c>
      <c r="FM179" s="12">
        <f t="shared" si="403"/>
        <v>0.45</v>
      </c>
      <c r="FN179" s="12">
        <f t="shared" si="404"/>
        <v>0.45</v>
      </c>
      <c r="FO179" s="12">
        <f t="shared" si="405"/>
        <v>0.46</v>
      </c>
      <c r="FP179" s="12">
        <f t="shared" si="406"/>
        <v>0.46</v>
      </c>
      <c r="FQ179" s="12">
        <f t="shared" si="407"/>
        <v>0.47</v>
      </c>
      <c r="FR179" s="12">
        <f t="shared" si="408"/>
        <v>0.47</v>
      </c>
      <c r="FS179" s="12">
        <f t="shared" si="409"/>
        <v>0.47</v>
      </c>
      <c r="FT179" s="12">
        <f t="shared" si="410"/>
        <v>0.48</v>
      </c>
      <c r="FU179" s="12">
        <f t="shared" si="411"/>
        <v>0.48</v>
      </c>
      <c r="FV179" s="12">
        <f t="shared" si="412"/>
        <v>0.48</v>
      </c>
      <c r="FW179" s="12">
        <f t="shared" si="413"/>
        <v>0.49</v>
      </c>
      <c r="FX179" s="12">
        <f t="shared" si="414"/>
        <v>0.49</v>
      </c>
      <c r="FY179" s="12">
        <f t="shared" si="415"/>
        <v>0.49</v>
      </c>
      <c r="FZ179" s="12">
        <f t="shared" si="416"/>
        <v>0.5</v>
      </c>
      <c r="GA179" s="12">
        <f t="shared" si="417"/>
        <v>0.5</v>
      </c>
      <c r="GB179" s="12">
        <f t="shared" si="418"/>
        <v>0.5</v>
      </c>
      <c r="GC179" s="12">
        <f t="shared" si="419"/>
        <v>0.51</v>
      </c>
      <c r="GD179" s="12">
        <f t="shared" si="420"/>
        <v>0.51</v>
      </c>
      <c r="GE179" s="12">
        <f t="shared" si="421"/>
        <v>0.51</v>
      </c>
      <c r="GF179" s="12">
        <f t="shared" si="422"/>
        <v>0.52</v>
      </c>
      <c r="GG179" s="12">
        <f t="shared" si="423"/>
        <v>0.52</v>
      </c>
      <c r="GH179" s="12">
        <f t="shared" si="424"/>
        <v>0.52</v>
      </c>
      <c r="GI179" s="12">
        <f t="shared" si="425"/>
        <v>0.53</v>
      </c>
      <c r="GJ179" s="12">
        <f t="shared" si="426"/>
        <v>0.53</v>
      </c>
      <c r="GK179" s="12">
        <f t="shared" si="427"/>
        <v>0.53</v>
      </c>
      <c r="GL179" s="12">
        <f t="shared" si="428"/>
        <v>0.54</v>
      </c>
      <c r="GM179" s="12">
        <f t="shared" si="429"/>
        <v>0.54</v>
      </c>
      <c r="GN179" s="12">
        <f t="shared" si="430"/>
        <v>0.54</v>
      </c>
      <c r="GO179" s="12">
        <f t="shared" si="431"/>
        <v>0.55000000000000004</v>
      </c>
      <c r="GP179" s="12">
        <f t="shared" si="432"/>
        <v>0.55000000000000004</v>
      </c>
      <c r="GQ179" s="12">
        <f t="shared" si="433"/>
        <v>0.55000000000000004</v>
      </c>
      <c r="GR179" s="12">
        <f t="shared" si="434"/>
        <v>0.55000000000000004</v>
      </c>
      <c r="GS179" s="12">
        <f t="shared" si="435"/>
        <v>0.56000000000000005</v>
      </c>
      <c r="GT179" s="12">
        <f t="shared" si="436"/>
        <v>0.56000000000000005</v>
      </c>
      <c r="GU179" s="12">
        <f t="shared" si="437"/>
        <v>0.56000000000000005</v>
      </c>
      <c r="GV179" s="12">
        <f t="shared" si="438"/>
        <v>0.56000000000000005</v>
      </c>
      <c r="GW179" s="12">
        <f t="shared" si="439"/>
        <v>0.56999999999999995</v>
      </c>
      <c r="GX179" s="12">
        <f t="shared" si="440"/>
        <v>0.56999999999999995</v>
      </c>
      <c r="GY179" s="12">
        <f t="shared" si="441"/>
        <v>0.56999999999999995</v>
      </c>
      <c r="GZ179" s="12">
        <f t="shared" si="442"/>
        <v>0.56999999999999995</v>
      </c>
      <c r="HA179" s="12">
        <f t="shared" si="443"/>
        <v>0.57999999999999996</v>
      </c>
      <c r="HB179" s="12">
        <f t="shared" si="444"/>
        <v>0.57999999999999996</v>
      </c>
      <c r="HC179" s="12">
        <f t="shared" si="445"/>
        <v>0.57999999999999996</v>
      </c>
      <c r="HD179" s="12">
        <f t="shared" si="446"/>
        <v>0.57999999999999996</v>
      </c>
      <c r="HE179" s="12">
        <f t="shared" si="447"/>
        <v>0.57999999999999996</v>
      </c>
      <c r="HF179" s="12">
        <f t="shared" si="448"/>
        <v>0.57999999999999996</v>
      </c>
      <c r="HG179" s="12">
        <f t="shared" si="449"/>
        <v>0.59</v>
      </c>
      <c r="HH179" s="12">
        <f t="shared" si="450"/>
        <v>0.59</v>
      </c>
      <c r="HI179" s="12">
        <f t="shared" si="451"/>
        <v>0.59</v>
      </c>
      <c r="HJ179" s="12">
        <f t="shared" si="452"/>
        <v>0.59</v>
      </c>
      <c r="HK179" s="12">
        <f t="shared" si="453"/>
        <v>0.59</v>
      </c>
      <c r="HL179" s="12">
        <f t="shared" si="454"/>
        <v>0.59</v>
      </c>
      <c r="HM179" s="12">
        <f t="shared" si="455"/>
        <v>0.59</v>
      </c>
      <c r="HN179" s="12">
        <f t="shared" si="456"/>
        <v>0.59</v>
      </c>
      <c r="HO179" s="12">
        <f t="shared" si="457"/>
        <v>0.59</v>
      </c>
      <c r="HP179" s="12">
        <f t="shared" si="458"/>
        <v>0.59</v>
      </c>
      <c r="HQ179" s="12">
        <f t="shared" si="459"/>
        <v>0.59</v>
      </c>
      <c r="HR179" s="12">
        <f t="shared" si="460"/>
        <v>0.59</v>
      </c>
      <c r="HS179" s="12">
        <f t="shared" si="461"/>
        <v>0.59</v>
      </c>
    </row>
    <row r="180" spans="5:227" x14ac:dyDescent="0.25">
      <c r="E180" s="12">
        <f t="shared" si="488"/>
        <v>1.6</v>
      </c>
      <c r="F180" s="12">
        <f t="shared" si="486"/>
        <v>0</v>
      </c>
      <c r="G180" s="12">
        <f t="shared" si="475"/>
        <v>0</v>
      </c>
      <c r="H180" s="12">
        <f>SUM(G180:G$270)</f>
        <v>0</v>
      </c>
      <c r="I180" s="12">
        <f t="shared" si="487"/>
        <v>0</v>
      </c>
      <c r="W180" s="12">
        <f t="shared" si="462"/>
        <v>1.7500000000000013</v>
      </c>
      <c r="X180" s="12">
        <f t="shared" si="473"/>
        <v>0.37098087974164584</v>
      </c>
      <c r="Y180" s="12">
        <f t="shared" si="509"/>
        <v>0.37103754013938545</v>
      </c>
      <c r="Z180" s="12">
        <f t="shared" si="509"/>
        <v>0.37120746541563243</v>
      </c>
      <c r="AA180" s="12">
        <f t="shared" si="509"/>
        <v>0.37149048787465444</v>
      </c>
      <c r="AB180" s="12">
        <f t="shared" si="509"/>
        <v>0.37188632820745415</v>
      </c>
      <c r="AC180" s="12">
        <f t="shared" si="509"/>
        <v>0.37239459576741341</v>
      </c>
      <c r="AD180" s="12">
        <f t="shared" si="509"/>
        <v>0.37301478895581452</v>
      </c>
      <c r="AE180" s="12">
        <f t="shared" si="509"/>
        <v>0.37374629571685736</v>
      </c>
      <c r="AF180" s="12">
        <f t="shared" si="509"/>
        <v>0.37458839414168454</v>
      </c>
      <c r="AG180" s="12">
        <f t="shared" si="509"/>
        <v>0.37554025318081863</v>
      </c>
      <c r="AH180" s="12">
        <f t="shared" si="509"/>
        <v>0.37660093346430734</v>
      </c>
      <c r="AI180" s="12">
        <f t="shared" si="510"/>
        <v>0.37776938822876832</v>
      </c>
      <c r="AJ180" s="12">
        <f t="shared" si="510"/>
        <v>0.37904446435041828</v>
      </c>
      <c r="AK180" s="12">
        <f t="shared" si="510"/>
        <v>0.38042490348306701</v>
      </c>
      <c r="AL180" s="12">
        <f t="shared" si="510"/>
        <v>0.38190934329995302</v>
      </c>
      <c r="AM180" s="12">
        <f t="shared" si="510"/>
        <v>0.38349631883819557</v>
      </c>
      <c r="AN180" s="12">
        <f t="shared" si="510"/>
        <v>0.38518426394453631</v>
      </c>
      <c r="AO180" s="12">
        <f t="shared" si="510"/>
        <v>0.38697151282094344</v>
      </c>
      <c r="AP180" s="12">
        <f t="shared" si="510"/>
        <v>0.38885630166855306</v>
      </c>
      <c r="AQ180" s="12">
        <f t="shared" si="510"/>
        <v>0.39083677042832587</v>
      </c>
      <c r="AR180" s="12">
        <f t="shared" si="510"/>
        <v>0.39291096461670094</v>
      </c>
      <c r="AS180" s="12">
        <f t="shared" si="511"/>
        <v>0.39507683725443477</v>
      </c>
      <c r="AT180" s="12">
        <f t="shared" si="511"/>
        <v>0.39733225088672292</v>
      </c>
      <c r="AU180" s="12">
        <f t="shared" si="511"/>
        <v>0.39967497969260973</v>
      </c>
      <c r="AV180" s="12">
        <f t="shared" si="511"/>
        <v>0.40210271168160483</v>
      </c>
      <c r="AW180" s="12">
        <f t="shared" si="511"/>
        <v>0.40461305097533873</v>
      </c>
      <c r="AX180" s="12">
        <f t="shared" si="511"/>
        <v>0.40720352017200545</v>
      </c>
      <c r="AY180" s="12">
        <f t="shared" si="511"/>
        <v>0.40987156279125897</v>
      </c>
      <c r="AZ180" s="12">
        <f t="shared" si="511"/>
        <v>0.4126145457971509</v>
      </c>
      <c r="BA180" s="12">
        <f t="shared" si="511"/>
        <v>0.41542976219661865</v>
      </c>
      <c r="BB180" s="12">
        <f t="shared" si="511"/>
        <v>0.41831443371096122</v>
      </c>
      <c r="BC180" s="12">
        <f t="shared" si="512"/>
        <v>0.42126571351766451</v>
      </c>
      <c r="BD180" s="12">
        <f t="shared" si="512"/>
        <v>0.42428068905987165</v>
      </c>
      <c r="BE180" s="12">
        <f t="shared" si="512"/>
        <v>0.42735638492072492</v>
      </c>
      <c r="BF180" s="12">
        <f t="shared" si="512"/>
        <v>0.4304897657597429</v>
      </c>
      <c r="BG180" s="12">
        <f t="shared" si="512"/>
        <v>0.43367773930833514</v>
      </c>
      <c r="BH180" s="12">
        <f t="shared" si="512"/>
        <v>0.43691715942149789</v>
      </c>
      <c r="BI180" s="12">
        <f t="shared" si="512"/>
        <v>0.44020482918267934</v>
      </c>
      <c r="BJ180" s="12">
        <f t="shared" si="512"/>
        <v>0.44353750405875042</v>
      </c>
      <c r="BK180" s="12">
        <f t="shared" si="512"/>
        <v>0.44691189510196722</v>
      </c>
      <c r="BL180" s="12">
        <f t="shared" si="512"/>
        <v>0.45032467219576516</v>
      </c>
      <c r="BM180" s="12">
        <f t="shared" si="513"/>
        <v>0.45377246734118226</v>
      </c>
      <c r="BN180" s="12">
        <f t="shared" si="513"/>
        <v>0.45725187798066735</v>
      </c>
      <c r="BO180" s="12">
        <f t="shared" si="513"/>
        <v>0.46075947035599363</v>
      </c>
      <c r="BP180" s="12">
        <f t="shared" si="513"/>
        <v>0.46429178289696338</v>
      </c>
      <c r="BQ180" s="12">
        <f t="shared" si="513"/>
        <v>0.46784532963755998</v>
      </c>
      <c r="BR180" s="12">
        <f t="shared" si="513"/>
        <v>0.47141660365617521</v>
      </c>
      <c r="BS180" s="12">
        <f t="shared" si="513"/>
        <v>0.47500208053651805</v>
      </c>
      <c r="BT180" s="12">
        <f t="shared" si="513"/>
        <v>0.47859822184578726</v>
      </c>
      <c r="BU180" s="12">
        <f t="shared" si="513"/>
        <v>0.48220147862667806</v>
      </c>
      <c r="BV180" s="12">
        <f t="shared" si="513"/>
        <v>0.48580829489977428</v>
      </c>
      <c r="BW180" s="12">
        <f t="shared" si="514"/>
        <v>0.48941511117287045</v>
      </c>
      <c r="BX180" s="12">
        <f t="shared" si="514"/>
        <v>0.49301836795376131</v>
      </c>
      <c r="BY180" s="12">
        <f t="shared" si="514"/>
        <v>0.49661450926303052</v>
      </c>
      <c r="BZ180" s="12">
        <f t="shared" si="514"/>
        <v>0.50019998614337335</v>
      </c>
      <c r="CA180" s="12">
        <f t="shared" si="514"/>
        <v>0.50377126016198859</v>
      </c>
      <c r="CB180" s="12">
        <f t="shared" si="514"/>
        <v>0.50732480690258519</v>
      </c>
      <c r="CC180" s="12">
        <f t="shared" si="514"/>
        <v>0.51085711944355494</v>
      </c>
      <c r="CD180" s="12">
        <f t="shared" si="514"/>
        <v>0.51436471181888122</v>
      </c>
      <c r="CE180" s="12">
        <f t="shared" si="514"/>
        <v>0.51784412245836631</v>
      </c>
      <c r="CF180" s="12">
        <f t="shared" si="514"/>
        <v>0.52129191760378335</v>
      </c>
      <c r="CG180" s="12">
        <f t="shared" si="515"/>
        <v>0.5247046946975813</v>
      </c>
      <c r="CH180" s="12">
        <f t="shared" si="515"/>
        <v>0.52807908574079809</v>
      </c>
      <c r="CI180" s="12">
        <f t="shared" si="515"/>
        <v>0.53141176061686923</v>
      </c>
      <c r="CJ180" s="12">
        <f t="shared" si="515"/>
        <v>0.53469943037805068</v>
      </c>
      <c r="CK180" s="12">
        <f t="shared" si="515"/>
        <v>0.53793885049121348</v>
      </c>
      <c r="CL180" s="12">
        <f t="shared" si="515"/>
        <v>0.54112682403980572</v>
      </c>
      <c r="CM180" s="12">
        <f t="shared" si="515"/>
        <v>0.54426020487882365</v>
      </c>
      <c r="CN180" s="12">
        <f t="shared" si="515"/>
        <v>0.54733590073967697</v>
      </c>
      <c r="CO180" s="12">
        <f t="shared" si="515"/>
        <v>0.55035087628188406</v>
      </c>
      <c r="CP180" s="12">
        <f t="shared" si="515"/>
        <v>0.55330215608858735</v>
      </c>
      <c r="CQ180" s="12">
        <f t="shared" si="516"/>
        <v>0.55618682760292981</v>
      </c>
      <c r="CR180" s="12">
        <f t="shared" si="516"/>
        <v>0.55900204400239772</v>
      </c>
      <c r="CS180" s="12">
        <f t="shared" si="516"/>
        <v>0.56174502700828954</v>
      </c>
      <c r="CT180" s="12">
        <f t="shared" si="516"/>
        <v>0.56441306962754312</v>
      </c>
      <c r="CU180" s="12">
        <f t="shared" si="516"/>
        <v>0.56700353882420984</v>
      </c>
      <c r="CV180" s="12">
        <f t="shared" si="516"/>
        <v>0.56951387811794374</v>
      </c>
      <c r="CW180" s="12">
        <f t="shared" si="516"/>
        <v>0.57194161010693889</v>
      </c>
      <c r="CX180" s="12">
        <f t="shared" si="516"/>
        <v>0.5742843389128256</v>
      </c>
      <c r="CY180" s="12">
        <f t="shared" si="516"/>
        <v>0.5765397525451138</v>
      </c>
      <c r="CZ180" s="12">
        <f t="shared" si="516"/>
        <v>0.57870562518284763</v>
      </c>
      <c r="DA180" s="12">
        <f t="shared" si="517"/>
        <v>0.58077981937122269</v>
      </c>
      <c r="DB180" s="12">
        <f t="shared" si="517"/>
        <v>0.58276028813099545</v>
      </c>
      <c r="DC180" s="12">
        <f t="shared" si="517"/>
        <v>0.58464507697860513</v>
      </c>
      <c r="DD180" s="12">
        <f t="shared" si="517"/>
        <v>0.58643232585501226</v>
      </c>
      <c r="DE180" s="12">
        <f t="shared" si="517"/>
        <v>0.588120270961353</v>
      </c>
      <c r="DF180" s="12">
        <f t="shared" si="517"/>
        <v>0.58970724649959561</v>
      </c>
      <c r="DG180" s="12">
        <f t="shared" si="517"/>
        <v>0.59119168631648156</v>
      </c>
      <c r="DH180" s="12">
        <f t="shared" si="517"/>
        <v>0.59257212544913029</v>
      </c>
      <c r="DI180" s="12">
        <f t="shared" si="517"/>
        <v>0.5938472015707803</v>
      </c>
      <c r="DJ180" s="12">
        <f t="shared" si="517"/>
        <v>0.59501565633524123</v>
      </c>
      <c r="DK180" s="12">
        <f t="shared" si="518"/>
        <v>0.59607633661872994</v>
      </c>
      <c r="DL180" s="12">
        <f t="shared" si="518"/>
        <v>0.59702819565786402</v>
      </c>
      <c r="DM180" s="12">
        <f t="shared" si="518"/>
        <v>0.59787029408269121</v>
      </c>
      <c r="DN180" s="12">
        <f t="shared" si="518"/>
        <v>0.59860180084373404</v>
      </c>
      <c r="DO180" s="12">
        <f t="shared" si="518"/>
        <v>0.59922199403213516</v>
      </c>
      <c r="DP180" s="12">
        <f t="shared" si="518"/>
        <v>0.59973026159209442</v>
      </c>
      <c r="DQ180" s="12">
        <f t="shared" si="518"/>
        <v>0.60012610192489413</v>
      </c>
      <c r="DR180" s="12">
        <f t="shared" si="518"/>
        <v>0.60040912438391614</v>
      </c>
      <c r="DS180" s="12">
        <f t="shared" si="518"/>
        <v>0.60057904966016307</v>
      </c>
      <c r="DT180" s="12">
        <f t="shared" si="474"/>
        <v>0.60063571005790273</v>
      </c>
      <c r="DV180">
        <v>1.7500000000000013</v>
      </c>
      <c r="DW180" s="12">
        <f t="shared" si="361"/>
        <v>0.37</v>
      </c>
      <c r="DX180" s="12">
        <f t="shared" si="362"/>
        <v>0.37</v>
      </c>
      <c r="DY180" s="12">
        <f t="shared" si="363"/>
        <v>0.37</v>
      </c>
      <c r="DZ180" s="12">
        <f t="shared" si="364"/>
        <v>0.37</v>
      </c>
      <c r="EA180" s="12">
        <f t="shared" si="365"/>
        <v>0.37</v>
      </c>
      <c r="EB180" s="12">
        <f t="shared" si="366"/>
        <v>0.37</v>
      </c>
      <c r="EC180" s="12">
        <f t="shared" si="367"/>
        <v>0.37</v>
      </c>
      <c r="ED180" s="12">
        <f t="shared" si="368"/>
        <v>0.37</v>
      </c>
      <c r="EE180" s="12">
        <f t="shared" si="369"/>
        <v>0.37</v>
      </c>
      <c r="EF180" s="12">
        <f t="shared" si="370"/>
        <v>0.38</v>
      </c>
      <c r="EG180" s="12">
        <f t="shared" si="371"/>
        <v>0.38</v>
      </c>
      <c r="EH180" s="12">
        <f t="shared" si="372"/>
        <v>0.38</v>
      </c>
      <c r="EI180" s="12">
        <f t="shared" si="373"/>
        <v>0.38</v>
      </c>
      <c r="EJ180" s="12">
        <f t="shared" si="374"/>
        <v>0.38</v>
      </c>
      <c r="EK180" s="12">
        <f t="shared" si="375"/>
        <v>0.38</v>
      </c>
      <c r="EL180" s="12">
        <f t="shared" si="376"/>
        <v>0.38</v>
      </c>
      <c r="EM180" s="12">
        <f t="shared" si="377"/>
        <v>0.39</v>
      </c>
      <c r="EN180" s="12">
        <f t="shared" si="378"/>
        <v>0.39</v>
      </c>
      <c r="EO180" s="12">
        <f t="shared" si="379"/>
        <v>0.39</v>
      </c>
      <c r="EP180" s="12">
        <f t="shared" si="380"/>
        <v>0.39</v>
      </c>
      <c r="EQ180" s="12">
        <f t="shared" si="381"/>
        <v>0.39</v>
      </c>
      <c r="ER180" s="12">
        <f t="shared" si="382"/>
        <v>0.4</v>
      </c>
      <c r="ES180" s="12">
        <f t="shared" si="383"/>
        <v>0.4</v>
      </c>
      <c r="ET180" s="12">
        <f t="shared" si="384"/>
        <v>0.4</v>
      </c>
      <c r="EU180" s="12">
        <f t="shared" si="385"/>
        <v>0.4</v>
      </c>
      <c r="EV180" s="12">
        <f t="shared" si="386"/>
        <v>0.4</v>
      </c>
      <c r="EW180" s="12">
        <f t="shared" si="387"/>
        <v>0.41</v>
      </c>
      <c r="EX180" s="12">
        <f t="shared" si="388"/>
        <v>0.41</v>
      </c>
      <c r="EY180" s="12">
        <f t="shared" si="389"/>
        <v>0.41</v>
      </c>
      <c r="EZ180" s="12">
        <f t="shared" si="390"/>
        <v>0.42</v>
      </c>
      <c r="FA180" s="12">
        <f t="shared" si="391"/>
        <v>0.42</v>
      </c>
      <c r="FB180" s="12">
        <f t="shared" si="392"/>
        <v>0.42</v>
      </c>
      <c r="FC180" s="12">
        <f t="shared" si="393"/>
        <v>0.42</v>
      </c>
      <c r="FD180" s="12">
        <f t="shared" si="394"/>
        <v>0.43</v>
      </c>
      <c r="FE180" s="12">
        <f t="shared" si="395"/>
        <v>0.43</v>
      </c>
      <c r="FF180" s="12">
        <f t="shared" si="396"/>
        <v>0.43</v>
      </c>
      <c r="FG180" s="12">
        <f t="shared" si="397"/>
        <v>0.44</v>
      </c>
      <c r="FH180" s="12">
        <f t="shared" si="398"/>
        <v>0.44</v>
      </c>
      <c r="FI180" s="12">
        <f t="shared" si="399"/>
        <v>0.44</v>
      </c>
      <c r="FJ180" s="12">
        <f t="shared" si="400"/>
        <v>0.45</v>
      </c>
      <c r="FK180" s="12">
        <f t="shared" si="401"/>
        <v>0.45</v>
      </c>
      <c r="FL180" s="12">
        <f t="shared" si="402"/>
        <v>0.45</v>
      </c>
      <c r="FM180" s="12">
        <f t="shared" si="403"/>
        <v>0.46</v>
      </c>
      <c r="FN180" s="12">
        <f t="shared" si="404"/>
        <v>0.46</v>
      </c>
      <c r="FO180" s="12">
        <f t="shared" si="405"/>
        <v>0.46</v>
      </c>
      <c r="FP180" s="12">
        <f t="shared" si="406"/>
        <v>0.47</v>
      </c>
      <c r="FQ180" s="12">
        <f t="shared" si="407"/>
        <v>0.47</v>
      </c>
      <c r="FR180" s="12">
        <f t="shared" si="408"/>
        <v>0.48</v>
      </c>
      <c r="FS180" s="12">
        <f t="shared" si="409"/>
        <v>0.48</v>
      </c>
      <c r="FT180" s="12">
        <f t="shared" si="410"/>
        <v>0.48</v>
      </c>
      <c r="FU180" s="12">
        <f t="shared" si="411"/>
        <v>0.49</v>
      </c>
      <c r="FV180" s="12">
        <f t="shared" si="412"/>
        <v>0.49</v>
      </c>
      <c r="FW180" s="12">
        <f t="shared" si="413"/>
        <v>0.49</v>
      </c>
      <c r="FX180" s="12">
        <f t="shared" si="414"/>
        <v>0.5</v>
      </c>
      <c r="FY180" s="12">
        <f t="shared" si="415"/>
        <v>0.5</v>
      </c>
      <c r="FZ180" s="12">
        <f t="shared" si="416"/>
        <v>0.5</v>
      </c>
      <c r="GA180" s="12">
        <f t="shared" si="417"/>
        <v>0.51</v>
      </c>
      <c r="GB180" s="12">
        <f t="shared" si="418"/>
        <v>0.51</v>
      </c>
      <c r="GC180" s="12">
        <f t="shared" si="419"/>
        <v>0.51</v>
      </c>
      <c r="GD180" s="12">
        <f t="shared" si="420"/>
        <v>0.52</v>
      </c>
      <c r="GE180" s="12">
        <f t="shared" si="421"/>
        <v>0.52</v>
      </c>
      <c r="GF180" s="12">
        <f t="shared" si="422"/>
        <v>0.52</v>
      </c>
      <c r="GG180" s="12">
        <f t="shared" si="423"/>
        <v>0.53</v>
      </c>
      <c r="GH180" s="12">
        <f t="shared" si="424"/>
        <v>0.53</v>
      </c>
      <c r="GI180" s="12">
        <f t="shared" si="425"/>
        <v>0.53</v>
      </c>
      <c r="GJ180" s="12">
        <f t="shared" si="426"/>
        <v>0.54</v>
      </c>
      <c r="GK180" s="12">
        <f t="shared" si="427"/>
        <v>0.54</v>
      </c>
      <c r="GL180" s="12">
        <f t="shared" si="428"/>
        <v>0.54</v>
      </c>
      <c r="GM180" s="12">
        <f t="shared" si="429"/>
        <v>0.55000000000000004</v>
      </c>
      <c r="GN180" s="12">
        <f t="shared" si="430"/>
        <v>0.55000000000000004</v>
      </c>
      <c r="GO180" s="12">
        <f t="shared" si="431"/>
        <v>0.55000000000000004</v>
      </c>
      <c r="GP180" s="12">
        <f t="shared" si="432"/>
        <v>0.56000000000000005</v>
      </c>
      <c r="GQ180" s="12">
        <f t="shared" si="433"/>
        <v>0.56000000000000005</v>
      </c>
      <c r="GR180" s="12">
        <f t="shared" si="434"/>
        <v>0.56000000000000005</v>
      </c>
      <c r="GS180" s="12">
        <f t="shared" si="435"/>
        <v>0.56000000000000005</v>
      </c>
      <c r="GT180" s="12">
        <f t="shared" si="436"/>
        <v>0.56999999999999995</v>
      </c>
      <c r="GU180" s="12">
        <f t="shared" si="437"/>
        <v>0.56999999999999995</v>
      </c>
      <c r="GV180" s="12">
        <f t="shared" si="438"/>
        <v>0.56999999999999995</v>
      </c>
      <c r="GW180" s="12">
        <f t="shared" si="439"/>
        <v>0.56999999999999995</v>
      </c>
      <c r="GX180" s="12">
        <f t="shared" si="440"/>
        <v>0.57999999999999996</v>
      </c>
      <c r="GY180" s="12">
        <f t="shared" si="441"/>
        <v>0.57999999999999996</v>
      </c>
      <c r="GZ180" s="12">
        <f t="shared" si="442"/>
        <v>0.57999999999999996</v>
      </c>
      <c r="HA180" s="12">
        <f t="shared" si="443"/>
        <v>0.57999999999999996</v>
      </c>
      <c r="HB180" s="12">
        <f t="shared" si="444"/>
        <v>0.57999999999999996</v>
      </c>
      <c r="HC180" s="12">
        <f t="shared" si="445"/>
        <v>0.59</v>
      </c>
      <c r="HD180" s="12">
        <f t="shared" si="446"/>
        <v>0.59</v>
      </c>
      <c r="HE180" s="12">
        <f t="shared" si="447"/>
        <v>0.59</v>
      </c>
      <c r="HF180" s="12">
        <f t="shared" si="448"/>
        <v>0.59</v>
      </c>
      <c r="HG180" s="12">
        <f t="shared" si="449"/>
        <v>0.59</v>
      </c>
      <c r="HH180" s="12">
        <f t="shared" si="450"/>
        <v>0.59</v>
      </c>
      <c r="HI180" s="12">
        <f t="shared" si="451"/>
        <v>0.6</v>
      </c>
      <c r="HJ180" s="12">
        <f t="shared" si="452"/>
        <v>0.6</v>
      </c>
      <c r="HK180" s="12">
        <f t="shared" si="453"/>
        <v>0.6</v>
      </c>
      <c r="HL180" s="12">
        <f t="shared" si="454"/>
        <v>0.6</v>
      </c>
      <c r="HM180" s="12">
        <f t="shared" si="455"/>
        <v>0.6</v>
      </c>
      <c r="HN180" s="12">
        <f t="shared" si="456"/>
        <v>0.6</v>
      </c>
      <c r="HO180" s="12">
        <f t="shared" si="457"/>
        <v>0.6</v>
      </c>
      <c r="HP180" s="12">
        <f t="shared" si="458"/>
        <v>0.6</v>
      </c>
      <c r="HQ180" s="12">
        <f t="shared" si="459"/>
        <v>0.6</v>
      </c>
      <c r="HR180" s="12">
        <f t="shared" si="460"/>
        <v>0.6</v>
      </c>
      <c r="HS180" s="12">
        <f t="shared" si="461"/>
        <v>0.6</v>
      </c>
    </row>
    <row r="181" spans="5:227" x14ac:dyDescent="0.25">
      <c r="E181" s="12">
        <f t="shared" si="488"/>
        <v>1.61</v>
      </c>
      <c r="F181" s="12">
        <f t="shared" si="486"/>
        <v>0</v>
      </c>
      <c r="G181" s="12">
        <f t="shared" si="475"/>
        <v>0</v>
      </c>
      <c r="H181" s="12">
        <f>SUM(G181:G$270)</f>
        <v>0</v>
      </c>
      <c r="I181" s="12">
        <f t="shared" si="487"/>
        <v>0</v>
      </c>
      <c r="W181" s="12">
        <f t="shared" si="462"/>
        <v>1.7600000000000013</v>
      </c>
      <c r="X181" s="12">
        <f t="shared" si="473"/>
        <v>0.37566526537905992</v>
      </c>
      <c r="Y181" s="12">
        <f t="shared" si="509"/>
        <v>0.37572264122917964</v>
      </c>
      <c r="Z181" s="12">
        <f t="shared" si="509"/>
        <v>0.37589471215650178</v>
      </c>
      <c r="AA181" s="12">
        <f t="shared" si="509"/>
        <v>0.37618130834779545</v>
      </c>
      <c r="AB181" s="12">
        <f t="shared" si="509"/>
        <v>0.37658214696722103</v>
      </c>
      <c r="AC181" s="12">
        <f t="shared" si="509"/>
        <v>0.377096832435455</v>
      </c>
      <c r="AD181" s="12">
        <f t="shared" si="509"/>
        <v>0.37772485682007895</v>
      </c>
      <c r="AE181" s="12">
        <f t="shared" si="509"/>
        <v>0.37846560033684751</v>
      </c>
      <c r="AF181" s="12">
        <f t="shared" si="509"/>
        <v>0.37931833196134068</v>
      </c>
      <c r="AG181" s="12">
        <f t="shared" si="509"/>
        <v>0.38028221015039665</v>
      </c>
      <c r="AH181" s="12">
        <f t="shared" si="509"/>
        <v>0.38135628367261321</v>
      </c>
      <c r="AI181" s="12">
        <f t="shared" si="510"/>
        <v>0.38253949254709846</v>
      </c>
      <c r="AJ181" s="12">
        <f t="shared" si="510"/>
        <v>0.38383066908954377</v>
      </c>
      <c r="AK181" s="12">
        <f t="shared" si="510"/>
        <v>0.38522853906458743</v>
      </c>
      <c r="AL181" s="12">
        <f t="shared" si="510"/>
        <v>0.38673172294333091</v>
      </c>
      <c r="AM181" s="12">
        <f t="shared" si="510"/>
        <v>0.38833873726476748</v>
      </c>
      <c r="AN181" s="12">
        <f t="shared" si="510"/>
        <v>0.39004799609977914</v>
      </c>
      <c r="AO181" s="12">
        <f t="shared" si="510"/>
        <v>0.39185781261625696</v>
      </c>
      <c r="AP181" s="12">
        <f t="shared" si="510"/>
        <v>0.39376640074380098</v>
      </c>
      <c r="AQ181" s="12">
        <f t="shared" si="510"/>
        <v>0.39577187693635607</v>
      </c>
      <c r="AR181" s="12">
        <f t="shared" si="510"/>
        <v>0.39787226203104409</v>
      </c>
      <c r="AS181" s="12">
        <f t="shared" si="511"/>
        <v>0.40006548320135926</v>
      </c>
      <c r="AT181" s="12">
        <f t="shared" si="511"/>
        <v>0.4023493760027973</v>
      </c>
      <c r="AU181" s="12">
        <f t="shared" si="511"/>
        <v>0.40472168650890078</v>
      </c>
      <c r="AV181" s="12">
        <f t="shared" si="511"/>
        <v>0.40718007353561281</v>
      </c>
      <c r="AW181" s="12">
        <f t="shared" si="511"/>
        <v>0.40972211095174266</v>
      </c>
      <c r="AX181" s="12">
        <f t="shared" si="511"/>
        <v>0.41234529007326448</v>
      </c>
      <c r="AY181" s="12">
        <f t="shared" si="511"/>
        <v>0.41504702213908562</v>
      </c>
      <c r="AZ181" s="12">
        <f t="shared" si="511"/>
        <v>0.41782464086584109</v>
      </c>
      <c r="BA181" s="12">
        <f t="shared" si="511"/>
        <v>0.42067540507919365</v>
      </c>
      <c r="BB181" s="12">
        <f t="shared" si="511"/>
        <v>0.4235965014190417</v>
      </c>
      <c r="BC181" s="12">
        <f t="shared" si="512"/>
        <v>0.4265850471159659</v>
      </c>
      <c r="BD181" s="12">
        <f t="shared" si="512"/>
        <v>0.42963809283617499</v>
      </c>
      <c r="BE181" s="12">
        <f t="shared" si="512"/>
        <v>0.43275262559214173</v>
      </c>
      <c r="BF181" s="12">
        <f t="shared" si="512"/>
        <v>0.43592557171605811</v>
      </c>
      <c r="BG181" s="12">
        <f t="shared" si="512"/>
        <v>0.43915379989317427</v>
      </c>
      <c r="BH181" s="12">
        <f t="shared" si="512"/>
        <v>0.4424341242520281</v>
      </c>
      <c r="BI181" s="12">
        <f t="shared" si="512"/>
        <v>0.44576330750851578</v>
      </c>
      <c r="BJ181" s="12">
        <f t="shared" si="512"/>
        <v>0.44913806416070023</v>
      </c>
      <c r="BK181" s="12">
        <f t="shared" si="512"/>
        <v>0.45255506373120519</v>
      </c>
      <c r="BL181" s="12">
        <f t="shared" si="512"/>
        <v>0.45601093405399384</v>
      </c>
      <c r="BM181" s="12">
        <f t="shared" si="513"/>
        <v>0.45950226460228988</v>
      </c>
      <c r="BN181" s="12">
        <f t="shared" si="513"/>
        <v>0.46302560985435565</v>
      </c>
      <c r="BO181" s="12">
        <f t="shared" si="513"/>
        <v>0.46657749269380588</v>
      </c>
      <c r="BP181" s="12">
        <f t="shared" si="513"/>
        <v>0.47015440784110218</v>
      </c>
      <c r="BQ181" s="12">
        <f t="shared" si="513"/>
        <v>0.47375282531284024</v>
      </c>
      <c r="BR181" s="12">
        <f t="shared" si="513"/>
        <v>0.47736919390541771</v>
      </c>
      <c r="BS181" s="12">
        <f t="shared" si="513"/>
        <v>0.48099994469964319</v>
      </c>
      <c r="BT181" s="12">
        <f t="shared" si="513"/>
        <v>0.48464149458282868</v>
      </c>
      <c r="BU181" s="12">
        <f t="shared" si="513"/>
        <v>0.488290249784889</v>
      </c>
      <c r="BV181" s="12">
        <f t="shared" si="513"/>
        <v>0.49194260942495938</v>
      </c>
      <c r="BW181" s="12">
        <f t="shared" si="514"/>
        <v>0.49559496906502976</v>
      </c>
      <c r="BX181" s="12">
        <f t="shared" si="514"/>
        <v>0.49924372426709018</v>
      </c>
      <c r="BY181" s="12">
        <f t="shared" si="514"/>
        <v>0.50288527415027562</v>
      </c>
      <c r="BZ181" s="12">
        <f t="shared" si="514"/>
        <v>0.5065160249445011</v>
      </c>
      <c r="CA181" s="12">
        <f t="shared" si="514"/>
        <v>0.51013239353707851</v>
      </c>
      <c r="CB181" s="12">
        <f t="shared" si="514"/>
        <v>0.51373081100881668</v>
      </c>
      <c r="CC181" s="12">
        <f t="shared" si="514"/>
        <v>0.51730772615611287</v>
      </c>
      <c r="CD181" s="12">
        <f t="shared" si="514"/>
        <v>0.52085960899556316</v>
      </c>
      <c r="CE181" s="12">
        <f t="shared" si="514"/>
        <v>0.52438295424762882</v>
      </c>
      <c r="CF181" s="12">
        <f t="shared" si="514"/>
        <v>0.52787428479592502</v>
      </c>
      <c r="CG181" s="12">
        <f t="shared" si="515"/>
        <v>0.53133015511871362</v>
      </c>
      <c r="CH181" s="12">
        <f t="shared" si="515"/>
        <v>0.53474715468921852</v>
      </c>
      <c r="CI181" s="12">
        <f t="shared" si="515"/>
        <v>0.53812191134140308</v>
      </c>
      <c r="CJ181" s="12">
        <f t="shared" si="515"/>
        <v>0.54145109459789076</v>
      </c>
      <c r="CK181" s="12">
        <f t="shared" si="515"/>
        <v>0.54473141895674448</v>
      </c>
      <c r="CL181" s="12">
        <f t="shared" si="515"/>
        <v>0.54795964713386069</v>
      </c>
      <c r="CM181" s="12">
        <f t="shared" si="515"/>
        <v>0.55113259325777708</v>
      </c>
      <c r="CN181" s="12">
        <f t="shared" si="515"/>
        <v>0.55424712601374382</v>
      </c>
      <c r="CO181" s="12">
        <f t="shared" si="515"/>
        <v>0.55730017173395285</v>
      </c>
      <c r="CP181" s="12">
        <f t="shared" si="515"/>
        <v>0.56028871743087705</v>
      </c>
      <c r="CQ181" s="12">
        <f t="shared" si="516"/>
        <v>0.5632098137707251</v>
      </c>
      <c r="CR181" s="12">
        <f t="shared" si="516"/>
        <v>0.56606057798407772</v>
      </c>
      <c r="CS181" s="12">
        <f t="shared" si="516"/>
        <v>0.56883819671083324</v>
      </c>
      <c r="CT181" s="12">
        <f t="shared" si="516"/>
        <v>0.57153992877665438</v>
      </c>
      <c r="CU181" s="12">
        <f t="shared" si="516"/>
        <v>0.57416310789817615</v>
      </c>
      <c r="CV181" s="12">
        <f t="shared" si="516"/>
        <v>0.57670514531430594</v>
      </c>
      <c r="CW181" s="12">
        <f t="shared" si="516"/>
        <v>0.57916353234101803</v>
      </c>
      <c r="CX181" s="12">
        <f t="shared" si="516"/>
        <v>0.58153584284712156</v>
      </c>
      <c r="CY181" s="12">
        <f t="shared" si="516"/>
        <v>0.58381973564855949</v>
      </c>
      <c r="CZ181" s="12">
        <f t="shared" si="516"/>
        <v>0.58601295681887466</v>
      </c>
      <c r="DA181" s="12">
        <f t="shared" si="517"/>
        <v>0.58811334191356279</v>
      </c>
      <c r="DB181" s="12">
        <f t="shared" si="517"/>
        <v>0.59011881810611777</v>
      </c>
      <c r="DC181" s="12">
        <f t="shared" si="517"/>
        <v>0.5920274062336619</v>
      </c>
      <c r="DD181" s="12">
        <f t="shared" si="517"/>
        <v>0.59383722275013962</v>
      </c>
      <c r="DE181" s="12">
        <f t="shared" si="517"/>
        <v>0.59554648158515133</v>
      </c>
      <c r="DF181" s="12">
        <f t="shared" si="517"/>
        <v>0.59715349590658784</v>
      </c>
      <c r="DG181" s="12">
        <f t="shared" si="517"/>
        <v>0.59865667978533132</v>
      </c>
      <c r="DH181" s="12">
        <f t="shared" si="517"/>
        <v>0.60005454976037498</v>
      </c>
      <c r="DI181" s="12">
        <f t="shared" si="517"/>
        <v>0.60134572630282035</v>
      </c>
      <c r="DJ181" s="12">
        <f t="shared" si="517"/>
        <v>0.60252893517730555</v>
      </c>
      <c r="DK181" s="12">
        <f t="shared" si="518"/>
        <v>0.60360300869952221</v>
      </c>
      <c r="DL181" s="12">
        <f t="shared" si="518"/>
        <v>0.60456688688857807</v>
      </c>
      <c r="DM181" s="12">
        <f t="shared" si="518"/>
        <v>0.60541961851307136</v>
      </c>
      <c r="DN181" s="12">
        <f t="shared" si="518"/>
        <v>0.60616036202983992</v>
      </c>
      <c r="DO181" s="12">
        <f t="shared" si="518"/>
        <v>0.60678838641446375</v>
      </c>
      <c r="DP181" s="12">
        <f t="shared" si="518"/>
        <v>0.60730307188269772</v>
      </c>
      <c r="DQ181" s="12">
        <f t="shared" si="518"/>
        <v>0.60770391050212336</v>
      </c>
      <c r="DR181" s="12">
        <f t="shared" si="518"/>
        <v>0.60799050669341703</v>
      </c>
      <c r="DS181" s="12">
        <f t="shared" si="518"/>
        <v>0.60816257762073911</v>
      </c>
      <c r="DT181" s="12">
        <f t="shared" si="474"/>
        <v>0.60821995347085889</v>
      </c>
      <c r="DV181">
        <v>1.7600000000000013</v>
      </c>
      <c r="DW181" s="12">
        <f t="shared" si="361"/>
        <v>0.38</v>
      </c>
      <c r="DX181" s="12">
        <f t="shared" si="362"/>
        <v>0.38</v>
      </c>
      <c r="DY181" s="12">
        <f t="shared" si="363"/>
        <v>0.38</v>
      </c>
      <c r="DZ181" s="12">
        <f t="shared" si="364"/>
        <v>0.38</v>
      </c>
      <c r="EA181" s="12">
        <f t="shared" si="365"/>
        <v>0.38</v>
      </c>
      <c r="EB181" s="12">
        <f t="shared" si="366"/>
        <v>0.38</v>
      </c>
      <c r="EC181" s="12">
        <f t="shared" si="367"/>
        <v>0.38</v>
      </c>
      <c r="ED181" s="12">
        <f t="shared" si="368"/>
        <v>0.38</v>
      </c>
      <c r="EE181" s="12">
        <f t="shared" si="369"/>
        <v>0.38</v>
      </c>
      <c r="EF181" s="12">
        <f t="shared" si="370"/>
        <v>0.38</v>
      </c>
      <c r="EG181" s="12">
        <f t="shared" si="371"/>
        <v>0.38</v>
      </c>
      <c r="EH181" s="12">
        <f t="shared" si="372"/>
        <v>0.38</v>
      </c>
      <c r="EI181" s="12">
        <f t="shared" si="373"/>
        <v>0.38</v>
      </c>
      <c r="EJ181" s="12">
        <f t="shared" si="374"/>
        <v>0.39</v>
      </c>
      <c r="EK181" s="12">
        <f t="shared" si="375"/>
        <v>0.39</v>
      </c>
      <c r="EL181" s="12">
        <f t="shared" si="376"/>
        <v>0.39</v>
      </c>
      <c r="EM181" s="12">
        <f t="shared" si="377"/>
        <v>0.39</v>
      </c>
      <c r="EN181" s="12">
        <f t="shared" si="378"/>
        <v>0.39</v>
      </c>
      <c r="EO181" s="12">
        <f t="shared" si="379"/>
        <v>0.39</v>
      </c>
      <c r="EP181" s="12">
        <f t="shared" si="380"/>
        <v>0.4</v>
      </c>
      <c r="EQ181" s="12">
        <f t="shared" si="381"/>
        <v>0.4</v>
      </c>
      <c r="ER181" s="12">
        <f t="shared" si="382"/>
        <v>0.4</v>
      </c>
      <c r="ES181" s="12">
        <f t="shared" si="383"/>
        <v>0.4</v>
      </c>
      <c r="ET181" s="12">
        <f t="shared" si="384"/>
        <v>0.4</v>
      </c>
      <c r="EU181" s="12">
        <f t="shared" si="385"/>
        <v>0.41</v>
      </c>
      <c r="EV181" s="12">
        <f t="shared" si="386"/>
        <v>0.41</v>
      </c>
      <c r="EW181" s="12">
        <f t="shared" si="387"/>
        <v>0.41</v>
      </c>
      <c r="EX181" s="12">
        <f t="shared" si="388"/>
        <v>0.42</v>
      </c>
      <c r="EY181" s="12">
        <f t="shared" si="389"/>
        <v>0.42</v>
      </c>
      <c r="EZ181" s="12">
        <f t="shared" si="390"/>
        <v>0.42</v>
      </c>
      <c r="FA181" s="12">
        <f t="shared" si="391"/>
        <v>0.42</v>
      </c>
      <c r="FB181" s="12">
        <f t="shared" si="392"/>
        <v>0.43</v>
      </c>
      <c r="FC181" s="12">
        <f t="shared" si="393"/>
        <v>0.43</v>
      </c>
      <c r="FD181" s="12">
        <f t="shared" si="394"/>
        <v>0.43</v>
      </c>
      <c r="FE181" s="12">
        <f t="shared" si="395"/>
        <v>0.44</v>
      </c>
      <c r="FF181" s="12">
        <f t="shared" si="396"/>
        <v>0.44</v>
      </c>
      <c r="FG181" s="12">
        <f t="shared" si="397"/>
        <v>0.44</v>
      </c>
      <c r="FH181" s="12">
        <f t="shared" si="398"/>
        <v>0.45</v>
      </c>
      <c r="FI181" s="12">
        <f t="shared" si="399"/>
        <v>0.45</v>
      </c>
      <c r="FJ181" s="12">
        <f t="shared" si="400"/>
        <v>0.45</v>
      </c>
      <c r="FK181" s="12">
        <f t="shared" si="401"/>
        <v>0.46</v>
      </c>
      <c r="FL181" s="12">
        <f t="shared" si="402"/>
        <v>0.46</v>
      </c>
      <c r="FM181" s="12">
        <f t="shared" si="403"/>
        <v>0.46</v>
      </c>
      <c r="FN181" s="12">
        <f t="shared" si="404"/>
        <v>0.47</v>
      </c>
      <c r="FO181" s="12">
        <f t="shared" si="405"/>
        <v>0.47</v>
      </c>
      <c r="FP181" s="12">
        <f t="shared" si="406"/>
        <v>0.47</v>
      </c>
      <c r="FQ181" s="12">
        <f t="shared" si="407"/>
        <v>0.48</v>
      </c>
      <c r="FR181" s="12">
        <f t="shared" si="408"/>
        <v>0.48</v>
      </c>
      <c r="FS181" s="12">
        <f t="shared" si="409"/>
        <v>0.48</v>
      </c>
      <c r="FT181" s="12">
        <f t="shared" si="410"/>
        <v>0.49</v>
      </c>
      <c r="FU181" s="12">
        <f t="shared" si="411"/>
        <v>0.49</v>
      </c>
      <c r="FV181" s="12">
        <f t="shared" si="412"/>
        <v>0.5</v>
      </c>
      <c r="FW181" s="12">
        <f t="shared" si="413"/>
        <v>0.5</v>
      </c>
      <c r="FX181" s="12">
        <f t="shared" si="414"/>
        <v>0.5</v>
      </c>
      <c r="FY181" s="12">
        <f t="shared" si="415"/>
        <v>0.51</v>
      </c>
      <c r="FZ181" s="12">
        <f t="shared" si="416"/>
        <v>0.51</v>
      </c>
      <c r="GA181" s="12">
        <f t="shared" si="417"/>
        <v>0.51</v>
      </c>
      <c r="GB181" s="12">
        <f t="shared" si="418"/>
        <v>0.52</v>
      </c>
      <c r="GC181" s="12">
        <f t="shared" si="419"/>
        <v>0.52</v>
      </c>
      <c r="GD181" s="12">
        <f t="shared" si="420"/>
        <v>0.52</v>
      </c>
      <c r="GE181" s="12">
        <f t="shared" si="421"/>
        <v>0.53</v>
      </c>
      <c r="GF181" s="12">
        <f t="shared" si="422"/>
        <v>0.53</v>
      </c>
      <c r="GG181" s="12">
        <f t="shared" si="423"/>
        <v>0.53</v>
      </c>
      <c r="GH181" s="12">
        <f t="shared" si="424"/>
        <v>0.54</v>
      </c>
      <c r="GI181" s="12">
        <f t="shared" si="425"/>
        <v>0.54</v>
      </c>
      <c r="GJ181" s="12">
        <f t="shared" si="426"/>
        <v>0.54</v>
      </c>
      <c r="GK181" s="12">
        <f t="shared" si="427"/>
        <v>0.55000000000000004</v>
      </c>
      <c r="GL181" s="12">
        <f t="shared" si="428"/>
        <v>0.55000000000000004</v>
      </c>
      <c r="GM181" s="12">
        <f t="shared" si="429"/>
        <v>0.55000000000000004</v>
      </c>
      <c r="GN181" s="12">
        <f t="shared" si="430"/>
        <v>0.56000000000000005</v>
      </c>
      <c r="GO181" s="12">
        <f t="shared" si="431"/>
        <v>0.56000000000000005</v>
      </c>
      <c r="GP181" s="12">
        <f t="shared" si="432"/>
        <v>0.56000000000000005</v>
      </c>
      <c r="GQ181" s="12">
        <f t="shared" si="433"/>
        <v>0.56999999999999995</v>
      </c>
      <c r="GR181" s="12">
        <f t="shared" si="434"/>
        <v>0.56999999999999995</v>
      </c>
      <c r="GS181" s="12">
        <f t="shared" si="435"/>
        <v>0.56999999999999995</v>
      </c>
      <c r="GT181" s="12">
        <f t="shared" si="436"/>
        <v>0.56999999999999995</v>
      </c>
      <c r="GU181" s="12">
        <f t="shared" si="437"/>
        <v>0.57999999999999996</v>
      </c>
      <c r="GV181" s="12">
        <f t="shared" si="438"/>
        <v>0.57999999999999996</v>
      </c>
      <c r="GW181" s="12">
        <f t="shared" si="439"/>
        <v>0.57999999999999996</v>
      </c>
      <c r="GX181" s="12">
        <f t="shared" si="440"/>
        <v>0.57999999999999996</v>
      </c>
      <c r="GY181" s="12">
        <f t="shared" si="441"/>
        <v>0.59</v>
      </c>
      <c r="GZ181" s="12">
        <f t="shared" si="442"/>
        <v>0.59</v>
      </c>
      <c r="HA181" s="12">
        <f t="shared" si="443"/>
        <v>0.59</v>
      </c>
      <c r="HB181" s="12">
        <f t="shared" si="444"/>
        <v>0.59</v>
      </c>
      <c r="HC181" s="12">
        <f t="shared" si="445"/>
        <v>0.59</v>
      </c>
      <c r="HD181" s="12">
        <f t="shared" si="446"/>
        <v>0.6</v>
      </c>
      <c r="HE181" s="12">
        <f t="shared" si="447"/>
        <v>0.6</v>
      </c>
      <c r="HF181" s="12">
        <f t="shared" si="448"/>
        <v>0.6</v>
      </c>
      <c r="HG181" s="12">
        <f t="shared" si="449"/>
        <v>0.6</v>
      </c>
      <c r="HH181" s="12">
        <f t="shared" si="450"/>
        <v>0.6</v>
      </c>
      <c r="HI181" s="12">
        <f t="shared" si="451"/>
        <v>0.6</v>
      </c>
      <c r="HJ181" s="12">
        <f t="shared" si="452"/>
        <v>0.6</v>
      </c>
      <c r="HK181" s="12">
        <f t="shared" si="453"/>
        <v>0.6</v>
      </c>
      <c r="HL181" s="12">
        <f t="shared" si="454"/>
        <v>0.61</v>
      </c>
      <c r="HM181" s="12">
        <f t="shared" si="455"/>
        <v>0.61</v>
      </c>
      <c r="HN181" s="12">
        <f t="shared" si="456"/>
        <v>0.61</v>
      </c>
      <c r="HO181" s="12">
        <f t="shared" si="457"/>
        <v>0.61</v>
      </c>
      <c r="HP181" s="12">
        <f t="shared" si="458"/>
        <v>0.61</v>
      </c>
      <c r="HQ181" s="12">
        <f t="shared" si="459"/>
        <v>0.61</v>
      </c>
      <c r="HR181" s="12">
        <f t="shared" si="460"/>
        <v>0.61</v>
      </c>
      <c r="HS181" s="12">
        <f t="shared" si="461"/>
        <v>0.61</v>
      </c>
    </row>
    <row r="182" spans="5:227" x14ac:dyDescent="0.25">
      <c r="E182" s="12">
        <f t="shared" si="488"/>
        <v>1.62</v>
      </c>
      <c r="F182" s="12">
        <f t="shared" si="486"/>
        <v>0</v>
      </c>
      <c r="G182" s="12">
        <f t="shared" si="475"/>
        <v>0</v>
      </c>
      <c r="H182" s="12">
        <f>SUM(G182:G$270)</f>
        <v>0</v>
      </c>
      <c r="I182" s="12">
        <f t="shared" si="487"/>
        <v>0</v>
      </c>
      <c r="W182" s="12">
        <f t="shared" si="462"/>
        <v>1.7700000000000014</v>
      </c>
      <c r="X182" s="12">
        <f t="shared" si="473"/>
        <v>0.38033935196345764</v>
      </c>
      <c r="Y182" s="12">
        <f t="shared" si="509"/>
        <v>0.38039744169296952</v>
      </c>
      <c r="Z182" s="12">
        <f t="shared" si="509"/>
        <v>0.38057165355395545</v>
      </c>
      <c r="AA182" s="12">
        <f t="shared" si="509"/>
        <v>0.38086181562034149</v>
      </c>
      <c r="AB182" s="12">
        <f t="shared" si="509"/>
        <v>0.38126764153719972</v>
      </c>
      <c r="AC182" s="12">
        <f t="shared" si="509"/>
        <v>0.38178873080334624</v>
      </c>
      <c r="AD182" s="12">
        <f t="shared" si="509"/>
        <v>0.38242456916658724</v>
      </c>
      <c r="AE182" s="12">
        <f t="shared" si="509"/>
        <v>0.38317452913122385</v>
      </c>
      <c r="AF182" s="12">
        <f t="shared" si="509"/>
        <v>0.38403787057731475</v>
      </c>
      <c r="AG182" s="12">
        <f t="shared" si="509"/>
        <v>0.38501374149108514</v>
      </c>
      <c r="AH182" s="12">
        <f t="shared" si="509"/>
        <v>0.38610117880576145</v>
      </c>
      <c r="AI182" s="12">
        <f t="shared" si="510"/>
        <v>0.38729910935200196</v>
      </c>
      <c r="AJ182" s="12">
        <f t="shared" si="510"/>
        <v>0.38860635091698548</v>
      </c>
      <c r="AK182" s="12">
        <f t="shared" si="510"/>
        <v>0.39002161341111252</v>
      </c>
      <c r="AL182" s="12">
        <f t="shared" si="510"/>
        <v>0.39154350014116818</v>
      </c>
      <c r="AM182" s="12">
        <f t="shared" si="510"/>
        <v>0.39317050918868934</v>
      </c>
      <c r="AN182" s="12">
        <f t="shared" si="510"/>
        <v>0.39490103489217743</v>
      </c>
      <c r="AO182" s="12">
        <f t="shared" si="510"/>
        <v>0.39673336943169196</v>
      </c>
      <c r="AP182" s="12">
        <f t="shared" si="510"/>
        <v>0.39866570451426286</v>
      </c>
      <c r="AQ182" s="12">
        <f t="shared" si="510"/>
        <v>0.40069613315845726</v>
      </c>
      <c r="AR182" s="12">
        <f t="shared" si="510"/>
        <v>0.40282265157633995</v>
      </c>
      <c r="AS182" s="12">
        <f t="shared" si="511"/>
        <v>0.40504316115097017</v>
      </c>
      <c r="AT182" s="12">
        <f t="shared" si="511"/>
        <v>0.40735547050748316</v>
      </c>
      <c r="AU182" s="12">
        <f t="shared" si="511"/>
        <v>0.40975729767571251</v>
      </c>
      <c r="AV182" s="12">
        <f t="shared" si="511"/>
        <v>0.41224627234221928</v>
      </c>
      <c r="AW182" s="12">
        <f t="shared" si="511"/>
        <v>0.41481993818950513</v>
      </c>
      <c r="AX182" s="12">
        <f t="shared" si="511"/>
        <v>0.41747575532010139</v>
      </c>
      <c r="AY182" s="12">
        <f t="shared" si="511"/>
        <v>0.42021110276314072</v>
      </c>
      <c r="AZ182" s="12">
        <f t="shared" si="511"/>
        <v>0.42302328106093934</v>
      </c>
      <c r="BA182" s="12">
        <f t="shared" si="511"/>
        <v>0.42590951493303575</v>
      </c>
      <c r="BB182" s="12">
        <f t="shared" si="511"/>
        <v>0.42886695601505742</v>
      </c>
      <c r="BC182" s="12">
        <f t="shared" si="512"/>
        <v>0.43189268566971262</v>
      </c>
      <c r="BD182" s="12">
        <f t="shared" si="512"/>
        <v>0.43498371786713297</v>
      </c>
      <c r="BE182" s="12">
        <f t="shared" si="512"/>
        <v>0.43813700213172441</v>
      </c>
      <c r="BF182" s="12">
        <f t="shared" si="512"/>
        <v>0.44134942655261844</v>
      </c>
      <c r="BG182" s="12">
        <f t="shared" si="512"/>
        <v>0.44461782085475232</v>
      </c>
      <c r="BH182" s="12">
        <f t="shared" si="512"/>
        <v>0.44793895952754792</v>
      </c>
      <c r="BI182" s="12">
        <f t="shared" si="512"/>
        <v>0.45130956500810104</v>
      </c>
      <c r="BJ182" s="12">
        <f t="shared" si="512"/>
        <v>0.45472631091574056</v>
      </c>
      <c r="BK182" s="12">
        <f t="shared" si="512"/>
        <v>0.45818582533476437</v>
      </c>
      <c r="BL182" s="12">
        <f t="shared" si="512"/>
        <v>0.46168469414211311</v>
      </c>
      <c r="BM182" s="12">
        <f t="shared" si="513"/>
        <v>0.46521946437669748</v>
      </c>
      <c r="BN182" s="12">
        <f t="shared" si="513"/>
        <v>0.46878664764705397</v>
      </c>
      <c r="BO182" s="12">
        <f t="shared" si="513"/>
        <v>0.47238272357396593</v>
      </c>
      <c r="BP182" s="12">
        <f t="shared" si="513"/>
        <v>0.47600414326465312</v>
      </c>
      <c r="BQ182" s="12">
        <f t="shared" si="513"/>
        <v>0.47964733281509997</v>
      </c>
      <c r="BR182" s="12">
        <f t="shared" si="513"/>
        <v>0.4833086968370679</v>
      </c>
      <c r="BS182" s="12">
        <f t="shared" si="513"/>
        <v>0.48698462200630899</v>
      </c>
      <c r="BT182" s="12">
        <f t="shared" si="513"/>
        <v>0.49067148062848109</v>
      </c>
      <c r="BU182" s="12">
        <f t="shared" si="513"/>
        <v>0.49436563421924395</v>
      </c>
      <c r="BV182" s="12">
        <f t="shared" si="513"/>
        <v>0.498063437095004</v>
      </c>
      <c r="BW182" s="12">
        <f t="shared" si="514"/>
        <v>0.50176123997076405</v>
      </c>
      <c r="BX182" s="12">
        <f t="shared" si="514"/>
        <v>0.50545539356152691</v>
      </c>
      <c r="BY182" s="12">
        <f t="shared" si="514"/>
        <v>0.50914225218369902</v>
      </c>
      <c r="BZ182" s="12">
        <f t="shared" si="514"/>
        <v>0.51281817735294011</v>
      </c>
      <c r="CA182" s="12">
        <f t="shared" si="514"/>
        <v>0.51647954137490815</v>
      </c>
      <c r="CB182" s="12">
        <f t="shared" si="514"/>
        <v>0.52012273092535499</v>
      </c>
      <c r="CC182" s="12">
        <f t="shared" si="514"/>
        <v>0.52374415061604207</v>
      </c>
      <c r="CD182" s="12">
        <f t="shared" si="514"/>
        <v>0.52734022654295409</v>
      </c>
      <c r="CE182" s="12">
        <f t="shared" si="514"/>
        <v>0.53090740981331053</v>
      </c>
      <c r="CF182" s="12">
        <f t="shared" si="514"/>
        <v>0.5344421800478949</v>
      </c>
      <c r="CG182" s="12">
        <f t="shared" si="515"/>
        <v>0.53794104885524363</v>
      </c>
      <c r="CH182" s="12">
        <f t="shared" si="515"/>
        <v>0.54140056327426744</v>
      </c>
      <c r="CI182" s="12">
        <f t="shared" si="515"/>
        <v>0.54481730918190707</v>
      </c>
      <c r="CJ182" s="12">
        <f t="shared" si="515"/>
        <v>0.5481879146624602</v>
      </c>
      <c r="CK182" s="12">
        <f t="shared" si="515"/>
        <v>0.55150905333525568</v>
      </c>
      <c r="CL182" s="12">
        <f t="shared" si="515"/>
        <v>0.55477744763738968</v>
      </c>
      <c r="CM182" s="12">
        <f t="shared" si="515"/>
        <v>0.55798987205828365</v>
      </c>
      <c r="CN182" s="12">
        <f t="shared" si="515"/>
        <v>0.56114315632287515</v>
      </c>
      <c r="CO182" s="12">
        <f t="shared" si="515"/>
        <v>0.56423418852029539</v>
      </c>
      <c r="CP182" s="12">
        <f t="shared" si="515"/>
        <v>0.56725991817495058</v>
      </c>
      <c r="CQ182" s="12">
        <f t="shared" si="516"/>
        <v>0.57021735925697226</v>
      </c>
      <c r="CR182" s="12">
        <f t="shared" si="516"/>
        <v>0.57310359312906867</v>
      </c>
      <c r="CS182" s="12">
        <f t="shared" si="516"/>
        <v>0.57591577142686734</v>
      </c>
      <c r="CT182" s="12">
        <f t="shared" si="516"/>
        <v>0.57865111886990672</v>
      </c>
      <c r="CU182" s="12">
        <f t="shared" si="516"/>
        <v>0.58130693600050287</v>
      </c>
      <c r="CV182" s="12">
        <f t="shared" si="516"/>
        <v>0.58388060184778878</v>
      </c>
      <c r="CW182" s="12">
        <f t="shared" si="516"/>
        <v>0.58636957651429555</v>
      </c>
      <c r="CX182" s="12">
        <f t="shared" si="516"/>
        <v>0.5887714036825249</v>
      </c>
      <c r="CY182" s="12">
        <f t="shared" si="516"/>
        <v>0.59108371303903784</v>
      </c>
      <c r="CZ182" s="12">
        <f t="shared" si="516"/>
        <v>0.59330422261366811</v>
      </c>
      <c r="DA182" s="12">
        <f t="shared" si="517"/>
        <v>0.5954307410315508</v>
      </c>
      <c r="DB182" s="12">
        <f t="shared" si="517"/>
        <v>0.59746116967574525</v>
      </c>
      <c r="DC182" s="12">
        <f t="shared" si="517"/>
        <v>0.5993935047583161</v>
      </c>
      <c r="DD182" s="12">
        <f t="shared" si="517"/>
        <v>0.60122583929783058</v>
      </c>
      <c r="DE182" s="12">
        <f t="shared" si="517"/>
        <v>0.60295636500131866</v>
      </c>
      <c r="DF182" s="12">
        <f t="shared" si="517"/>
        <v>0.60458337404883988</v>
      </c>
      <c r="DG182" s="12">
        <f t="shared" si="517"/>
        <v>0.60610526077889548</v>
      </c>
      <c r="DH182" s="12">
        <f t="shared" si="517"/>
        <v>0.60752052327302253</v>
      </c>
      <c r="DI182" s="12">
        <f t="shared" si="517"/>
        <v>0.60882776483800605</v>
      </c>
      <c r="DJ182" s="12">
        <f t="shared" si="517"/>
        <v>0.61002569538424667</v>
      </c>
      <c r="DK182" s="12">
        <f t="shared" si="518"/>
        <v>0.61111313269892298</v>
      </c>
      <c r="DL182" s="12">
        <f t="shared" si="518"/>
        <v>0.61208900361269336</v>
      </c>
      <c r="DM182" s="12">
        <f t="shared" si="518"/>
        <v>0.61295234505878426</v>
      </c>
      <c r="DN182" s="12">
        <f t="shared" si="518"/>
        <v>0.61370230502342082</v>
      </c>
      <c r="DO182" s="12">
        <f t="shared" si="518"/>
        <v>0.61433814338666182</v>
      </c>
      <c r="DP182" s="12">
        <f t="shared" si="518"/>
        <v>0.6148592326528084</v>
      </c>
      <c r="DQ182" s="12">
        <f t="shared" si="518"/>
        <v>0.61526505856966662</v>
      </c>
      <c r="DR182" s="12">
        <f t="shared" si="518"/>
        <v>0.61555522063605261</v>
      </c>
      <c r="DS182" s="12">
        <f t="shared" si="518"/>
        <v>0.6157294324970386</v>
      </c>
      <c r="DT182" s="12">
        <f t="shared" si="474"/>
        <v>0.61578752222655042</v>
      </c>
      <c r="DV182">
        <v>1.7700000000000014</v>
      </c>
      <c r="DW182" s="12">
        <f t="shared" si="361"/>
        <v>0.38</v>
      </c>
      <c r="DX182" s="12">
        <f t="shared" si="362"/>
        <v>0.38</v>
      </c>
      <c r="DY182" s="12">
        <f t="shared" si="363"/>
        <v>0.38</v>
      </c>
      <c r="DZ182" s="12">
        <f t="shared" si="364"/>
        <v>0.38</v>
      </c>
      <c r="EA182" s="12">
        <f t="shared" si="365"/>
        <v>0.38</v>
      </c>
      <c r="EB182" s="12">
        <f t="shared" si="366"/>
        <v>0.38</v>
      </c>
      <c r="EC182" s="12">
        <f t="shared" si="367"/>
        <v>0.38</v>
      </c>
      <c r="ED182" s="12">
        <f t="shared" si="368"/>
        <v>0.38</v>
      </c>
      <c r="EE182" s="12">
        <f t="shared" si="369"/>
        <v>0.38</v>
      </c>
      <c r="EF182" s="12">
        <f t="shared" si="370"/>
        <v>0.39</v>
      </c>
      <c r="EG182" s="12">
        <f t="shared" si="371"/>
        <v>0.39</v>
      </c>
      <c r="EH182" s="12">
        <f t="shared" si="372"/>
        <v>0.39</v>
      </c>
      <c r="EI182" s="12">
        <f t="shared" si="373"/>
        <v>0.39</v>
      </c>
      <c r="EJ182" s="12">
        <f t="shared" si="374"/>
        <v>0.39</v>
      </c>
      <c r="EK182" s="12">
        <f t="shared" si="375"/>
        <v>0.39</v>
      </c>
      <c r="EL182" s="12">
        <f t="shared" si="376"/>
        <v>0.39</v>
      </c>
      <c r="EM182" s="12">
        <f t="shared" si="377"/>
        <v>0.39</v>
      </c>
      <c r="EN182" s="12">
        <f t="shared" si="378"/>
        <v>0.4</v>
      </c>
      <c r="EO182" s="12">
        <f t="shared" si="379"/>
        <v>0.4</v>
      </c>
      <c r="EP182" s="12">
        <f t="shared" si="380"/>
        <v>0.4</v>
      </c>
      <c r="EQ182" s="12">
        <f t="shared" si="381"/>
        <v>0.4</v>
      </c>
      <c r="ER182" s="12">
        <f t="shared" si="382"/>
        <v>0.41</v>
      </c>
      <c r="ES182" s="12">
        <f t="shared" si="383"/>
        <v>0.41</v>
      </c>
      <c r="ET182" s="12">
        <f t="shared" si="384"/>
        <v>0.41</v>
      </c>
      <c r="EU182" s="12">
        <f t="shared" si="385"/>
        <v>0.41</v>
      </c>
      <c r="EV182" s="12">
        <f t="shared" si="386"/>
        <v>0.41</v>
      </c>
      <c r="EW182" s="12">
        <f t="shared" si="387"/>
        <v>0.42</v>
      </c>
      <c r="EX182" s="12">
        <f t="shared" si="388"/>
        <v>0.42</v>
      </c>
      <c r="EY182" s="12">
        <f t="shared" si="389"/>
        <v>0.42</v>
      </c>
      <c r="EZ182" s="12">
        <f t="shared" si="390"/>
        <v>0.43</v>
      </c>
      <c r="FA182" s="12">
        <f t="shared" si="391"/>
        <v>0.43</v>
      </c>
      <c r="FB182" s="12">
        <f t="shared" si="392"/>
        <v>0.43</v>
      </c>
      <c r="FC182" s="12">
        <f t="shared" si="393"/>
        <v>0.43</v>
      </c>
      <c r="FD182" s="12">
        <f t="shared" si="394"/>
        <v>0.44</v>
      </c>
      <c r="FE182" s="12">
        <f t="shared" si="395"/>
        <v>0.44</v>
      </c>
      <c r="FF182" s="12">
        <f t="shared" si="396"/>
        <v>0.44</v>
      </c>
      <c r="FG182" s="12">
        <f t="shared" si="397"/>
        <v>0.45</v>
      </c>
      <c r="FH182" s="12">
        <f t="shared" si="398"/>
        <v>0.45</v>
      </c>
      <c r="FI182" s="12">
        <f t="shared" si="399"/>
        <v>0.45</v>
      </c>
      <c r="FJ182" s="12">
        <f t="shared" si="400"/>
        <v>0.46</v>
      </c>
      <c r="FK182" s="12">
        <f t="shared" si="401"/>
        <v>0.46</v>
      </c>
      <c r="FL182" s="12">
        <f t="shared" si="402"/>
        <v>0.47</v>
      </c>
      <c r="FM182" s="12">
        <f t="shared" si="403"/>
        <v>0.47</v>
      </c>
      <c r="FN182" s="12">
        <f t="shared" si="404"/>
        <v>0.47</v>
      </c>
      <c r="FO182" s="12">
        <f t="shared" si="405"/>
        <v>0.48</v>
      </c>
      <c r="FP182" s="12">
        <f t="shared" si="406"/>
        <v>0.48</v>
      </c>
      <c r="FQ182" s="12">
        <f t="shared" si="407"/>
        <v>0.48</v>
      </c>
      <c r="FR182" s="12">
        <f t="shared" si="408"/>
        <v>0.49</v>
      </c>
      <c r="FS182" s="12">
        <f t="shared" si="409"/>
        <v>0.49</v>
      </c>
      <c r="FT182" s="12">
        <f t="shared" si="410"/>
        <v>0.49</v>
      </c>
      <c r="FU182" s="12">
        <f t="shared" si="411"/>
        <v>0.5</v>
      </c>
      <c r="FV182" s="12">
        <f t="shared" si="412"/>
        <v>0.5</v>
      </c>
      <c r="FW182" s="12">
        <f t="shared" si="413"/>
        <v>0.51</v>
      </c>
      <c r="FX182" s="12">
        <f t="shared" si="414"/>
        <v>0.51</v>
      </c>
      <c r="FY182" s="12">
        <f t="shared" si="415"/>
        <v>0.51</v>
      </c>
      <c r="FZ182" s="12">
        <f t="shared" si="416"/>
        <v>0.52</v>
      </c>
      <c r="GA182" s="12">
        <f t="shared" si="417"/>
        <v>0.52</v>
      </c>
      <c r="GB182" s="12">
        <f t="shared" si="418"/>
        <v>0.52</v>
      </c>
      <c r="GC182" s="12">
        <f t="shared" si="419"/>
        <v>0.53</v>
      </c>
      <c r="GD182" s="12">
        <f t="shared" si="420"/>
        <v>0.53</v>
      </c>
      <c r="GE182" s="12">
        <f t="shared" si="421"/>
        <v>0.53</v>
      </c>
      <c r="GF182" s="12">
        <f t="shared" si="422"/>
        <v>0.54</v>
      </c>
      <c r="GG182" s="12">
        <f t="shared" si="423"/>
        <v>0.54</v>
      </c>
      <c r="GH182" s="12">
        <f t="shared" si="424"/>
        <v>0.54</v>
      </c>
      <c r="GI182" s="12">
        <f t="shared" si="425"/>
        <v>0.55000000000000004</v>
      </c>
      <c r="GJ182" s="12">
        <f t="shared" si="426"/>
        <v>0.55000000000000004</v>
      </c>
      <c r="GK182" s="12">
        <f t="shared" si="427"/>
        <v>0.55000000000000004</v>
      </c>
      <c r="GL182" s="12">
        <f t="shared" si="428"/>
        <v>0.56000000000000005</v>
      </c>
      <c r="GM182" s="12">
        <f t="shared" si="429"/>
        <v>0.56000000000000005</v>
      </c>
      <c r="GN182" s="12">
        <f t="shared" si="430"/>
        <v>0.56000000000000005</v>
      </c>
      <c r="GO182" s="12">
        <f t="shared" si="431"/>
        <v>0.56999999999999995</v>
      </c>
      <c r="GP182" s="12">
        <f t="shared" si="432"/>
        <v>0.56999999999999995</v>
      </c>
      <c r="GQ182" s="12">
        <f t="shared" si="433"/>
        <v>0.56999999999999995</v>
      </c>
      <c r="GR182" s="12">
        <f t="shared" si="434"/>
        <v>0.57999999999999996</v>
      </c>
      <c r="GS182" s="12">
        <f t="shared" si="435"/>
        <v>0.57999999999999996</v>
      </c>
      <c r="GT182" s="12">
        <f t="shared" si="436"/>
        <v>0.57999999999999996</v>
      </c>
      <c r="GU182" s="12">
        <f t="shared" si="437"/>
        <v>0.57999999999999996</v>
      </c>
      <c r="GV182" s="12">
        <f t="shared" si="438"/>
        <v>0.59</v>
      </c>
      <c r="GW182" s="12">
        <f t="shared" si="439"/>
        <v>0.59</v>
      </c>
      <c r="GX182" s="12">
        <f t="shared" si="440"/>
        <v>0.59</v>
      </c>
      <c r="GY182" s="12">
        <f t="shared" si="441"/>
        <v>0.59</v>
      </c>
      <c r="GZ182" s="12">
        <f t="shared" si="442"/>
        <v>0.6</v>
      </c>
      <c r="HA182" s="12">
        <f t="shared" si="443"/>
        <v>0.6</v>
      </c>
      <c r="HB182" s="12">
        <f t="shared" si="444"/>
        <v>0.6</v>
      </c>
      <c r="HC182" s="12">
        <f t="shared" si="445"/>
        <v>0.6</v>
      </c>
      <c r="HD182" s="12">
        <f t="shared" si="446"/>
        <v>0.6</v>
      </c>
      <c r="HE182" s="12">
        <f t="shared" si="447"/>
        <v>0.6</v>
      </c>
      <c r="HF182" s="12">
        <f t="shared" si="448"/>
        <v>0.61</v>
      </c>
      <c r="HG182" s="12">
        <f t="shared" si="449"/>
        <v>0.61</v>
      </c>
      <c r="HH182" s="12">
        <f t="shared" si="450"/>
        <v>0.61</v>
      </c>
      <c r="HI182" s="12">
        <f t="shared" si="451"/>
        <v>0.61</v>
      </c>
      <c r="HJ182" s="12">
        <f t="shared" si="452"/>
        <v>0.61</v>
      </c>
      <c r="HK182" s="12">
        <f t="shared" si="453"/>
        <v>0.61</v>
      </c>
      <c r="HL182" s="12">
        <f t="shared" si="454"/>
        <v>0.61</v>
      </c>
      <c r="HM182" s="12">
        <f t="shared" si="455"/>
        <v>0.61</v>
      </c>
      <c r="HN182" s="12">
        <f t="shared" si="456"/>
        <v>0.61</v>
      </c>
      <c r="HO182" s="12">
        <f t="shared" si="457"/>
        <v>0.61</v>
      </c>
      <c r="HP182" s="12">
        <f t="shared" si="458"/>
        <v>0.62</v>
      </c>
      <c r="HQ182" s="12">
        <f t="shared" si="459"/>
        <v>0.62</v>
      </c>
      <c r="HR182" s="12">
        <f t="shared" si="460"/>
        <v>0.62</v>
      </c>
      <c r="HS182" s="12">
        <f t="shared" si="461"/>
        <v>0.62</v>
      </c>
    </row>
    <row r="183" spans="5:227" x14ac:dyDescent="0.25">
      <c r="E183" s="12">
        <f t="shared" si="488"/>
        <v>1.6300000000000001</v>
      </c>
      <c r="F183" s="12">
        <f t="shared" si="486"/>
        <v>0</v>
      </c>
      <c r="G183" s="12">
        <f t="shared" si="475"/>
        <v>0</v>
      </c>
      <c r="H183" s="12">
        <f>SUM(G183:G$270)</f>
        <v>0</v>
      </c>
      <c r="I183" s="12">
        <f t="shared" si="487"/>
        <v>0</v>
      </c>
      <c r="W183" s="12">
        <f t="shared" si="462"/>
        <v>1.7800000000000014</v>
      </c>
      <c r="X183" s="12">
        <f t="shared" si="473"/>
        <v>0.38500301135239423</v>
      </c>
      <c r="Y183" s="12">
        <f t="shared" si="509"/>
        <v>0.38506181336873901</v>
      </c>
      <c r="Z183" s="12">
        <f t="shared" si="509"/>
        <v>0.38523816138728256</v>
      </c>
      <c r="AA183" s="12">
        <f t="shared" si="509"/>
        <v>0.38553188137382127</v>
      </c>
      <c r="AB183" s="12">
        <f t="shared" si="509"/>
        <v>0.38594268346218968</v>
      </c>
      <c r="AC183" s="12">
        <f t="shared" si="509"/>
        <v>0.38647016224032332</v>
      </c>
      <c r="AD183" s="12">
        <f t="shared" si="509"/>
        <v>0.38711379715035144</v>
      </c>
      <c r="AE183" s="12">
        <f t="shared" si="509"/>
        <v>0.38787295300232483</v>
      </c>
      <c r="AF183" s="12">
        <f t="shared" si="509"/>
        <v>0.3887468806010716</v>
      </c>
      <c r="AG183" s="12">
        <f t="shared" si="509"/>
        <v>0.38973471748556238</v>
      </c>
      <c r="AH183" s="12">
        <f t="shared" si="509"/>
        <v>0.39083548878005508</v>
      </c>
      <c r="AI183" s="12">
        <f t="shared" si="510"/>
        <v>0.39204810815617985</v>
      </c>
      <c r="AJ183" s="12">
        <f t="shared" si="510"/>
        <v>0.39337137890501367</v>
      </c>
      <c r="AK183" s="12">
        <f t="shared" si="510"/>
        <v>0.394803995118088</v>
      </c>
      <c r="AL183" s="12">
        <f t="shared" si="510"/>
        <v>0.39634454297616228</v>
      </c>
      <c r="AM183" s="12">
        <f t="shared" si="510"/>
        <v>0.39799150214449314</v>
      </c>
      <c r="AN183" s="12">
        <f t="shared" si="510"/>
        <v>0.39974324727322136</v>
      </c>
      <c r="AO183" s="12">
        <f t="shared" si="510"/>
        <v>0.40159804960139561</v>
      </c>
      <c r="AP183" s="12">
        <f t="shared" si="510"/>
        <v>0.40355407866305087</v>
      </c>
      <c r="AQ183" s="12">
        <f t="shared" si="510"/>
        <v>0.4056094040936577</v>
      </c>
      <c r="AR183" s="12">
        <f t="shared" si="510"/>
        <v>0.4077619975351584</v>
      </c>
      <c r="AS183" s="12">
        <f t="shared" si="511"/>
        <v>0.41000973463771201</v>
      </c>
      <c r="AT183" s="12">
        <f t="shared" si="511"/>
        <v>0.41235039715617089</v>
      </c>
      <c r="AU183" s="12">
        <f t="shared" si="511"/>
        <v>0.41478167513922098</v>
      </c>
      <c r="AV183" s="12">
        <f t="shared" si="511"/>
        <v>0.41730116920902471</v>
      </c>
      <c r="AW183" s="12">
        <f t="shared" si="511"/>
        <v>0.41990639292911741</v>
      </c>
      <c r="AX183" s="12">
        <f t="shared" si="511"/>
        <v>0.42259477525821981</v>
      </c>
      <c r="AY183" s="12">
        <f t="shared" si="511"/>
        <v>0.42536366308754547</v>
      </c>
      <c r="AZ183" s="12">
        <f t="shared" si="511"/>
        <v>0.42821032385909863</v>
      </c>
      <c r="BA183" s="12">
        <f t="shared" si="511"/>
        <v>0.43113194826237927</v>
      </c>
      <c r="BB183" s="12">
        <f t="shared" si="511"/>
        <v>0.43412565300683348</v>
      </c>
      <c r="BC183" s="12">
        <f t="shared" si="512"/>
        <v>0.43718848366731272</v>
      </c>
      <c r="BD183" s="12">
        <f t="shared" si="512"/>
        <v>0.44031741759973525</v>
      </c>
      <c r="BE183" s="12">
        <f t="shared" si="512"/>
        <v>0.44350936692407039</v>
      </c>
      <c r="BF183" s="12">
        <f t="shared" si="512"/>
        <v>0.4467611815717038</v>
      </c>
      <c r="BG183" s="12">
        <f t="shared" si="512"/>
        <v>0.45006965239417462</v>
      </c>
      <c r="BH183" s="12">
        <f t="shared" si="512"/>
        <v>0.45343151433021756</v>
      </c>
      <c r="BI183" s="12">
        <f t="shared" si="512"/>
        <v>0.45684344962798429</v>
      </c>
      <c r="BJ183" s="12">
        <f t="shared" si="512"/>
        <v>0.46030209111926379</v>
      </c>
      <c r="BK183" s="12">
        <f t="shared" si="512"/>
        <v>0.46380402554247113</v>
      </c>
      <c r="BL183" s="12">
        <f t="shared" si="512"/>
        <v>0.46734579691112416</v>
      </c>
      <c r="BM183" s="12">
        <f t="shared" si="513"/>
        <v>0.4709239099244853</v>
      </c>
      <c r="BN183" s="12">
        <f t="shared" si="513"/>
        <v>0.4745348334170012</v>
      </c>
      <c r="BO183" s="12">
        <f t="shared" si="513"/>
        <v>0.47817500384313683</v>
      </c>
      <c r="BP183" s="12">
        <f t="shared" si="513"/>
        <v>0.48184082879416468</v>
      </c>
      <c r="BQ183" s="12">
        <f t="shared" si="513"/>
        <v>0.4855286905434385</v>
      </c>
      <c r="BR183" s="12">
        <f t="shared" si="513"/>
        <v>0.48923494961665265</v>
      </c>
      <c r="BS183" s="12">
        <f t="shared" si="513"/>
        <v>0.49295594838356405</v>
      </c>
      <c r="BT183" s="12">
        <f t="shared" si="513"/>
        <v>0.49668801466763124</v>
      </c>
      <c r="BU183" s="12">
        <f t="shared" si="513"/>
        <v>0.50042746537000982</v>
      </c>
      <c r="BV183" s="12">
        <f t="shared" si="513"/>
        <v>0.50417061010432573</v>
      </c>
      <c r="BW183" s="12">
        <f t="shared" si="514"/>
        <v>0.50791375483864176</v>
      </c>
      <c r="BX183" s="12">
        <f t="shared" si="514"/>
        <v>0.51165320554102034</v>
      </c>
      <c r="BY183" s="12">
        <f t="shared" si="514"/>
        <v>0.51538527182508753</v>
      </c>
      <c r="BZ183" s="12">
        <f t="shared" si="514"/>
        <v>0.51910627059199888</v>
      </c>
      <c r="CA183" s="12">
        <f t="shared" si="514"/>
        <v>0.52281252966521308</v>
      </c>
      <c r="CB183" s="12">
        <f t="shared" si="514"/>
        <v>0.5265003914144869</v>
      </c>
      <c r="CC183" s="12">
        <f t="shared" si="514"/>
        <v>0.53016621636551475</v>
      </c>
      <c r="CD183" s="12">
        <f t="shared" si="514"/>
        <v>0.53380638679165027</v>
      </c>
      <c r="CE183" s="12">
        <f t="shared" si="514"/>
        <v>0.53741731028416617</v>
      </c>
      <c r="CF183" s="12">
        <f t="shared" si="514"/>
        <v>0.54099542329752737</v>
      </c>
      <c r="CG183" s="12">
        <f t="shared" si="515"/>
        <v>0.54453719466618045</v>
      </c>
      <c r="CH183" s="12">
        <f t="shared" si="515"/>
        <v>0.54803912908938779</v>
      </c>
      <c r="CI183" s="12">
        <f t="shared" si="515"/>
        <v>0.55149777058066729</v>
      </c>
      <c r="CJ183" s="12">
        <f t="shared" si="515"/>
        <v>0.55490970587843402</v>
      </c>
      <c r="CK183" s="12">
        <f t="shared" si="515"/>
        <v>0.55827156781447695</v>
      </c>
      <c r="CL183" s="12">
        <f t="shared" si="515"/>
        <v>0.56158003863694783</v>
      </c>
      <c r="CM183" s="12">
        <f t="shared" si="515"/>
        <v>0.56483185328458119</v>
      </c>
      <c r="CN183" s="12">
        <f t="shared" si="515"/>
        <v>0.56802380260891638</v>
      </c>
      <c r="CO183" s="12">
        <f t="shared" si="515"/>
        <v>0.5711527365413388</v>
      </c>
      <c r="CP183" s="12">
        <f t="shared" si="515"/>
        <v>0.5742155672018181</v>
      </c>
      <c r="CQ183" s="12">
        <f t="shared" si="516"/>
        <v>0.57720927194627225</v>
      </c>
      <c r="CR183" s="12">
        <f t="shared" si="516"/>
        <v>0.58013089634955295</v>
      </c>
      <c r="CS183" s="12">
        <f t="shared" si="516"/>
        <v>0.5829775571211061</v>
      </c>
      <c r="CT183" s="12">
        <f t="shared" si="516"/>
        <v>0.58574644495043171</v>
      </c>
      <c r="CU183" s="12">
        <f t="shared" si="516"/>
        <v>0.58843482727953411</v>
      </c>
      <c r="CV183" s="12">
        <f t="shared" si="516"/>
        <v>0.59104005099962686</v>
      </c>
      <c r="CW183" s="12">
        <f t="shared" si="516"/>
        <v>0.59355954506943065</v>
      </c>
      <c r="CX183" s="12">
        <f t="shared" si="516"/>
        <v>0.59599082305248063</v>
      </c>
      <c r="CY183" s="12">
        <f t="shared" si="516"/>
        <v>0.59833148557093963</v>
      </c>
      <c r="CZ183" s="12">
        <f t="shared" si="516"/>
        <v>0.60057922267349317</v>
      </c>
      <c r="DA183" s="12">
        <f t="shared" si="517"/>
        <v>0.60273181611499393</v>
      </c>
      <c r="DB183" s="12">
        <f t="shared" si="517"/>
        <v>0.60478714154560065</v>
      </c>
      <c r="DC183" s="12">
        <f t="shared" si="517"/>
        <v>0.60674317060725602</v>
      </c>
      <c r="DD183" s="12">
        <f t="shared" si="517"/>
        <v>0.60859797293543016</v>
      </c>
      <c r="DE183" s="12">
        <f t="shared" si="517"/>
        <v>0.61034971806415839</v>
      </c>
      <c r="DF183" s="12">
        <f t="shared" si="517"/>
        <v>0.61199667723248929</v>
      </c>
      <c r="DG183" s="12">
        <f t="shared" si="517"/>
        <v>0.61353722509056352</v>
      </c>
      <c r="DH183" s="12">
        <f t="shared" si="517"/>
        <v>0.61496984130363785</v>
      </c>
      <c r="DI183" s="12">
        <f t="shared" si="517"/>
        <v>0.61629311205247173</v>
      </c>
      <c r="DJ183" s="12">
        <f t="shared" si="517"/>
        <v>0.61750573142859655</v>
      </c>
      <c r="DK183" s="12">
        <f t="shared" si="518"/>
        <v>0.61860650272308926</v>
      </c>
      <c r="DL183" s="12">
        <f t="shared" si="518"/>
        <v>0.61959433960758004</v>
      </c>
      <c r="DM183" s="12">
        <f t="shared" si="518"/>
        <v>0.62046826720632675</v>
      </c>
      <c r="DN183" s="12">
        <f t="shared" si="518"/>
        <v>0.62122742305830014</v>
      </c>
      <c r="DO183" s="12">
        <f t="shared" si="518"/>
        <v>0.62187105796832831</v>
      </c>
      <c r="DP183" s="12">
        <f t="shared" si="518"/>
        <v>0.62239853674646195</v>
      </c>
      <c r="DQ183" s="12">
        <f t="shared" si="518"/>
        <v>0.62280933883483036</v>
      </c>
      <c r="DR183" s="12">
        <f t="shared" si="518"/>
        <v>0.62310305882136907</v>
      </c>
      <c r="DS183" s="12">
        <f t="shared" si="518"/>
        <v>0.62327940683991256</v>
      </c>
      <c r="DT183" s="12">
        <f t="shared" si="474"/>
        <v>0.62333820885625735</v>
      </c>
      <c r="DV183">
        <v>1.7800000000000014</v>
      </c>
      <c r="DW183" s="12">
        <f t="shared" si="361"/>
        <v>0.39</v>
      </c>
      <c r="DX183" s="12">
        <f t="shared" si="362"/>
        <v>0.39</v>
      </c>
      <c r="DY183" s="12">
        <f t="shared" si="363"/>
        <v>0.39</v>
      </c>
      <c r="DZ183" s="12">
        <f t="shared" si="364"/>
        <v>0.39</v>
      </c>
      <c r="EA183" s="12">
        <f t="shared" si="365"/>
        <v>0.39</v>
      </c>
      <c r="EB183" s="12">
        <f t="shared" si="366"/>
        <v>0.39</v>
      </c>
      <c r="EC183" s="12">
        <f t="shared" si="367"/>
        <v>0.39</v>
      </c>
      <c r="ED183" s="12">
        <f t="shared" si="368"/>
        <v>0.39</v>
      </c>
      <c r="EE183" s="12">
        <f t="shared" si="369"/>
        <v>0.39</v>
      </c>
      <c r="EF183" s="12">
        <f t="shared" si="370"/>
        <v>0.39</v>
      </c>
      <c r="EG183" s="12">
        <f t="shared" si="371"/>
        <v>0.39</v>
      </c>
      <c r="EH183" s="12">
        <f t="shared" si="372"/>
        <v>0.39</v>
      </c>
      <c r="EI183" s="12">
        <f t="shared" si="373"/>
        <v>0.39</v>
      </c>
      <c r="EJ183" s="12">
        <f t="shared" si="374"/>
        <v>0.39</v>
      </c>
      <c r="EK183" s="12">
        <f t="shared" si="375"/>
        <v>0.4</v>
      </c>
      <c r="EL183" s="12">
        <f t="shared" si="376"/>
        <v>0.4</v>
      </c>
      <c r="EM183" s="12">
        <f t="shared" si="377"/>
        <v>0.4</v>
      </c>
      <c r="EN183" s="12">
        <f t="shared" si="378"/>
        <v>0.4</v>
      </c>
      <c r="EO183" s="12">
        <f t="shared" si="379"/>
        <v>0.4</v>
      </c>
      <c r="EP183" s="12">
        <f t="shared" si="380"/>
        <v>0.41</v>
      </c>
      <c r="EQ183" s="12">
        <f t="shared" si="381"/>
        <v>0.41</v>
      </c>
      <c r="ER183" s="12">
        <f t="shared" si="382"/>
        <v>0.41</v>
      </c>
      <c r="ES183" s="12">
        <f t="shared" si="383"/>
        <v>0.41</v>
      </c>
      <c r="ET183" s="12">
        <f t="shared" si="384"/>
        <v>0.41</v>
      </c>
      <c r="EU183" s="12">
        <f t="shared" si="385"/>
        <v>0.42</v>
      </c>
      <c r="EV183" s="12">
        <f t="shared" si="386"/>
        <v>0.42</v>
      </c>
      <c r="EW183" s="12">
        <f t="shared" si="387"/>
        <v>0.42</v>
      </c>
      <c r="EX183" s="12">
        <f t="shared" si="388"/>
        <v>0.43</v>
      </c>
      <c r="EY183" s="12">
        <f t="shared" si="389"/>
        <v>0.43</v>
      </c>
      <c r="EZ183" s="12">
        <f t="shared" si="390"/>
        <v>0.43</v>
      </c>
      <c r="FA183" s="12">
        <f t="shared" si="391"/>
        <v>0.43</v>
      </c>
      <c r="FB183" s="12">
        <f t="shared" si="392"/>
        <v>0.44</v>
      </c>
      <c r="FC183" s="12">
        <f t="shared" si="393"/>
        <v>0.44</v>
      </c>
      <c r="FD183" s="12">
        <f t="shared" si="394"/>
        <v>0.44</v>
      </c>
      <c r="FE183" s="12">
        <f t="shared" si="395"/>
        <v>0.45</v>
      </c>
      <c r="FF183" s="12">
        <f t="shared" si="396"/>
        <v>0.45</v>
      </c>
      <c r="FG183" s="12">
        <f t="shared" si="397"/>
        <v>0.45</v>
      </c>
      <c r="FH183" s="12">
        <f t="shared" si="398"/>
        <v>0.46</v>
      </c>
      <c r="FI183" s="12">
        <f t="shared" si="399"/>
        <v>0.46</v>
      </c>
      <c r="FJ183" s="12">
        <f t="shared" si="400"/>
        <v>0.46</v>
      </c>
      <c r="FK183" s="12">
        <f t="shared" si="401"/>
        <v>0.47</v>
      </c>
      <c r="FL183" s="12">
        <f t="shared" si="402"/>
        <v>0.47</v>
      </c>
      <c r="FM183" s="12">
        <f t="shared" si="403"/>
        <v>0.47</v>
      </c>
      <c r="FN183" s="12">
        <f t="shared" si="404"/>
        <v>0.48</v>
      </c>
      <c r="FO183" s="12">
        <f t="shared" si="405"/>
        <v>0.48</v>
      </c>
      <c r="FP183" s="12">
        <f t="shared" si="406"/>
        <v>0.49</v>
      </c>
      <c r="FQ183" s="12">
        <f t="shared" si="407"/>
        <v>0.49</v>
      </c>
      <c r="FR183" s="12">
        <f t="shared" si="408"/>
        <v>0.49</v>
      </c>
      <c r="FS183" s="12">
        <f t="shared" si="409"/>
        <v>0.5</v>
      </c>
      <c r="FT183" s="12">
        <f t="shared" si="410"/>
        <v>0.5</v>
      </c>
      <c r="FU183" s="12">
        <f t="shared" si="411"/>
        <v>0.5</v>
      </c>
      <c r="FV183" s="12">
        <f t="shared" si="412"/>
        <v>0.51</v>
      </c>
      <c r="FW183" s="12">
        <f t="shared" si="413"/>
        <v>0.51</v>
      </c>
      <c r="FX183" s="12">
        <f t="shared" si="414"/>
        <v>0.52</v>
      </c>
      <c r="FY183" s="12">
        <f t="shared" si="415"/>
        <v>0.52</v>
      </c>
      <c r="FZ183" s="12">
        <f t="shared" si="416"/>
        <v>0.52</v>
      </c>
      <c r="GA183" s="12">
        <f t="shared" si="417"/>
        <v>0.53</v>
      </c>
      <c r="GB183" s="12">
        <f t="shared" si="418"/>
        <v>0.53</v>
      </c>
      <c r="GC183" s="12">
        <f t="shared" si="419"/>
        <v>0.53</v>
      </c>
      <c r="GD183" s="12">
        <f t="shared" si="420"/>
        <v>0.54</v>
      </c>
      <c r="GE183" s="12">
        <f t="shared" si="421"/>
        <v>0.54</v>
      </c>
      <c r="GF183" s="12">
        <f t="shared" si="422"/>
        <v>0.54</v>
      </c>
      <c r="GG183" s="12">
        <f t="shared" si="423"/>
        <v>0.55000000000000004</v>
      </c>
      <c r="GH183" s="12">
        <f t="shared" si="424"/>
        <v>0.55000000000000004</v>
      </c>
      <c r="GI183" s="12">
        <f t="shared" si="425"/>
        <v>0.55000000000000004</v>
      </c>
      <c r="GJ183" s="12">
        <f t="shared" si="426"/>
        <v>0.56000000000000005</v>
      </c>
      <c r="GK183" s="12">
        <f t="shared" si="427"/>
        <v>0.56000000000000005</v>
      </c>
      <c r="GL183" s="12">
        <f t="shared" si="428"/>
        <v>0.56000000000000005</v>
      </c>
      <c r="GM183" s="12">
        <f t="shared" si="429"/>
        <v>0.56999999999999995</v>
      </c>
      <c r="GN183" s="12">
        <f t="shared" si="430"/>
        <v>0.56999999999999995</v>
      </c>
      <c r="GO183" s="12">
        <f t="shared" si="431"/>
        <v>0.56999999999999995</v>
      </c>
      <c r="GP183" s="12">
        <f t="shared" si="432"/>
        <v>0.57999999999999996</v>
      </c>
      <c r="GQ183" s="12">
        <f t="shared" si="433"/>
        <v>0.57999999999999996</v>
      </c>
      <c r="GR183" s="12">
        <f t="shared" si="434"/>
        <v>0.57999999999999996</v>
      </c>
      <c r="GS183" s="12">
        <f t="shared" si="435"/>
        <v>0.59</v>
      </c>
      <c r="GT183" s="12">
        <f t="shared" si="436"/>
        <v>0.59</v>
      </c>
      <c r="GU183" s="12">
        <f t="shared" si="437"/>
        <v>0.59</v>
      </c>
      <c r="GV183" s="12">
        <f t="shared" si="438"/>
        <v>0.59</v>
      </c>
      <c r="GW183" s="12">
        <f t="shared" si="439"/>
        <v>0.6</v>
      </c>
      <c r="GX183" s="12">
        <f t="shared" si="440"/>
        <v>0.6</v>
      </c>
      <c r="GY183" s="12">
        <f t="shared" si="441"/>
        <v>0.6</v>
      </c>
      <c r="GZ183" s="12">
        <f t="shared" si="442"/>
        <v>0.6</v>
      </c>
      <c r="HA183" s="12">
        <f t="shared" si="443"/>
        <v>0.6</v>
      </c>
      <c r="HB183" s="12">
        <f t="shared" si="444"/>
        <v>0.61</v>
      </c>
      <c r="HC183" s="12">
        <f t="shared" si="445"/>
        <v>0.61</v>
      </c>
      <c r="HD183" s="12">
        <f t="shared" si="446"/>
        <v>0.61</v>
      </c>
      <c r="HE183" s="12">
        <f t="shared" si="447"/>
        <v>0.61</v>
      </c>
      <c r="HF183" s="12">
        <f t="shared" si="448"/>
        <v>0.61</v>
      </c>
      <c r="HG183" s="12">
        <f t="shared" si="449"/>
        <v>0.61</v>
      </c>
      <c r="HH183" s="12">
        <f t="shared" si="450"/>
        <v>0.62</v>
      </c>
      <c r="HI183" s="12">
        <f t="shared" si="451"/>
        <v>0.62</v>
      </c>
      <c r="HJ183" s="12">
        <f t="shared" si="452"/>
        <v>0.62</v>
      </c>
      <c r="HK183" s="12">
        <f t="shared" si="453"/>
        <v>0.62</v>
      </c>
      <c r="HL183" s="12">
        <f t="shared" si="454"/>
        <v>0.62</v>
      </c>
      <c r="HM183" s="12">
        <f t="shared" si="455"/>
        <v>0.62</v>
      </c>
      <c r="HN183" s="12">
        <f t="shared" si="456"/>
        <v>0.62</v>
      </c>
      <c r="HO183" s="12">
        <f t="shared" si="457"/>
        <v>0.62</v>
      </c>
      <c r="HP183" s="12">
        <f t="shared" si="458"/>
        <v>0.62</v>
      </c>
      <c r="HQ183" s="12">
        <f t="shared" si="459"/>
        <v>0.62</v>
      </c>
      <c r="HR183" s="12">
        <f t="shared" si="460"/>
        <v>0.62</v>
      </c>
      <c r="HS183" s="12">
        <f t="shared" si="461"/>
        <v>0.62</v>
      </c>
    </row>
    <row r="184" spans="5:227" x14ac:dyDescent="0.25">
      <c r="E184" s="12">
        <f t="shared" si="488"/>
        <v>1.6400000000000001</v>
      </c>
      <c r="F184" s="12">
        <f t="shared" si="486"/>
        <v>0</v>
      </c>
      <c r="G184" s="12">
        <f t="shared" si="475"/>
        <v>0</v>
      </c>
      <c r="H184" s="12">
        <f>SUM(G184:G$270)</f>
        <v>0</v>
      </c>
      <c r="I184" s="12">
        <f t="shared" si="487"/>
        <v>0</v>
      </c>
      <c r="W184" s="12">
        <f t="shared" si="462"/>
        <v>1.7900000000000014</v>
      </c>
      <c r="X184" s="12">
        <f t="shared" si="473"/>
        <v>0.3896561156892917</v>
      </c>
      <c r="Y184" s="12">
        <f t="shared" si="509"/>
        <v>0.38971562838038243</v>
      </c>
      <c r="Z184" s="12">
        <f t="shared" si="509"/>
        <v>0.38989410772181354</v>
      </c>
      <c r="AA184" s="12">
        <f t="shared" si="509"/>
        <v>0.39019137757602312</v>
      </c>
      <c r="AB184" s="12">
        <f t="shared" si="509"/>
        <v>0.39060714457355494</v>
      </c>
      <c r="AC184" s="12">
        <f t="shared" si="509"/>
        <v>0.39114099840257849</v>
      </c>
      <c r="AD184" s="12">
        <f t="shared" si="509"/>
        <v>0.39179241221381761</v>
      </c>
      <c r="AE184" s="12">
        <f t="shared" si="509"/>
        <v>0.39256074314048661</v>
      </c>
      <c r="AF184" s="12">
        <f t="shared" si="509"/>
        <v>0.39344523293272271</v>
      </c>
      <c r="AG184" s="12">
        <f t="shared" si="509"/>
        <v>0.39444500870588661</v>
      </c>
      <c r="AH184" s="12">
        <f t="shared" si="509"/>
        <v>0.39555908380199467</v>
      </c>
      <c r="AI184" s="12">
        <f t="shared" si="510"/>
        <v>0.39678635876343088</v>
      </c>
      <c r="AJ184" s="12">
        <f t="shared" si="510"/>
        <v>0.39812562241797905</v>
      </c>
      <c r="AK184" s="12">
        <f t="shared" si="510"/>
        <v>0.39957555307410342</v>
      </c>
      <c r="AL184" s="12">
        <f t="shared" si="510"/>
        <v>0.40113471982529864</v>
      </c>
      <c r="AM184" s="12">
        <f t="shared" si="510"/>
        <v>0.40280158396222171</v>
      </c>
      <c r="AN184" s="12">
        <f t="shared" si="510"/>
        <v>0.40457450049121246</v>
      </c>
      <c r="AO184" s="12">
        <f t="shared" si="510"/>
        <v>0.40645171975770356</v>
      </c>
      <c r="AP184" s="12">
        <f t="shared" si="510"/>
        <v>0.40843138917291849</v>
      </c>
      <c r="AQ184" s="12">
        <f t="shared" si="510"/>
        <v>0.41051155504215275</v>
      </c>
      <c r="AR184" s="12">
        <f t="shared" si="510"/>
        <v>0.41269016449283491</v>
      </c>
      <c r="AS184" s="12">
        <f t="shared" si="511"/>
        <v>0.4149650675004638</v>
      </c>
      <c r="AT184" s="12">
        <f t="shared" si="511"/>
        <v>0.41733401901042333</v>
      </c>
      <c r="AU184" s="12">
        <f t="shared" si="511"/>
        <v>0.41979468115358004</v>
      </c>
      <c r="AV184" s="12">
        <f t="shared" si="511"/>
        <v>0.42234462555347813</v>
      </c>
      <c r="AW184" s="12">
        <f t="shared" si="511"/>
        <v>0.42498133572285329</v>
      </c>
      <c r="AX184" s="12">
        <f t="shared" si="511"/>
        <v>0.42770220954710236</v>
      </c>
      <c r="AY184" s="12">
        <f t="shared" si="511"/>
        <v>0.43050456185225572</v>
      </c>
      <c r="AZ184" s="12">
        <f t="shared" si="511"/>
        <v>0.43338562705492034</v>
      </c>
      <c r="BA184" s="12">
        <f t="shared" si="511"/>
        <v>0.43634256189157644</v>
      </c>
      <c r="BB184" s="12">
        <f t="shared" si="511"/>
        <v>0.43937244822453531</v>
      </c>
      <c r="BC184" s="12">
        <f t="shared" si="512"/>
        <v>0.44247229592178888</v>
      </c>
      <c r="BD184" s="12">
        <f t="shared" si="512"/>
        <v>0.4456390458079092</v>
      </c>
      <c r="BE184" s="12">
        <f t="shared" si="512"/>
        <v>0.44886957268308492</v>
      </c>
      <c r="BF184" s="12">
        <f t="shared" si="512"/>
        <v>0.45216068840731649</v>
      </c>
      <c r="BG184" s="12">
        <f t="shared" si="512"/>
        <v>0.45550914504672535</v>
      </c>
      <c r="BH184" s="12">
        <f t="shared" si="512"/>
        <v>0.45891163807887247</v>
      </c>
      <c r="BI184" s="12">
        <f t="shared" si="512"/>
        <v>0.46236480965392307</v>
      </c>
      <c r="BJ184" s="12">
        <f t="shared" si="512"/>
        <v>0.46586525190843897</v>
      </c>
      <c r="BK184" s="12">
        <f t="shared" si="512"/>
        <v>0.46940951032852862</v>
      </c>
      <c r="BL184" s="12">
        <f t="shared" si="512"/>
        <v>0.47299408715903479</v>
      </c>
      <c r="BM184" s="12">
        <f t="shared" si="513"/>
        <v>0.47661544485539697</v>
      </c>
      <c r="BN184" s="12">
        <f t="shared" si="513"/>
        <v>0.48027000957478072</v>
      </c>
      <c r="BO184" s="12">
        <f t="shared" si="513"/>
        <v>0.48395417470302893</v>
      </c>
      <c r="BP184" s="12">
        <f t="shared" si="513"/>
        <v>0.4876643044139547</v>
      </c>
      <c r="BQ184" s="12">
        <f t="shared" si="513"/>
        <v>0.49139673725746263</v>
      </c>
      <c r="BR184" s="12">
        <f t="shared" si="513"/>
        <v>0.49514778977295837</v>
      </c>
      <c r="BS184" s="12">
        <f t="shared" si="513"/>
        <v>0.49891376012447913</v>
      </c>
      <c r="BT184" s="12">
        <f t="shared" si="513"/>
        <v>0.50269093175395907</v>
      </c>
      <c r="BU184" s="12">
        <f t="shared" si="513"/>
        <v>0.50647557704902335</v>
      </c>
      <c r="BV184" s="12">
        <f t="shared" si="513"/>
        <v>0.51026396102169147</v>
      </c>
      <c r="BW184" s="12">
        <f t="shared" si="514"/>
        <v>0.5140523449943597</v>
      </c>
      <c r="BX184" s="12">
        <f t="shared" si="514"/>
        <v>0.51783699028942398</v>
      </c>
      <c r="BY184" s="12">
        <f t="shared" si="514"/>
        <v>0.52161416191890386</v>
      </c>
      <c r="BZ184" s="12">
        <f t="shared" si="514"/>
        <v>0.52538013227042468</v>
      </c>
      <c r="CA184" s="12">
        <f t="shared" si="514"/>
        <v>0.52913118478592036</v>
      </c>
      <c r="CB184" s="12">
        <f t="shared" si="514"/>
        <v>0.53286361762942835</v>
      </c>
      <c r="CC184" s="12">
        <f t="shared" si="514"/>
        <v>0.53657374734035401</v>
      </c>
      <c r="CD184" s="12">
        <f t="shared" si="514"/>
        <v>0.54025791246860222</v>
      </c>
      <c r="CE184" s="12">
        <f t="shared" si="514"/>
        <v>0.54391247718798597</v>
      </c>
      <c r="CF184" s="12">
        <f t="shared" si="514"/>
        <v>0.54753383488434826</v>
      </c>
      <c r="CG184" s="12">
        <f t="shared" si="515"/>
        <v>0.55111841171485443</v>
      </c>
      <c r="CH184" s="12">
        <f t="shared" si="515"/>
        <v>0.55466267013494397</v>
      </c>
      <c r="CI184" s="12">
        <f t="shared" si="515"/>
        <v>0.55816311238945993</v>
      </c>
      <c r="CJ184" s="12">
        <f t="shared" si="515"/>
        <v>0.56161628396451058</v>
      </c>
      <c r="CK184" s="12">
        <f t="shared" si="515"/>
        <v>0.5650187769966577</v>
      </c>
      <c r="CL184" s="12">
        <f t="shared" si="515"/>
        <v>0.56836723363606656</v>
      </c>
      <c r="CM184" s="12">
        <f t="shared" si="515"/>
        <v>0.57165834936029813</v>
      </c>
      <c r="CN184" s="12">
        <f t="shared" si="515"/>
        <v>0.57488887623547391</v>
      </c>
      <c r="CO184" s="12">
        <f t="shared" si="515"/>
        <v>0.57805562612159411</v>
      </c>
      <c r="CP184" s="12">
        <f t="shared" si="515"/>
        <v>0.58115547381884769</v>
      </c>
      <c r="CQ184" s="12">
        <f t="shared" si="516"/>
        <v>0.58418536015180655</v>
      </c>
      <c r="CR184" s="12">
        <f t="shared" si="516"/>
        <v>0.58714229498846271</v>
      </c>
      <c r="CS184" s="12">
        <f t="shared" si="516"/>
        <v>0.59002336019112733</v>
      </c>
      <c r="CT184" s="12">
        <f t="shared" si="516"/>
        <v>0.5928257124962808</v>
      </c>
      <c r="CU184" s="12">
        <f t="shared" si="516"/>
        <v>0.5955465863205297</v>
      </c>
      <c r="CV184" s="12">
        <f t="shared" si="516"/>
        <v>0.59818329648990487</v>
      </c>
      <c r="CW184" s="12">
        <f t="shared" si="516"/>
        <v>0.60073324088980296</v>
      </c>
      <c r="CX184" s="12">
        <f t="shared" si="516"/>
        <v>0.60319390303295972</v>
      </c>
      <c r="CY184" s="12">
        <f t="shared" si="516"/>
        <v>0.60556285454291925</v>
      </c>
      <c r="CZ184" s="12">
        <f t="shared" si="516"/>
        <v>0.60783775755054814</v>
      </c>
      <c r="DA184" s="12">
        <f t="shared" si="517"/>
        <v>0.6100163670012303</v>
      </c>
      <c r="DB184" s="12">
        <f t="shared" si="517"/>
        <v>0.6120965328704645</v>
      </c>
      <c r="DC184" s="12">
        <f t="shared" si="517"/>
        <v>0.6140762022856795</v>
      </c>
      <c r="DD184" s="12">
        <f t="shared" si="517"/>
        <v>0.61595342155217059</v>
      </c>
      <c r="DE184" s="12">
        <f t="shared" si="517"/>
        <v>0.61772633808116129</v>
      </c>
      <c r="DF184" s="12">
        <f t="shared" si="517"/>
        <v>0.61939320221808436</v>
      </c>
      <c r="DG184" s="12">
        <f t="shared" si="517"/>
        <v>0.62095236896927963</v>
      </c>
      <c r="DH184" s="12">
        <f t="shared" si="517"/>
        <v>0.62240229962540394</v>
      </c>
      <c r="DI184" s="12">
        <f t="shared" si="517"/>
        <v>0.62374156327995212</v>
      </c>
      <c r="DJ184" s="12">
        <f t="shared" si="517"/>
        <v>0.62496883824138838</v>
      </c>
      <c r="DK184" s="12">
        <f t="shared" si="518"/>
        <v>0.62608291333749644</v>
      </c>
      <c r="DL184" s="12">
        <f t="shared" si="518"/>
        <v>0.62708268911066034</v>
      </c>
      <c r="DM184" s="12">
        <f t="shared" si="518"/>
        <v>0.62796717890289644</v>
      </c>
      <c r="DN184" s="12">
        <f t="shared" si="518"/>
        <v>0.6287355098295655</v>
      </c>
      <c r="DO184" s="12">
        <f t="shared" si="518"/>
        <v>0.62938692364080451</v>
      </c>
      <c r="DP184" s="12">
        <f t="shared" si="518"/>
        <v>0.62992077746982811</v>
      </c>
      <c r="DQ184" s="12">
        <f t="shared" si="518"/>
        <v>0.63033654446735987</v>
      </c>
      <c r="DR184" s="12">
        <f t="shared" si="518"/>
        <v>0.63063381432156951</v>
      </c>
      <c r="DS184" s="12">
        <f t="shared" si="518"/>
        <v>0.63081229366300062</v>
      </c>
      <c r="DT184" s="12">
        <f t="shared" si="474"/>
        <v>0.63087180635409135</v>
      </c>
      <c r="DV184">
        <v>1.7900000000000014</v>
      </c>
      <c r="DW184" s="12">
        <f t="shared" si="361"/>
        <v>0.39</v>
      </c>
      <c r="DX184" s="12">
        <f t="shared" si="362"/>
        <v>0.39</v>
      </c>
      <c r="DY184" s="12">
        <f t="shared" si="363"/>
        <v>0.39</v>
      </c>
      <c r="DZ184" s="12">
        <f t="shared" si="364"/>
        <v>0.39</v>
      </c>
      <c r="EA184" s="12">
        <f t="shared" si="365"/>
        <v>0.39</v>
      </c>
      <c r="EB184" s="12">
        <f t="shared" si="366"/>
        <v>0.39</v>
      </c>
      <c r="EC184" s="12">
        <f t="shared" si="367"/>
        <v>0.39</v>
      </c>
      <c r="ED184" s="12">
        <f t="shared" si="368"/>
        <v>0.39</v>
      </c>
      <c r="EE184" s="12">
        <f t="shared" si="369"/>
        <v>0.39</v>
      </c>
      <c r="EF184" s="12">
        <f t="shared" si="370"/>
        <v>0.39</v>
      </c>
      <c r="EG184" s="12">
        <f t="shared" si="371"/>
        <v>0.4</v>
      </c>
      <c r="EH184" s="12">
        <f t="shared" si="372"/>
        <v>0.4</v>
      </c>
      <c r="EI184" s="12">
        <f t="shared" si="373"/>
        <v>0.4</v>
      </c>
      <c r="EJ184" s="12">
        <f t="shared" si="374"/>
        <v>0.4</v>
      </c>
      <c r="EK184" s="12">
        <f t="shared" si="375"/>
        <v>0.4</v>
      </c>
      <c r="EL184" s="12">
        <f t="shared" si="376"/>
        <v>0.4</v>
      </c>
      <c r="EM184" s="12">
        <f t="shared" si="377"/>
        <v>0.4</v>
      </c>
      <c r="EN184" s="12">
        <f t="shared" si="378"/>
        <v>0.41</v>
      </c>
      <c r="EO184" s="12">
        <f t="shared" si="379"/>
        <v>0.41</v>
      </c>
      <c r="EP184" s="12">
        <f t="shared" si="380"/>
        <v>0.41</v>
      </c>
      <c r="EQ184" s="12">
        <f t="shared" si="381"/>
        <v>0.41</v>
      </c>
      <c r="ER184" s="12">
        <f t="shared" si="382"/>
        <v>0.41</v>
      </c>
      <c r="ES184" s="12">
        <f t="shared" si="383"/>
        <v>0.42</v>
      </c>
      <c r="ET184" s="12">
        <f t="shared" si="384"/>
        <v>0.42</v>
      </c>
      <c r="EU184" s="12">
        <f t="shared" si="385"/>
        <v>0.42</v>
      </c>
      <c r="EV184" s="12">
        <f t="shared" si="386"/>
        <v>0.42</v>
      </c>
      <c r="EW184" s="12">
        <f t="shared" si="387"/>
        <v>0.43</v>
      </c>
      <c r="EX184" s="12">
        <f t="shared" si="388"/>
        <v>0.43</v>
      </c>
      <c r="EY184" s="12">
        <f t="shared" si="389"/>
        <v>0.43</v>
      </c>
      <c r="EZ184" s="12">
        <f t="shared" si="390"/>
        <v>0.44</v>
      </c>
      <c r="FA184" s="12">
        <f t="shared" si="391"/>
        <v>0.44</v>
      </c>
      <c r="FB184" s="12">
        <f t="shared" si="392"/>
        <v>0.44</v>
      </c>
      <c r="FC184" s="12">
        <f t="shared" si="393"/>
        <v>0.45</v>
      </c>
      <c r="FD184" s="12">
        <f t="shared" si="394"/>
        <v>0.45</v>
      </c>
      <c r="FE184" s="12">
        <f t="shared" si="395"/>
        <v>0.45</v>
      </c>
      <c r="FF184" s="12">
        <f t="shared" si="396"/>
        <v>0.46</v>
      </c>
      <c r="FG184" s="12">
        <f t="shared" si="397"/>
        <v>0.46</v>
      </c>
      <c r="FH184" s="12">
        <f t="shared" si="398"/>
        <v>0.46</v>
      </c>
      <c r="FI184" s="12">
        <f t="shared" si="399"/>
        <v>0.47</v>
      </c>
      <c r="FJ184" s="12">
        <f t="shared" si="400"/>
        <v>0.47</v>
      </c>
      <c r="FK184" s="12">
        <f t="shared" si="401"/>
        <v>0.47</v>
      </c>
      <c r="FL184" s="12">
        <f t="shared" si="402"/>
        <v>0.48</v>
      </c>
      <c r="FM184" s="12">
        <f t="shared" si="403"/>
        <v>0.48</v>
      </c>
      <c r="FN184" s="12">
        <f t="shared" si="404"/>
        <v>0.48</v>
      </c>
      <c r="FO184" s="12">
        <f t="shared" si="405"/>
        <v>0.49</v>
      </c>
      <c r="FP184" s="12">
        <f t="shared" si="406"/>
        <v>0.49</v>
      </c>
      <c r="FQ184" s="12">
        <f t="shared" si="407"/>
        <v>0.5</v>
      </c>
      <c r="FR184" s="12">
        <f t="shared" si="408"/>
        <v>0.5</v>
      </c>
      <c r="FS184" s="12">
        <f t="shared" si="409"/>
        <v>0.5</v>
      </c>
      <c r="FT184" s="12">
        <f t="shared" si="410"/>
        <v>0.51</v>
      </c>
      <c r="FU184" s="12">
        <f t="shared" si="411"/>
        <v>0.51</v>
      </c>
      <c r="FV184" s="12">
        <f t="shared" si="412"/>
        <v>0.51</v>
      </c>
      <c r="FW184" s="12">
        <f t="shared" si="413"/>
        <v>0.52</v>
      </c>
      <c r="FX184" s="12">
        <f t="shared" si="414"/>
        <v>0.52</v>
      </c>
      <c r="FY184" s="12">
        <f t="shared" si="415"/>
        <v>0.53</v>
      </c>
      <c r="FZ184" s="12">
        <f t="shared" si="416"/>
        <v>0.53</v>
      </c>
      <c r="GA184" s="12">
        <f t="shared" si="417"/>
        <v>0.53</v>
      </c>
      <c r="GB184" s="12">
        <f t="shared" si="418"/>
        <v>0.54</v>
      </c>
      <c r="GC184" s="12">
        <f t="shared" si="419"/>
        <v>0.54</v>
      </c>
      <c r="GD184" s="12">
        <f t="shared" si="420"/>
        <v>0.54</v>
      </c>
      <c r="GE184" s="12">
        <f t="shared" si="421"/>
        <v>0.55000000000000004</v>
      </c>
      <c r="GF184" s="12">
        <f t="shared" si="422"/>
        <v>0.55000000000000004</v>
      </c>
      <c r="GG184" s="12">
        <f t="shared" si="423"/>
        <v>0.55000000000000004</v>
      </c>
      <c r="GH184" s="12">
        <f t="shared" si="424"/>
        <v>0.56000000000000005</v>
      </c>
      <c r="GI184" s="12">
        <f t="shared" si="425"/>
        <v>0.56000000000000005</v>
      </c>
      <c r="GJ184" s="12">
        <f t="shared" si="426"/>
        <v>0.56999999999999995</v>
      </c>
      <c r="GK184" s="12">
        <f t="shared" si="427"/>
        <v>0.56999999999999995</v>
      </c>
      <c r="GL184" s="12">
        <f t="shared" si="428"/>
        <v>0.56999999999999995</v>
      </c>
      <c r="GM184" s="12">
        <f t="shared" si="429"/>
        <v>0.56999999999999995</v>
      </c>
      <c r="GN184" s="12">
        <f t="shared" si="430"/>
        <v>0.57999999999999996</v>
      </c>
      <c r="GO184" s="12">
        <f t="shared" si="431"/>
        <v>0.57999999999999996</v>
      </c>
      <c r="GP184" s="12">
        <f t="shared" si="432"/>
        <v>0.57999999999999996</v>
      </c>
      <c r="GQ184" s="12">
        <f t="shared" si="433"/>
        <v>0.59</v>
      </c>
      <c r="GR184" s="12">
        <f t="shared" si="434"/>
        <v>0.59</v>
      </c>
      <c r="GS184" s="12">
        <f t="shared" si="435"/>
        <v>0.59</v>
      </c>
      <c r="GT184" s="12">
        <f t="shared" si="436"/>
        <v>0.6</v>
      </c>
      <c r="GU184" s="12">
        <f t="shared" si="437"/>
        <v>0.6</v>
      </c>
      <c r="GV184" s="12">
        <f t="shared" si="438"/>
        <v>0.6</v>
      </c>
      <c r="GW184" s="12">
        <f t="shared" si="439"/>
        <v>0.6</v>
      </c>
      <c r="GX184" s="12">
        <f t="shared" si="440"/>
        <v>0.61</v>
      </c>
      <c r="GY184" s="12">
        <f t="shared" si="441"/>
        <v>0.61</v>
      </c>
      <c r="GZ184" s="12">
        <f t="shared" si="442"/>
        <v>0.61</v>
      </c>
      <c r="HA184" s="12">
        <f t="shared" si="443"/>
        <v>0.61</v>
      </c>
      <c r="HB184" s="12">
        <f t="shared" si="444"/>
        <v>0.61</v>
      </c>
      <c r="HC184" s="12">
        <f t="shared" si="445"/>
        <v>0.62</v>
      </c>
      <c r="HD184" s="12">
        <f t="shared" si="446"/>
        <v>0.62</v>
      </c>
      <c r="HE184" s="12">
        <f t="shared" si="447"/>
        <v>0.62</v>
      </c>
      <c r="HF184" s="12">
        <f t="shared" si="448"/>
        <v>0.62</v>
      </c>
      <c r="HG184" s="12">
        <f t="shared" si="449"/>
        <v>0.62</v>
      </c>
      <c r="HH184" s="12">
        <f t="shared" si="450"/>
        <v>0.62</v>
      </c>
      <c r="HI184" s="12">
        <f t="shared" si="451"/>
        <v>0.62</v>
      </c>
      <c r="HJ184" s="12">
        <f t="shared" si="452"/>
        <v>0.63</v>
      </c>
      <c r="HK184" s="12">
        <f t="shared" si="453"/>
        <v>0.63</v>
      </c>
      <c r="HL184" s="12">
        <f t="shared" si="454"/>
        <v>0.63</v>
      </c>
      <c r="HM184" s="12">
        <f t="shared" si="455"/>
        <v>0.63</v>
      </c>
      <c r="HN184" s="12">
        <f t="shared" si="456"/>
        <v>0.63</v>
      </c>
      <c r="HO184" s="12">
        <f t="shared" si="457"/>
        <v>0.63</v>
      </c>
      <c r="HP184" s="12">
        <f t="shared" si="458"/>
        <v>0.63</v>
      </c>
      <c r="HQ184" s="12">
        <f t="shared" si="459"/>
        <v>0.63</v>
      </c>
      <c r="HR184" s="12">
        <f t="shared" si="460"/>
        <v>0.63</v>
      </c>
      <c r="HS184" s="12">
        <f t="shared" si="461"/>
        <v>0.63</v>
      </c>
    </row>
    <row r="185" spans="5:227" x14ac:dyDescent="0.25">
      <c r="E185" s="12">
        <f t="shared" si="488"/>
        <v>1.6500000000000001</v>
      </c>
      <c r="F185" s="12">
        <f t="shared" si="486"/>
        <v>0</v>
      </c>
      <c r="G185" s="12">
        <f t="shared" si="475"/>
        <v>0</v>
      </c>
      <c r="H185" s="12">
        <f>SUM(G185:G$270)</f>
        <v>0</v>
      </c>
      <c r="I185" s="12">
        <f t="shared" si="487"/>
        <v>0</v>
      </c>
      <c r="W185" s="12">
        <f t="shared" si="462"/>
        <v>1.8000000000000014</v>
      </c>
      <c r="X185" s="12">
        <f t="shared" si="473"/>
        <v>0.39429853740694421</v>
      </c>
      <c r="Y185" s="12">
        <f t="shared" si="509"/>
        <v>0.39435875914121038</v>
      </c>
      <c r="Z185" s="12">
        <f t="shared" si="509"/>
        <v>0.39453936491242775</v>
      </c>
      <c r="AA185" s="12">
        <f t="shared" si="509"/>
        <v>0.39484017648450503</v>
      </c>
      <c r="AB185" s="12">
        <f t="shared" si="509"/>
        <v>0.39526089699273798</v>
      </c>
      <c r="AC185" s="12">
        <f t="shared" si="509"/>
        <v>0.39580111123677908</v>
      </c>
      <c r="AD185" s="12">
        <f t="shared" si="509"/>
        <v>0.39646028609039041</v>
      </c>
      <c r="AE185" s="12">
        <f t="shared" si="509"/>
        <v>0.39723777102757463</v>
      </c>
      <c r="AF185" s="12">
        <f t="shared" si="509"/>
        <v>0.39813279876456553</v>
      </c>
      <c r="AG185" s="12">
        <f t="shared" si="509"/>
        <v>0.39914448601704472</v>
      </c>
      <c r="AH185" s="12">
        <f t="shared" si="509"/>
        <v>0.40027183437183661</v>
      </c>
      <c r="AI185" s="12">
        <f t="shared" si="510"/>
        <v>0.40151373127222129</v>
      </c>
      <c r="AJ185" s="12">
        <f t="shared" si="510"/>
        <v>0.40286895111589416</v>
      </c>
      <c r="AK185" s="12">
        <f t="shared" si="510"/>
        <v>0.40433615646448723</v>
      </c>
      <c r="AL185" s="12">
        <f t="shared" si="510"/>
        <v>0.40591389936345929</v>
      </c>
      <c r="AM185" s="12">
        <f t="shared" si="510"/>
        <v>0.40760062277105213</v>
      </c>
      <c r="AN185" s="12">
        <f t="shared" si="510"/>
        <v>0.40939466209490322</v>
      </c>
      <c r="AO185" s="12">
        <f t="shared" si="510"/>
        <v>0.41129424683479682</v>
      </c>
      <c r="AP185" s="12">
        <f t="shared" si="510"/>
        <v>0.41329750232993429</v>
      </c>
      <c r="AQ185" s="12">
        <f t="shared" si="510"/>
        <v>0.41540245160899791</v>
      </c>
      <c r="AR185" s="12">
        <f t="shared" si="510"/>
        <v>0.41760701734118288</v>
      </c>
      <c r="AS185" s="12">
        <f t="shared" si="511"/>
        <v>0.41990902388627194</v>
      </c>
      <c r="AT185" s="12">
        <f t="shared" si="511"/>
        <v>0.42230619944172976</v>
      </c>
      <c r="AU185" s="12">
        <f t="shared" si="511"/>
        <v>0.42479617828469757</v>
      </c>
      <c r="AV185" s="12">
        <f t="shared" si="511"/>
        <v>0.42737650310667613</v>
      </c>
      <c r="AW185" s="12">
        <f t="shared" si="511"/>
        <v>0.43004462743859256</v>
      </c>
      <c r="AX185" s="12">
        <f t="shared" si="511"/>
        <v>0.43279791816385788</v>
      </c>
      <c r="AY185" s="12">
        <f t="shared" si="511"/>
        <v>0.435633658116935</v>
      </c>
      <c r="AZ185" s="12">
        <f t="shared" si="511"/>
        <v>0.43854904876485323</v>
      </c>
      <c r="BA185" s="12">
        <f t="shared" si="511"/>
        <v>0.44154121296902249</v>
      </c>
      <c r="BB185" s="12">
        <f t="shared" si="511"/>
        <v>0.44460719782462166</v>
      </c>
      <c r="BC185" s="12">
        <f t="shared" si="512"/>
        <v>0.44774397757475909</v>
      </c>
      <c r="BD185" s="12">
        <f t="shared" si="512"/>
        <v>0.45094845659652938</v>
      </c>
      <c r="BE185" s="12">
        <f t="shared" si="512"/>
        <v>0.45421747245601951</v>
      </c>
      <c r="BF185" s="12">
        <f t="shared" si="512"/>
        <v>0.45754779902924919</v>
      </c>
      <c r="BG185" s="12">
        <f t="shared" si="512"/>
        <v>0.46093614968596586</v>
      </c>
      <c r="BH185" s="12">
        <f t="shared" si="512"/>
        <v>0.46437918053315191</v>
      </c>
      <c r="BI185" s="12">
        <f t="shared" si="512"/>
        <v>0.46787349371504328</v>
      </c>
      <c r="BJ185" s="12">
        <f t="shared" si="512"/>
        <v>0.47141564076640297</v>
      </c>
      <c r="BK185" s="12">
        <f t="shared" si="512"/>
        <v>0.47500212601573999</v>
      </c>
      <c r="BL185" s="12">
        <f t="shared" si="512"/>
        <v>0.47862941003511472</v>
      </c>
      <c r="BM185" s="12">
        <f t="shared" si="513"/>
        <v>0.48229391313312736</v>
      </c>
      <c r="BN185" s="12">
        <f t="shared" si="513"/>
        <v>0.4859920188876411</v>
      </c>
      <c r="BO185" s="12">
        <f t="shared" si="513"/>
        <v>0.48972007771475384</v>
      </c>
      <c r="BP185" s="12">
        <f t="shared" si="513"/>
        <v>0.49347441047049728</v>
      </c>
      <c r="BQ185" s="12">
        <f t="shared" si="513"/>
        <v>0.49725131208170759</v>
      </c>
      <c r="BR185" s="12">
        <f t="shared" si="513"/>
        <v>0.50104705520248527</v>
      </c>
      <c r="BS185" s="12">
        <f t="shared" si="513"/>
        <v>0.50485789389263591</v>
      </c>
      <c r="BT185" s="12">
        <f t="shared" si="513"/>
        <v>0.50868006731446025</v>
      </c>
      <c r="BU185" s="12">
        <f t="shared" si="513"/>
        <v>0.51250980344424779</v>
      </c>
      <c r="BV185" s="12">
        <f t="shared" si="513"/>
        <v>0.51634332279480777</v>
      </c>
      <c r="BW185" s="12">
        <f t="shared" si="514"/>
        <v>0.52017684214536786</v>
      </c>
      <c r="BX185" s="12">
        <f t="shared" si="514"/>
        <v>0.52400657827515529</v>
      </c>
      <c r="BY185" s="12">
        <f t="shared" si="514"/>
        <v>0.52782875169697974</v>
      </c>
      <c r="BZ185" s="12">
        <f t="shared" si="514"/>
        <v>0.53163959038713027</v>
      </c>
      <c r="CA185" s="12">
        <f t="shared" si="514"/>
        <v>0.53543533350790806</v>
      </c>
      <c r="CB185" s="12">
        <f t="shared" si="514"/>
        <v>0.53921223511911842</v>
      </c>
      <c r="CC185" s="12">
        <f t="shared" si="514"/>
        <v>0.54296656787486175</v>
      </c>
      <c r="CD185" s="12">
        <f t="shared" si="514"/>
        <v>0.54669462670197455</v>
      </c>
      <c r="CE185" s="12">
        <f t="shared" si="514"/>
        <v>0.55039273245648823</v>
      </c>
      <c r="CF185" s="12">
        <f t="shared" si="514"/>
        <v>0.55405723555450093</v>
      </c>
      <c r="CG185" s="12">
        <f t="shared" si="515"/>
        <v>0.55768451957387566</v>
      </c>
      <c r="CH185" s="12">
        <f t="shared" si="515"/>
        <v>0.56127100482321257</v>
      </c>
      <c r="CI185" s="12">
        <f t="shared" si="515"/>
        <v>0.56481315187457237</v>
      </c>
      <c r="CJ185" s="12">
        <f t="shared" si="515"/>
        <v>0.56830746505646368</v>
      </c>
      <c r="CK185" s="12">
        <f t="shared" si="515"/>
        <v>0.57175049590364979</v>
      </c>
      <c r="CL185" s="12">
        <f t="shared" si="515"/>
        <v>0.57513884656036651</v>
      </c>
      <c r="CM185" s="12">
        <f t="shared" si="515"/>
        <v>0.57846917313359614</v>
      </c>
      <c r="CN185" s="12">
        <f t="shared" si="515"/>
        <v>0.58173818899308638</v>
      </c>
      <c r="CO185" s="12">
        <f t="shared" si="515"/>
        <v>0.5849426680148565</v>
      </c>
      <c r="CP185" s="12">
        <f t="shared" si="515"/>
        <v>0.58807944776499399</v>
      </c>
      <c r="CQ185" s="12">
        <f t="shared" si="516"/>
        <v>0.59114543262059316</v>
      </c>
      <c r="CR185" s="12">
        <f t="shared" si="516"/>
        <v>0.59413759682476242</v>
      </c>
      <c r="CS185" s="12">
        <f t="shared" si="516"/>
        <v>0.59705298747268065</v>
      </c>
      <c r="CT185" s="12">
        <f t="shared" si="516"/>
        <v>0.59988872742575783</v>
      </c>
      <c r="CU185" s="12">
        <f t="shared" si="516"/>
        <v>0.60264201815102303</v>
      </c>
      <c r="CV185" s="12">
        <f t="shared" si="516"/>
        <v>0.60531014248293946</v>
      </c>
      <c r="CW185" s="12">
        <f t="shared" si="516"/>
        <v>0.60789046730491814</v>
      </c>
      <c r="CX185" s="12">
        <f t="shared" si="516"/>
        <v>0.61038044614788589</v>
      </c>
      <c r="CY185" s="12">
        <f t="shared" si="516"/>
        <v>0.61277762170334371</v>
      </c>
      <c r="CZ185" s="12">
        <f t="shared" si="516"/>
        <v>0.61507962824843276</v>
      </c>
      <c r="DA185" s="12">
        <f t="shared" si="517"/>
        <v>0.61728419398061773</v>
      </c>
      <c r="DB185" s="12">
        <f t="shared" si="517"/>
        <v>0.61938914325968131</v>
      </c>
      <c r="DC185" s="12">
        <f t="shared" si="517"/>
        <v>0.62139239875481889</v>
      </c>
      <c r="DD185" s="12">
        <f t="shared" si="517"/>
        <v>0.62329198349471238</v>
      </c>
      <c r="DE185" s="12">
        <f t="shared" si="517"/>
        <v>0.62508602281856351</v>
      </c>
      <c r="DF185" s="12">
        <f t="shared" si="517"/>
        <v>0.62677274622615631</v>
      </c>
      <c r="DG185" s="12">
        <f t="shared" si="517"/>
        <v>0.62835048912512836</v>
      </c>
      <c r="DH185" s="12">
        <f t="shared" si="517"/>
        <v>0.62981769447372149</v>
      </c>
      <c r="DI185" s="12">
        <f t="shared" si="517"/>
        <v>0.63117291431739442</v>
      </c>
      <c r="DJ185" s="12">
        <f t="shared" si="517"/>
        <v>0.63241481121777909</v>
      </c>
      <c r="DK185" s="12">
        <f t="shared" si="518"/>
        <v>0.63354215957257098</v>
      </c>
      <c r="DL185" s="12">
        <f t="shared" si="518"/>
        <v>0.63455384682505012</v>
      </c>
      <c r="DM185" s="12">
        <f t="shared" si="518"/>
        <v>0.63544887456204102</v>
      </c>
      <c r="DN185" s="12">
        <f t="shared" si="518"/>
        <v>0.63622635949922524</v>
      </c>
      <c r="DO185" s="12">
        <f t="shared" si="518"/>
        <v>0.63688553435283657</v>
      </c>
      <c r="DP185" s="12">
        <f t="shared" si="518"/>
        <v>0.63742574859687773</v>
      </c>
      <c r="DQ185" s="12">
        <f t="shared" si="518"/>
        <v>0.63784646910511056</v>
      </c>
      <c r="DR185" s="12">
        <f t="shared" si="518"/>
        <v>0.63814728067718784</v>
      </c>
      <c r="DS185" s="12">
        <f t="shared" si="518"/>
        <v>0.63832788644840532</v>
      </c>
      <c r="DT185" s="12">
        <f t="shared" si="474"/>
        <v>0.63838810818267144</v>
      </c>
      <c r="DV185">
        <v>1.8000000000000014</v>
      </c>
      <c r="DW185" s="12">
        <f t="shared" si="361"/>
        <v>0.39</v>
      </c>
      <c r="DX185" s="12">
        <f t="shared" si="362"/>
        <v>0.39</v>
      </c>
      <c r="DY185" s="12">
        <f t="shared" si="363"/>
        <v>0.39</v>
      </c>
      <c r="DZ185" s="12">
        <f t="shared" si="364"/>
        <v>0.39</v>
      </c>
      <c r="EA185" s="12">
        <f t="shared" si="365"/>
        <v>0.4</v>
      </c>
      <c r="EB185" s="12">
        <f t="shared" si="366"/>
        <v>0.4</v>
      </c>
      <c r="EC185" s="12">
        <f t="shared" si="367"/>
        <v>0.4</v>
      </c>
      <c r="ED185" s="12">
        <f t="shared" si="368"/>
        <v>0.4</v>
      </c>
      <c r="EE185" s="12">
        <f t="shared" si="369"/>
        <v>0.4</v>
      </c>
      <c r="EF185" s="12">
        <f t="shared" si="370"/>
        <v>0.4</v>
      </c>
      <c r="EG185" s="12">
        <f t="shared" si="371"/>
        <v>0.4</v>
      </c>
      <c r="EH185" s="12">
        <f t="shared" si="372"/>
        <v>0.4</v>
      </c>
      <c r="EI185" s="12">
        <f t="shared" si="373"/>
        <v>0.4</v>
      </c>
      <c r="EJ185" s="12">
        <f t="shared" si="374"/>
        <v>0.4</v>
      </c>
      <c r="EK185" s="12">
        <f t="shared" si="375"/>
        <v>0.41</v>
      </c>
      <c r="EL185" s="12">
        <f t="shared" si="376"/>
        <v>0.41</v>
      </c>
      <c r="EM185" s="12">
        <f t="shared" si="377"/>
        <v>0.41</v>
      </c>
      <c r="EN185" s="12">
        <f t="shared" si="378"/>
        <v>0.41</v>
      </c>
      <c r="EO185" s="12">
        <f t="shared" si="379"/>
        <v>0.41</v>
      </c>
      <c r="EP185" s="12">
        <f t="shared" si="380"/>
        <v>0.42</v>
      </c>
      <c r="EQ185" s="12">
        <f t="shared" si="381"/>
        <v>0.42</v>
      </c>
      <c r="ER185" s="12">
        <f t="shared" si="382"/>
        <v>0.42</v>
      </c>
      <c r="ES185" s="12">
        <f t="shared" si="383"/>
        <v>0.42</v>
      </c>
      <c r="ET185" s="12">
        <f t="shared" si="384"/>
        <v>0.42</v>
      </c>
      <c r="EU185" s="12">
        <f t="shared" si="385"/>
        <v>0.43</v>
      </c>
      <c r="EV185" s="12">
        <f t="shared" si="386"/>
        <v>0.43</v>
      </c>
      <c r="EW185" s="12">
        <f t="shared" si="387"/>
        <v>0.43</v>
      </c>
      <c r="EX185" s="12">
        <f t="shared" si="388"/>
        <v>0.44</v>
      </c>
      <c r="EY185" s="12">
        <f t="shared" si="389"/>
        <v>0.44</v>
      </c>
      <c r="EZ185" s="12">
        <f t="shared" si="390"/>
        <v>0.44</v>
      </c>
      <c r="FA185" s="12">
        <f t="shared" si="391"/>
        <v>0.44</v>
      </c>
      <c r="FB185" s="12">
        <f t="shared" si="392"/>
        <v>0.45</v>
      </c>
      <c r="FC185" s="12">
        <f t="shared" si="393"/>
        <v>0.45</v>
      </c>
      <c r="FD185" s="12">
        <f t="shared" si="394"/>
        <v>0.45</v>
      </c>
      <c r="FE185" s="12">
        <f t="shared" si="395"/>
        <v>0.46</v>
      </c>
      <c r="FF185" s="12">
        <f t="shared" si="396"/>
        <v>0.46</v>
      </c>
      <c r="FG185" s="12">
        <f t="shared" si="397"/>
        <v>0.46</v>
      </c>
      <c r="FH185" s="12">
        <f t="shared" si="398"/>
        <v>0.47</v>
      </c>
      <c r="FI185" s="12">
        <f t="shared" si="399"/>
        <v>0.47</v>
      </c>
      <c r="FJ185" s="12">
        <f t="shared" si="400"/>
        <v>0.48</v>
      </c>
      <c r="FK185" s="12">
        <f t="shared" si="401"/>
        <v>0.48</v>
      </c>
      <c r="FL185" s="12">
        <f t="shared" si="402"/>
        <v>0.48</v>
      </c>
      <c r="FM185" s="12">
        <f t="shared" si="403"/>
        <v>0.49</v>
      </c>
      <c r="FN185" s="12">
        <f t="shared" si="404"/>
        <v>0.49</v>
      </c>
      <c r="FO185" s="12">
        <f t="shared" si="405"/>
        <v>0.49</v>
      </c>
      <c r="FP185" s="12">
        <f t="shared" si="406"/>
        <v>0.5</v>
      </c>
      <c r="FQ185" s="12">
        <f t="shared" si="407"/>
        <v>0.5</v>
      </c>
      <c r="FR185" s="12">
        <f t="shared" si="408"/>
        <v>0.5</v>
      </c>
      <c r="FS185" s="12">
        <f t="shared" si="409"/>
        <v>0.51</v>
      </c>
      <c r="FT185" s="12">
        <f t="shared" si="410"/>
        <v>0.51</v>
      </c>
      <c r="FU185" s="12">
        <f t="shared" si="411"/>
        <v>0.52</v>
      </c>
      <c r="FV185" s="12">
        <f t="shared" si="412"/>
        <v>0.52</v>
      </c>
      <c r="FW185" s="12">
        <f t="shared" si="413"/>
        <v>0.52</v>
      </c>
      <c r="FX185" s="12">
        <f t="shared" si="414"/>
        <v>0.53</v>
      </c>
      <c r="FY185" s="12">
        <f t="shared" si="415"/>
        <v>0.53</v>
      </c>
      <c r="FZ185" s="12">
        <f t="shared" si="416"/>
        <v>0.54</v>
      </c>
      <c r="GA185" s="12">
        <f t="shared" si="417"/>
        <v>0.54</v>
      </c>
      <c r="GB185" s="12">
        <f t="shared" si="418"/>
        <v>0.54</v>
      </c>
      <c r="GC185" s="12">
        <f t="shared" si="419"/>
        <v>0.55000000000000004</v>
      </c>
      <c r="GD185" s="12">
        <f t="shared" si="420"/>
        <v>0.55000000000000004</v>
      </c>
      <c r="GE185" s="12">
        <f t="shared" si="421"/>
        <v>0.55000000000000004</v>
      </c>
      <c r="GF185" s="12">
        <f t="shared" si="422"/>
        <v>0.56000000000000005</v>
      </c>
      <c r="GG185" s="12">
        <f t="shared" si="423"/>
        <v>0.56000000000000005</v>
      </c>
      <c r="GH185" s="12">
        <f t="shared" si="424"/>
        <v>0.56000000000000005</v>
      </c>
      <c r="GI185" s="12">
        <f t="shared" si="425"/>
        <v>0.56999999999999995</v>
      </c>
      <c r="GJ185" s="12">
        <f t="shared" si="426"/>
        <v>0.56999999999999995</v>
      </c>
      <c r="GK185" s="12">
        <f t="shared" si="427"/>
        <v>0.57999999999999996</v>
      </c>
      <c r="GL185" s="12">
        <f t="shared" si="428"/>
        <v>0.57999999999999996</v>
      </c>
      <c r="GM185" s="12">
        <f t="shared" si="429"/>
        <v>0.57999999999999996</v>
      </c>
      <c r="GN185" s="12">
        <f t="shared" si="430"/>
        <v>0.57999999999999996</v>
      </c>
      <c r="GO185" s="12">
        <f t="shared" si="431"/>
        <v>0.59</v>
      </c>
      <c r="GP185" s="12">
        <f t="shared" si="432"/>
        <v>0.59</v>
      </c>
      <c r="GQ185" s="12">
        <f t="shared" si="433"/>
        <v>0.59</v>
      </c>
      <c r="GR185" s="12">
        <f t="shared" si="434"/>
        <v>0.6</v>
      </c>
      <c r="GS185" s="12">
        <f t="shared" si="435"/>
        <v>0.6</v>
      </c>
      <c r="GT185" s="12">
        <f t="shared" si="436"/>
        <v>0.6</v>
      </c>
      <c r="GU185" s="12">
        <f t="shared" si="437"/>
        <v>0.61</v>
      </c>
      <c r="GV185" s="12">
        <f t="shared" si="438"/>
        <v>0.61</v>
      </c>
      <c r="GW185" s="12">
        <f t="shared" si="439"/>
        <v>0.61</v>
      </c>
      <c r="GX185" s="12">
        <f t="shared" si="440"/>
        <v>0.61</v>
      </c>
      <c r="GY185" s="12">
        <f t="shared" si="441"/>
        <v>0.62</v>
      </c>
      <c r="GZ185" s="12">
        <f t="shared" si="442"/>
        <v>0.62</v>
      </c>
      <c r="HA185" s="12">
        <f t="shared" si="443"/>
        <v>0.62</v>
      </c>
      <c r="HB185" s="12">
        <f t="shared" si="444"/>
        <v>0.62</v>
      </c>
      <c r="HC185" s="12">
        <f t="shared" si="445"/>
        <v>0.62</v>
      </c>
      <c r="HD185" s="12">
        <f t="shared" si="446"/>
        <v>0.63</v>
      </c>
      <c r="HE185" s="12">
        <f t="shared" si="447"/>
        <v>0.63</v>
      </c>
      <c r="HF185" s="12">
        <f t="shared" si="448"/>
        <v>0.63</v>
      </c>
      <c r="HG185" s="12">
        <f t="shared" si="449"/>
        <v>0.63</v>
      </c>
      <c r="HH185" s="12">
        <f t="shared" si="450"/>
        <v>0.63</v>
      </c>
      <c r="HI185" s="12">
        <f t="shared" si="451"/>
        <v>0.63</v>
      </c>
      <c r="HJ185" s="12">
        <f t="shared" si="452"/>
        <v>0.63</v>
      </c>
      <c r="HK185" s="12">
        <f t="shared" si="453"/>
        <v>0.63</v>
      </c>
      <c r="HL185" s="12">
        <f t="shared" si="454"/>
        <v>0.64</v>
      </c>
      <c r="HM185" s="12">
        <f t="shared" si="455"/>
        <v>0.64</v>
      </c>
      <c r="HN185" s="12">
        <f t="shared" si="456"/>
        <v>0.64</v>
      </c>
      <c r="HO185" s="12">
        <f t="shared" si="457"/>
        <v>0.64</v>
      </c>
      <c r="HP185" s="12">
        <f t="shared" si="458"/>
        <v>0.64</v>
      </c>
      <c r="HQ185" s="12">
        <f t="shared" si="459"/>
        <v>0.64</v>
      </c>
      <c r="HR185" s="12">
        <f t="shared" si="460"/>
        <v>0.64</v>
      </c>
      <c r="HS185" s="12">
        <f t="shared" si="461"/>
        <v>0.64</v>
      </c>
    </row>
    <row r="186" spans="5:227" x14ac:dyDescent="0.25">
      <c r="E186" s="12">
        <f t="shared" si="488"/>
        <v>1.6600000000000001</v>
      </c>
      <c r="F186" s="12">
        <f t="shared" si="486"/>
        <v>0</v>
      </c>
      <c r="G186" s="12">
        <f t="shared" si="475"/>
        <v>0</v>
      </c>
      <c r="H186" s="12">
        <f>SUM(G186:G$270)</f>
        <v>0</v>
      </c>
      <c r="I186" s="12">
        <f t="shared" si="487"/>
        <v>0</v>
      </c>
      <c r="W186" s="12">
        <f t="shared" si="462"/>
        <v>1.8100000000000014</v>
      </c>
      <c r="X186" s="12">
        <f t="shared" si="473"/>
        <v>0.39893014923101522</v>
      </c>
      <c r="Y186" s="12">
        <f t="shared" si="509"/>
        <v>0.39899107835744752</v>
      </c>
      <c r="Z186" s="12">
        <f t="shared" si="509"/>
        <v>0.39917380560705279</v>
      </c>
      <c r="AA186" s="12">
        <f t="shared" si="509"/>
        <v>0.39947815065009656</v>
      </c>
      <c r="AB186" s="12">
        <f t="shared" si="509"/>
        <v>0.39990381313476531</v>
      </c>
      <c r="AC186" s="12">
        <f t="shared" si="509"/>
        <v>0.40045037298357761</v>
      </c>
      <c r="AD186" s="12">
        <f t="shared" si="509"/>
        <v>0.40111729080794961</v>
      </c>
      <c r="AE186" s="12">
        <f t="shared" si="509"/>
        <v>0.40190390844050666</v>
      </c>
      <c r="AF186" s="12">
        <f t="shared" si="509"/>
        <v>0.4028094495846149</v>
      </c>
      <c r="AG186" s="12">
        <f t="shared" si="509"/>
        <v>0.40383302058049236</v>
      </c>
      <c r="AH186" s="12">
        <f t="shared" si="509"/>
        <v>0.40497361128714338</v>
      </c>
      <c r="AI186" s="12">
        <f t="shared" si="510"/>
        <v>0.40623009607924565</v>
      </c>
      <c r="AJ186" s="12">
        <f t="shared" si="510"/>
        <v>0.40760123495800665</v>
      </c>
      <c r="AK186" s="12">
        <f t="shared" si="510"/>
        <v>0.4090856747748926</v>
      </c>
      <c r="AL186" s="12">
        <f t="shared" si="510"/>
        <v>0.41068195056702295</v>
      </c>
      <c r="AM186" s="12">
        <f t="shared" si="510"/>
        <v>0.41238848700291136</v>
      </c>
      <c r="AN186" s="12">
        <f t="shared" si="510"/>
        <v>0.41420359993712846</v>
      </c>
      <c r="AO186" s="12">
        <f t="shared" si="510"/>
        <v>0.41612549807234928</v>
      </c>
      <c r="AP186" s="12">
        <f t="shared" si="510"/>
        <v>0.41815228472714799</v>
      </c>
      <c r="AQ186" s="12">
        <f t="shared" si="510"/>
        <v>0.42028195970779325</v>
      </c>
      <c r="AR186" s="12">
        <f t="shared" si="510"/>
        <v>0.42251242128219785</v>
      </c>
      <c r="AS186" s="12">
        <f t="shared" si="511"/>
        <v>0.42484146825407482</v>
      </c>
      <c r="AT186" s="12">
        <f t="shared" si="511"/>
        <v>0.42726680213525214</v>
      </c>
      <c r="AU186" s="12">
        <f t="shared" si="511"/>
        <v>0.42978602941400318</v>
      </c>
      <c r="AV186" s="12">
        <f t="shared" si="511"/>
        <v>0.43239666391715381</v>
      </c>
      <c r="AW186" s="12">
        <f t="shared" si="511"/>
        <v>0.43509612926363517</v>
      </c>
      <c r="AX186" s="12">
        <f t="shared" si="511"/>
        <v>0.4378817614070607</v>
      </c>
      <c r="AY186" s="12">
        <f t="shared" si="511"/>
        <v>0.44075081126481824</v>
      </c>
      <c r="AZ186" s="12">
        <f t="shared" si="511"/>
        <v>0.44370044743108278</v>
      </c>
      <c r="BA186" s="12">
        <f t="shared" si="511"/>
        <v>0.44672775897107209</v>
      </c>
      <c r="BB186" s="12">
        <f t="shared" si="511"/>
        <v>0.44982975829378796</v>
      </c>
      <c r="BC186" s="12">
        <f t="shared" si="512"/>
        <v>0.45300338410040786</v>
      </c>
      <c r="BD186" s="12">
        <f t="shared" si="512"/>
        <v>0.45624550440541706</v>
      </c>
      <c r="BE186" s="12">
        <f t="shared" si="512"/>
        <v>0.45955291962750044</v>
      </c>
      <c r="BF186" s="12">
        <f t="shared" si="512"/>
        <v>0.46292236574714296</v>
      </c>
      <c r="BG186" s="12">
        <f t="shared" si="512"/>
        <v>0.46635051752782258</v>
      </c>
      <c r="BH186" s="12">
        <f t="shared" si="512"/>
        <v>0.46983399179761764</v>
      </c>
      <c r="BI186" s="12">
        <f t="shared" si="512"/>
        <v>0.47336935078798881</v>
      </c>
      <c r="BJ186" s="12">
        <f t="shared" si="512"/>
        <v>0.47695310552644155</v>
      </c>
      <c r="BK186" s="12">
        <f t="shared" si="512"/>
        <v>0.48058171927972104</v>
      </c>
      <c r="BL186" s="12">
        <f t="shared" si="512"/>
        <v>0.48425161104414066</v>
      </c>
      <c r="BM186" s="12">
        <f t="shared" si="513"/>
        <v>0.48795915907960025</v>
      </c>
      <c r="BN186" s="12">
        <f t="shared" si="513"/>
        <v>0.49170070448380659</v>
      </c>
      <c r="BO186" s="12">
        <f t="shared" si="513"/>
        <v>0.49547255480316793</v>
      </c>
      <c r="BP186" s="12">
        <f t="shared" si="513"/>
        <v>0.49927098767680012</v>
      </c>
      <c r="BQ186" s="12">
        <f t="shared" si="513"/>
        <v>0.50309225451004713</v>
      </c>
      <c r="BR186" s="12">
        <f t="shared" si="513"/>
        <v>0.50693258417389186</v>
      </c>
      <c r="BS186" s="12">
        <f t="shared" si="513"/>
        <v>0.51078818672660464</v>
      </c>
      <c r="BT186" s="12">
        <f t="shared" si="513"/>
        <v>0.51465525715395832</v>
      </c>
      <c r="BU186" s="12">
        <f t="shared" si="513"/>
        <v>0.51852997912431842</v>
      </c>
      <c r="BV186" s="12">
        <f t="shared" si="513"/>
        <v>0.52240852875490085</v>
      </c>
      <c r="BW186" s="12">
        <f t="shared" si="514"/>
        <v>0.52628707838548328</v>
      </c>
      <c r="BX186" s="12">
        <f t="shared" si="514"/>
        <v>0.53016180035584337</v>
      </c>
      <c r="BY186" s="12">
        <f t="shared" si="514"/>
        <v>0.53402887078319705</v>
      </c>
      <c r="BZ186" s="12">
        <f t="shared" si="514"/>
        <v>0.53788447333590983</v>
      </c>
      <c r="CA186" s="12">
        <f t="shared" si="514"/>
        <v>0.54172480299975456</v>
      </c>
      <c r="CB186" s="12">
        <f t="shared" si="514"/>
        <v>0.54554606983300158</v>
      </c>
      <c r="CC186" s="12">
        <f t="shared" si="514"/>
        <v>0.54934450270663371</v>
      </c>
      <c r="CD186" s="12">
        <f t="shared" si="514"/>
        <v>0.55311635302599504</v>
      </c>
      <c r="CE186" s="12">
        <f t="shared" si="514"/>
        <v>0.55685789843020139</v>
      </c>
      <c r="CF186" s="12">
        <f t="shared" si="514"/>
        <v>0.56056544646566109</v>
      </c>
      <c r="CG186" s="12">
        <f t="shared" si="515"/>
        <v>0.56423533823008065</v>
      </c>
      <c r="CH186" s="12">
        <f t="shared" si="515"/>
        <v>0.56786395198336015</v>
      </c>
      <c r="CI186" s="12">
        <f t="shared" si="515"/>
        <v>0.57144770672181289</v>
      </c>
      <c r="CJ186" s="12">
        <f t="shared" si="515"/>
        <v>0.57498306571218405</v>
      </c>
      <c r="CK186" s="12">
        <f t="shared" si="515"/>
        <v>0.57846653998197906</v>
      </c>
      <c r="CL186" s="12">
        <f t="shared" si="515"/>
        <v>0.58189469176265884</v>
      </c>
      <c r="CM186" s="12">
        <f t="shared" si="515"/>
        <v>0.58526413788230125</v>
      </c>
      <c r="CN186" s="12">
        <f t="shared" si="515"/>
        <v>0.58857155310438469</v>
      </c>
      <c r="CO186" s="12">
        <f t="shared" si="515"/>
        <v>0.59181367340939384</v>
      </c>
      <c r="CP186" s="12">
        <f t="shared" si="515"/>
        <v>0.59498729921601368</v>
      </c>
      <c r="CQ186" s="12">
        <f t="shared" si="516"/>
        <v>0.59808929853872961</v>
      </c>
      <c r="CR186" s="12">
        <f t="shared" si="516"/>
        <v>0.60111661007871897</v>
      </c>
      <c r="CS186" s="12">
        <f t="shared" si="516"/>
        <v>0.60406624624498351</v>
      </c>
      <c r="CT186" s="12">
        <f t="shared" si="516"/>
        <v>0.606935296102741</v>
      </c>
      <c r="CU186" s="12">
        <f t="shared" si="516"/>
        <v>0.60972092824616653</v>
      </c>
      <c r="CV186" s="12">
        <f t="shared" si="516"/>
        <v>0.61242039359264788</v>
      </c>
      <c r="CW186" s="12">
        <f t="shared" si="516"/>
        <v>0.61503102809579857</v>
      </c>
      <c r="CX186" s="12">
        <f t="shared" si="516"/>
        <v>0.61755025537454955</v>
      </c>
      <c r="CY186" s="12">
        <f t="shared" si="516"/>
        <v>0.61997558925572693</v>
      </c>
      <c r="CZ186" s="12">
        <f t="shared" si="516"/>
        <v>0.6223046362276039</v>
      </c>
      <c r="DA186" s="12">
        <f t="shared" si="517"/>
        <v>0.62453509780200844</v>
      </c>
      <c r="DB186" s="12">
        <f t="shared" si="517"/>
        <v>0.62666477278265365</v>
      </c>
      <c r="DC186" s="12">
        <f t="shared" si="517"/>
        <v>0.62869155943745247</v>
      </c>
      <c r="DD186" s="12">
        <f t="shared" si="517"/>
        <v>0.63061345757267318</v>
      </c>
      <c r="DE186" s="12">
        <f t="shared" si="517"/>
        <v>0.63242857050689028</v>
      </c>
      <c r="DF186" s="12">
        <f t="shared" si="517"/>
        <v>0.63413510694277875</v>
      </c>
      <c r="DG186" s="12">
        <f t="shared" si="517"/>
        <v>0.63573138273490903</v>
      </c>
      <c r="DH186" s="12">
        <f t="shared" si="517"/>
        <v>0.63721582255179499</v>
      </c>
      <c r="DI186" s="12">
        <f t="shared" si="517"/>
        <v>0.63858696143055604</v>
      </c>
      <c r="DJ186" s="12">
        <f t="shared" si="517"/>
        <v>0.63984344622265832</v>
      </c>
      <c r="DK186" s="12">
        <f t="shared" si="518"/>
        <v>0.64098403692930939</v>
      </c>
      <c r="DL186" s="12">
        <f t="shared" si="518"/>
        <v>0.64200760792518685</v>
      </c>
      <c r="DM186" s="12">
        <f t="shared" si="518"/>
        <v>0.64291314906929498</v>
      </c>
      <c r="DN186" s="12">
        <f t="shared" si="518"/>
        <v>0.64369976670185203</v>
      </c>
      <c r="DO186" s="12">
        <f t="shared" si="518"/>
        <v>0.64436668452622414</v>
      </c>
      <c r="DP186" s="12">
        <f t="shared" si="518"/>
        <v>0.64491324437503639</v>
      </c>
      <c r="DQ186" s="12">
        <f t="shared" si="518"/>
        <v>0.64533890685970519</v>
      </c>
      <c r="DR186" s="12">
        <f t="shared" si="518"/>
        <v>0.64564325190274885</v>
      </c>
      <c r="DS186" s="12">
        <f t="shared" si="518"/>
        <v>0.64582597915235418</v>
      </c>
      <c r="DT186" s="12">
        <f t="shared" si="474"/>
        <v>0.64588690827878648</v>
      </c>
      <c r="DV186">
        <v>1.8100000000000014</v>
      </c>
      <c r="DW186" s="12">
        <f t="shared" si="361"/>
        <v>0.4</v>
      </c>
      <c r="DX186" s="12">
        <f t="shared" si="362"/>
        <v>0.4</v>
      </c>
      <c r="DY186" s="12">
        <f t="shared" si="363"/>
        <v>0.4</v>
      </c>
      <c r="DZ186" s="12">
        <f t="shared" si="364"/>
        <v>0.4</v>
      </c>
      <c r="EA186" s="12">
        <f t="shared" si="365"/>
        <v>0.4</v>
      </c>
      <c r="EB186" s="12">
        <f t="shared" si="366"/>
        <v>0.4</v>
      </c>
      <c r="EC186" s="12">
        <f t="shared" si="367"/>
        <v>0.4</v>
      </c>
      <c r="ED186" s="12">
        <f t="shared" si="368"/>
        <v>0.4</v>
      </c>
      <c r="EE186" s="12">
        <f t="shared" si="369"/>
        <v>0.4</v>
      </c>
      <c r="EF186" s="12">
        <f t="shared" si="370"/>
        <v>0.4</v>
      </c>
      <c r="EG186" s="12">
        <f t="shared" si="371"/>
        <v>0.4</v>
      </c>
      <c r="EH186" s="12">
        <f t="shared" si="372"/>
        <v>0.41</v>
      </c>
      <c r="EI186" s="12">
        <f t="shared" si="373"/>
        <v>0.41</v>
      </c>
      <c r="EJ186" s="12">
        <f t="shared" si="374"/>
        <v>0.41</v>
      </c>
      <c r="EK186" s="12">
        <f t="shared" si="375"/>
        <v>0.41</v>
      </c>
      <c r="EL186" s="12">
        <f t="shared" si="376"/>
        <v>0.41</v>
      </c>
      <c r="EM186" s="12">
        <f t="shared" si="377"/>
        <v>0.41</v>
      </c>
      <c r="EN186" s="12">
        <f t="shared" si="378"/>
        <v>0.42</v>
      </c>
      <c r="EO186" s="12">
        <f t="shared" si="379"/>
        <v>0.42</v>
      </c>
      <c r="EP186" s="12">
        <f t="shared" si="380"/>
        <v>0.42</v>
      </c>
      <c r="EQ186" s="12">
        <f t="shared" si="381"/>
        <v>0.42</v>
      </c>
      <c r="ER186" s="12">
        <f t="shared" si="382"/>
        <v>0.42</v>
      </c>
      <c r="ES186" s="12">
        <f t="shared" si="383"/>
        <v>0.43</v>
      </c>
      <c r="ET186" s="12">
        <f t="shared" si="384"/>
        <v>0.43</v>
      </c>
      <c r="EU186" s="12">
        <f t="shared" si="385"/>
        <v>0.43</v>
      </c>
      <c r="EV186" s="12">
        <f t="shared" si="386"/>
        <v>0.44</v>
      </c>
      <c r="EW186" s="12">
        <f t="shared" si="387"/>
        <v>0.44</v>
      </c>
      <c r="EX186" s="12">
        <f t="shared" si="388"/>
        <v>0.44</v>
      </c>
      <c r="EY186" s="12">
        <f t="shared" si="389"/>
        <v>0.44</v>
      </c>
      <c r="EZ186" s="12">
        <f t="shared" si="390"/>
        <v>0.45</v>
      </c>
      <c r="FA186" s="12">
        <f t="shared" si="391"/>
        <v>0.45</v>
      </c>
      <c r="FB186" s="12">
        <f t="shared" si="392"/>
        <v>0.45</v>
      </c>
      <c r="FC186" s="12">
        <f t="shared" si="393"/>
        <v>0.46</v>
      </c>
      <c r="FD186" s="12">
        <f t="shared" si="394"/>
        <v>0.46</v>
      </c>
      <c r="FE186" s="12">
        <f t="shared" si="395"/>
        <v>0.46</v>
      </c>
      <c r="FF186" s="12">
        <f t="shared" si="396"/>
        <v>0.47</v>
      </c>
      <c r="FG186" s="12">
        <f t="shared" si="397"/>
        <v>0.47</v>
      </c>
      <c r="FH186" s="12">
        <f t="shared" si="398"/>
        <v>0.47</v>
      </c>
      <c r="FI186" s="12">
        <f t="shared" si="399"/>
        <v>0.48</v>
      </c>
      <c r="FJ186" s="12">
        <f t="shared" si="400"/>
        <v>0.48</v>
      </c>
      <c r="FK186" s="12">
        <f t="shared" si="401"/>
        <v>0.48</v>
      </c>
      <c r="FL186" s="12">
        <f t="shared" si="402"/>
        <v>0.49</v>
      </c>
      <c r="FM186" s="12">
        <f t="shared" si="403"/>
        <v>0.49</v>
      </c>
      <c r="FN186" s="12">
        <f t="shared" si="404"/>
        <v>0.5</v>
      </c>
      <c r="FO186" s="12">
        <f t="shared" si="405"/>
        <v>0.5</v>
      </c>
      <c r="FP186" s="12">
        <f t="shared" si="406"/>
        <v>0.5</v>
      </c>
      <c r="FQ186" s="12">
        <f t="shared" si="407"/>
        <v>0.51</v>
      </c>
      <c r="FR186" s="12">
        <f t="shared" si="408"/>
        <v>0.51</v>
      </c>
      <c r="FS186" s="12">
        <f t="shared" si="409"/>
        <v>0.51</v>
      </c>
      <c r="FT186" s="12">
        <f t="shared" si="410"/>
        <v>0.52</v>
      </c>
      <c r="FU186" s="12">
        <f t="shared" si="411"/>
        <v>0.52</v>
      </c>
      <c r="FV186" s="12">
        <f t="shared" si="412"/>
        <v>0.53</v>
      </c>
      <c r="FW186" s="12">
        <f t="shared" si="413"/>
        <v>0.53</v>
      </c>
      <c r="FX186" s="12">
        <f t="shared" si="414"/>
        <v>0.53</v>
      </c>
      <c r="FY186" s="12">
        <f t="shared" si="415"/>
        <v>0.54</v>
      </c>
      <c r="FZ186" s="12">
        <f t="shared" si="416"/>
        <v>0.54</v>
      </c>
      <c r="GA186" s="12">
        <f t="shared" si="417"/>
        <v>0.55000000000000004</v>
      </c>
      <c r="GB186" s="12">
        <f t="shared" si="418"/>
        <v>0.55000000000000004</v>
      </c>
      <c r="GC186" s="12">
        <f t="shared" si="419"/>
        <v>0.55000000000000004</v>
      </c>
      <c r="GD186" s="12">
        <f t="shared" si="420"/>
        <v>0.56000000000000005</v>
      </c>
      <c r="GE186" s="12">
        <f t="shared" si="421"/>
        <v>0.56000000000000005</v>
      </c>
      <c r="GF186" s="12">
        <f t="shared" si="422"/>
        <v>0.56000000000000005</v>
      </c>
      <c r="GG186" s="12">
        <f t="shared" si="423"/>
        <v>0.56999999999999995</v>
      </c>
      <c r="GH186" s="12">
        <f t="shared" si="424"/>
        <v>0.56999999999999995</v>
      </c>
      <c r="GI186" s="12">
        <f t="shared" si="425"/>
        <v>0.56999999999999995</v>
      </c>
      <c r="GJ186" s="12">
        <f t="shared" si="426"/>
        <v>0.57999999999999996</v>
      </c>
      <c r="GK186" s="12">
        <f t="shared" si="427"/>
        <v>0.57999999999999996</v>
      </c>
      <c r="GL186" s="12">
        <f t="shared" si="428"/>
        <v>0.59</v>
      </c>
      <c r="GM186" s="12">
        <f t="shared" si="429"/>
        <v>0.59</v>
      </c>
      <c r="GN186" s="12">
        <f t="shared" si="430"/>
        <v>0.59</v>
      </c>
      <c r="GO186" s="12">
        <f t="shared" si="431"/>
        <v>0.59</v>
      </c>
      <c r="GP186" s="12">
        <f t="shared" si="432"/>
        <v>0.6</v>
      </c>
      <c r="GQ186" s="12">
        <f t="shared" si="433"/>
        <v>0.6</v>
      </c>
      <c r="GR186" s="12">
        <f t="shared" si="434"/>
        <v>0.6</v>
      </c>
      <c r="GS186" s="12">
        <f t="shared" si="435"/>
        <v>0.61</v>
      </c>
      <c r="GT186" s="12">
        <f t="shared" si="436"/>
        <v>0.61</v>
      </c>
      <c r="GU186" s="12">
        <f t="shared" si="437"/>
        <v>0.61</v>
      </c>
      <c r="GV186" s="12">
        <f t="shared" si="438"/>
        <v>0.62</v>
      </c>
      <c r="GW186" s="12">
        <f t="shared" si="439"/>
        <v>0.62</v>
      </c>
      <c r="GX186" s="12">
        <f t="shared" si="440"/>
        <v>0.62</v>
      </c>
      <c r="GY186" s="12">
        <f t="shared" si="441"/>
        <v>0.62</v>
      </c>
      <c r="GZ186" s="12">
        <f t="shared" si="442"/>
        <v>0.62</v>
      </c>
      <c r="HA186" s="12">
        <f t="shared" si="443"/>
        <v>0.63</v>
      </c>
      <c r="HB186" s="12">
        <f t="shared" si="444"/>
        <v>0.63</v>
      </c>
      <c r="HC186" s="12">
        <f t="shared" si="445"/>
        <v>0.63</v>
      </c>
      <c r="HD186" s="12">
        <f t="shared" si="446"/>
        <v>0.63</v>
      </c>
      <c r="HE186" s="12">
        <f t="shared" si="447"/>
        <v>0.63</v>
      </c>
      <c r="HF186" s="12">
        <f t="shared" si="448"/>
        <v>0.64</v>
      </c>
      <c r="HG186" s="12">
        <f t="shared" si="449"/>
        <v>0.64</v>
      </c>
      <c r="HH186" s="12">
        <f t="shared" si="450"/>
        <v>0.64</v>
      </c>
      <c r="HI186" s="12">
        <f t="shared" si="451"/>
        <v>0.64</v>
      </c>
      <c r="HJ186" s="12">
        <f t="shared" si="452"/>
        <v>0.64</v>
      </c>
      <c r="HK186" s="12">
        <f t="shared" si="453"/>
        <v>0.64</v>
      </c>
      <c r="HL186" s="12">
        <f t="shared" si="454"/>
        <v>0.64</v>
      </c>
      <c r="HM186" s="12">
        <f t="shared" si="455"/>
        <v>0.64</v>
      </c>
      <c r="HN186" s="12">
        <f t="shared" si="456"/>
        <v>0.64</v>
      </c>
      <c r="HO186" s="12">
        <f t="shared" si="457"/>
        <v>0.64</v>
      </c>
      <c r="HP186" s="12">
        <f t="shared" si="458"/>
        <v>0.65</v>
      </c>
      <c r="HQ186" s="12">
        <f t="shared" si="459"/>
        <v>0.65</v>
      </c>
      <c r="HR186" s="12">
        <f t="shared" si="460"/>
        <v>0.65</v>
      </c>
      <c r="HS186" s="12">
        <f t="shared" si="461"/>
        <v>0.65</v>
      </c>
    </row>
    <row r="187" spans="5:227" x14ac:dyDescent="0.25">
      <c r="E187" s="12">
        <f t="shared" si="488"/>
        <v>1.6700000000000002</v>
      </c>
      <c r="F187" s="12">
        <f t="shared" si="486"/>
        <v>0</v>
      </c>
      <c r="G187" s="12">
        <f t="shared" si="475"/>
        <v>0</v>
      </c>
      <c r="H187" s="12">
        <f>SUM(G187:G$270)</f>
        <v>0</v>
      </c>
      <c r="I187" s="12">
        <f t="shared" si="487"/>
        <v>0</v>
      </c>
      <c r="W187" s="12">
        <f t="shared" si="462"/>
        <v>1.8200000000000014</v>
      </c>
      <c r="X187" s="12">
        <f t="shared" si="473"/>
        <v>0.40355082418352689</v>
      </c>
      <c r="Y187" s="12">
        <f t="shared" si="509"/>
        <v>0.4036124590317226</v>
      </c>
      <c r="Z187" s="12">
        <f t="shared" si="509"/>
        <v>0.40379730275015585</v>
      </c>
      <c r="AA187" s="12">
        <f t="shared" si="509"/>
        <v>0.404105172920393</v>
      </c>
      <c r="AB187" s="12">
        <f t="shared" si="509"/>
        <v>0.40453576571174554</v>
      </c>
      <c r="AC187" s="12">
        <f t="shared" si="509"/>
        <v>0.40508865618111467</v>
      </c>
      <c r="AD187" s="12">
        <f t="shared" si="509"/>
        <v>0.40576329869235833</v>
      </c>
      <c r="AE187" s="12">
        <f t="shared" si="509"/>
        <v>0.40655902745476846</v>
      </c>
      <c r="AF187" s="12">
        <f t="shared" si="509"/>
        <v>0.40747505718012605</v>
      </c>
      <c r="AG187" s="12">
        <f t="shared" si="509"/>
        <v>0.4085104838576859</v>
      </c>
      <c r="AH187" s="12">
        <f t="shared" si="509"/>
        <v>0.40966428564632568</v>
      </c>
      <c r="AI187" s="12">
        <f t="shared" si="510"/>
        <v>0.41093532388298026</v>
      </c>
      <c r="AJ187" s="12">
        <f t="shared" si="510"/>
        <v>0.41232234420636438</v>
      </c>
      <c r="AK187" s="12">
        <f t="shared" si="510"/>
        <v>0.41382397779487584</v>
      </c>
      <c r="AL187" s="12">
        <f t="shared" si="510"/>
        <v>0.41543874271745723</v>
      </c>
      <c r="AM187" s="12">
        <f t="shared" si="510"/>
        <v>0.41716504539608279</v>
      </c>
      <c r="AN187" s="12">
        <f t="shared" si="510"/>
        <v>0.41900118217842791</v>
      </c>
      <c r="AO187" s="12">
        <f t="shared" si="510"/>
        <v>0.42094534101916775</v>
      </c>
      <c r="AP187" s="12">
        <f t="shared" si="510"/>
        <v>0.42299560326824776</v>
      </c>
      <c r="AQ187" s="12">
        <f t="shared" si="510"/>
        <v>0.42514994556435914</v>
      </c>
      <c r="AR187" s="12">
        <f t="shared" si="510"/>
        <v>0.42740624183175263</v>
      </c>
      <c r="AS187" s="12">
        <f t="shared" si="511"/>
        <v>0.42976226537841827</v>
      </c>
      <c r="AT187" s="12">
        <f t="shared" si="511"/>
        <v>0.43221569109356156</v>
      </c>
      <c r="AU187" s="12">
        <f t="shared" si="511"/>
        <v>0.43476409774220748</v>
      </c>
      <c r="AV187" s="12">
        <f t="shared" si="511"/>
        <v>0.43740497035466652</v>
      </c>
      <c r="AW187" s="12">
        <f t="shared" si="511"/>
        <v>0.44013570270850672</v>
      </c>
      <c r="AX187" s="12">
        <f t="shared" si="511"/>
        <v>0.44295359990058009</v>
      </c>
      <c r="AY187" s="12">
        <f t="shared" si="511"/>
        <v>0.44585588100656692</v>
      </c>
      <c r="AZ187" s="12">
        <f t="shared" si="511"/>
        <v>0.44883968182541223</v>
      </c>
      <c r="BA187" s="12">
        <f t="shared" si="511"/>
        <v>0.45190205770594649</v>
      </c>
      <c r="BB187" s="12">
        <f t="shared" si="511"/>
        <v>0.45503998645290072</v>
      </c>
      <c r="BC187" s="12">
        <f t="shared" si="512"/>
        <v>0.4582503713094484</v>
      </c>
      <c r="BD187" s="12">
        <f t="shared" si="512"/>
        <v>0.46153004401333059</v>
      </c>
      <c r="BE187" s="12">
        <f t="shared" si="512"/>
        <v>0.46487576792354823</v>
      </c>
      <c r="BF187" s="12">
        <f t="shared" si="512"/>
        <v>0.4682842412145361</v>
      </c>
      <c r="BG187" s="12">
        <f t="shared" si="512"/>
        <v>0.47175210013466595</v>
      </c>
      <c r="BH187" s="12">
        <f t="shared" si="512"/>
        <v>0.47527592232586324</v>
      </c>
      <c r="BI187" s="12">
        <f t="shared" si="512"/>
        <v>0.47885223020106155</v>
      </c>
      <c r="BJ187" s="12">
        <f t="shared" si="512"/>
        <v>0.48247749437616083</v>
      </c>
      <c r="BK187" s="12">
        <f t="shared" si="512"/>
        <v>0.4861481371531039</v>
      </c>
      <c r="BL187" s="12">
        <f t="shared" si="512"/>
        <v>0.48986053605063179</v>
      </c>
      <c r="BM187" s="12">
        <f t="shared" si="513"/>
        <v>0.49361102737923607</v>
      </c>
      <c r="BN187" s="12">
        <f t="shared" si="513"/>
        <v>0.49739590985677773</v>
      </c>
      <c r="BO187" s="12">
        <f t="shared" si="513"/>
        <v>0.50121144826120589</v>
      </c>
      <c r="BP187" s="12">
        <f t="shared" si="513"/>
        <v>0.50505387711677074</v>
      </c>
      <c r="BQ187" s="12">
        <f t="shared" si="513"/>
        <v>0.50891940441009409</v>
      </c>
      <c r="BR187" s="12">
        <f t="shared" si="513"/>
        <v>0.51280421533242804</v>
      </c>
      <c r="BS187" s="12">
        <f t="shared" si="513"/>
        <v>0.51670447604441128</v>
      </c>
      <c r="BT187" s="12">
        <f t="shared" si="513"/>
        <v>0.52061633745960512</v>
      </c>
      <c r="BU187" s="12">
        <f t="shared" si="513"/>
        <v>0.52453593904307771</v>
      </c>
      <c r="BV187" s="12">
        <f t="shared" si="513"/>
        <v>0.52845941262128515</v>
      </c>
      <c r="BW187" s="12">
        <f t="shared" si="514"/>
        <v>0.5323828861994927</v>
      </c>
      <c r="BX187" s="12">
        <f t="shared" si="514"/>
        <v>0.53630248778296519</v>
      </c>
      <c r="BY187" s="12">
        <f t="shared" si="514"/>
        <v>0.54021434919815903</v>
      </c>
      <c r="BZ187" s="12">
        <f t="shared" si="514"/>
        <v>0.54411460991014227</v>
      </c>
      <c r="CA187" s="12">
        <f t="shared" si="514"/>
        <v>0.54799942083247632</v>
      </c>
      <c r="CB187" s="12">
        <f t="shared" si="514"/>
        <v>0.55186494812579956</v>
      </c>
      <c r="CC187" s="12">
        <f t="shared" si="514"/>
        <v>0.55570737698136441</v>
      </c>
      <c r="CD187" s="12">
        <f t="shared" si="514"/>
        <v>0.55952291538579257</v>
      </c>
      <c r="CE187" s="12">
        <f t="shared" si="514"/>
        <v>0.56330779786333429</v>
      </c>
      <c r="CF187" s="12">
        <f t="shared" si="514"/>
        <v>0.56705828919193857</v>
      </c>
      <c r="CG187" s="12">
        <f t="shared" si="515"/>
        <v>0.57077068808946652</v>
      </c>
      <c r="CH187" s="12">
        <f t="shared" si="515"/>
        <v>0.57444133086640947</v>
      </c>
      <c r="CI187" s="12">
        <f t="shared" si="515"/>
        <v>0.57806659504150881</v>
      </c>
      <c r="CJ187" s="12">
        <f t="shared" si="515"/>
        <v>0.58164290291670717</v>
      </c>
      <c r="CK187" s="12">
        <f t="shared" si="515"/>
        <v>0.58516672510790446</v>
      </c>
      <c r="CL187" s="12">
        <f t="shared" si="515"/>
        <v>0.58863458402803426</v>
      </c>
      <c r="CM187" s="12">
        <f t="shared" si="515"/>
        <v>0.59204305731902207</v>
      </c>
      <c r="CN187" s="12">
        <f t="shared" si="515"/>
        <v>0.59538878122923977</v>
      </c>
      <c r="CO187" s="12">
        <f t="shared" si="515"/>
        <v>0.59866845393312196</v>
      </c>
      <c r="CP187" s="12">
        <f t="shared" si="515"/>
        <v>0.60187883878966963</v>
      </c>
      <c r="CQ187" s="12">
        <f t="shared" si="516"/>
        <v>0.60501676753662381</v>
      </c>
      <c r="CR187" s="12">
        <f t="shared" si="516"/>
        <v>0.60807914341715819</v>
      </c>
      <c r="CS187" s="12">
        <f t="shared" si="516"/>
        <v>0.61106294423600338</v>
      </c>
      <c r="CT187" s="12">
        <f t="shared" si="516"/>
        <v>0.61396522534199027</v>
      </c>
      <c r="CU187" s="12">
        <f t="shared" si="516"/>
        <v>0.61678312253406364</v>
      </c>
      <c r="CV187" s="12">
        <f t="shared" si="516"/>
        <v>0.61951385488790378</v>
      </c>
      <c r="CW187" s="12">
        <f t="shared" si="516"/>
        <v>0.62215472750036294</v>
      </c>
      <c r="CX187" s="12">
        <f t="shared" si="516"/>
        <v>0.6247031341490088</v>
      </c>
      <c r="CY187" s="12">
        <f t="shared" si="516"/>
        <v>0.62715655986415209</v>
      </c>
      <c r="CZ187" s="12">
        <f t="shared" si="516"/>
        <v>0.62951258341081773</v>
      </c>
      <c r="DA187" s="12">
        <f t="shared" si="517"/>
        <v>0.63176887967821127</v>
      </c>
      <c r="DB187" s="12">
        <f t="shared" si="517"/>
        <v>0.6339232219743226</v>
      </c>
      <c r="DC187" s="12">
        <f t="shared" si="517"/>
        <v>0.63597348422340261</v>
      </c>
      <c r="DD187" s="12">
        <f t="shared" si="517"/>
        <v>0.63791764306414245</v>
      </c>
      <c r="DE187" s="12">
        <f t="shared" si="517"/>
        <v>0.63975377984648751</v>
      </c>
      <c r="DF187" s="12">
        <f t="shared" si="517"/>
        <v>0.64148008252511313</v>
      </c>
      <c r="DG187" s="12">
        <f t="shared" si="517"/>
        <v>0.64309484744769452</v>
      </c>
      <c r="DH187" s="12">
        <f t="shared" si="517"/>
        <v>0.64459648103620593</v>
      </c>
      <c r="DI187" s="12">
        <f t="shared" si="517"/>
        <v>0.64598350135959004</v>
      </c>
      <c r="DJ187" s="12">
        <f t="shared" si="517"/>
        <v>0.64725453959624468</v>
      </c>
      <c r="DK187" s="12">
        <f t="shared" si="518"/>
        <v>0.64840834138488446</v>
      </c>
      <c r="DL187" s="12">
        <f t="shared" si="518"/>
        <v>0.6494437680624443</v>
      </c>
      <c r="DM187" s="12">
        <f t="shared" si="518"/>
        <v>0.65035979778780195</v>
      </c>
      <c r="DN187" s="12">
        <f t="shared" si="518"/>
        <v>0.65115552655021203</v>
      </c>
      <c r="DO187" s="12">
        <f t="shared" si="518"/>
        <v>0.65183016906145563</v>
      </c>
      <c r="DP187" s="12">
        <f t="shared" si="518"/>
        <v>0.65238305953082476</v>
      </c>
      <c r="DQ187" s="12">
        <f t="shared" si="518"/>
        <v>0.65281365232217736</v>
      </c>
      <c r="DR187" s="12">
        <f t="shared" si="518"/>
        <v>0.65312152249241451</v>
      </c>
      <c r="DS187" s="12">
        <f t="shared" si="518"/>
        <v>0.65330636621084781</v>
      </c>
      <c r="DT187" s="12">
        <f t="shared" si="474"/>
        <v>0.65336800105904347</v>
      </c>
      <c r="DV187">
        <v>1.8200000000000014</v>
      </c>
      <c r="DW187" s="12">
        <f t="shared" si="361"/>
        <v>0.4</v>
      </c>
      <c r="DX187" s="12">
        <f t="shared" si="362"/>
        <v>0.4</v>
      </c>
      <c r="DY187" s="12">
        <f t="shared" si="363"/>
        <v>0.4</v>
      </c>
      <c r="DZ187" s="12">
        <f t="shared" si="364"/>
        <v>0.4</v>
      </c>
      <c r="EA187" s="12">
        <f t="shared" si="365"/>
        <v>0.4</v>
      </c>
      <c r="EB187" s="12">
        <f t="shared" si="366"/>
        <v>0.41</v>
      </c>
      <c r="EC187" s="12">
        <f t="shared" si="367"/>
        <v>0.41</v>
      </c>
      <c r="ED187" s="12">
        <f t="shared" si="368"/>
        <v>0.41</v>
      </c>
      <c r="EE187" s="12">
        <f t="shared" si="369"/>
        <v>0.41</v>
      </c>
      <c r="EF187" s="12">
        <f t="shared" si="370"/>
        <v>0.41</v>
      </c>
      <c r="EG187" s="12">
        <f t="shared" si="371"/>
        <v>0.41</v>
      </c>
      <c r="EH187" s="12">
        <f t="shared" si="372"/>
        <v>0.41</v>
      </c>
      <c r="EI187" s="12">
        <f t="shared" si="373"/>
        <v>0.41</v>
      </c>
      <c r="EJ187" s="12">
        <f t="shared" si="374"/>
        <v>0.41</v>
      </c>
      <c r="EK187" s="12">
        <f t="shared" si="375"/>
        <v>0.42</v>
      </c>
      <c r="EL187" s="12">
        <f t="shared" si="376"/>
        <v>0.42</v>
      </c>
      <c r="EM187" s="12">
        <f t="shared" si="377"/>
        <v>0.42</v>
      </c>
      <c r="EN187" s="12">
        <f t="shared" si="378"/>
        <v>0.42</v>
      </c>
      <c r="EO187" s="12">
        <f t="shared" si="379"/>
        <v>0.42</v>
      </c>
      <c r="EP187" s="12">
        <f t="shared" si="380"/>
        <v>0.43</v>
      </c>
      <c r="EQ187" s="12">
        <f t="shared" si="381"/>
        <v>0.43</v>
      </c>
      <c r="ER187" s="12">
        <f t="shared" si="382"/>
        <v>0.43</v>
      </c>
      <c r="ES187" s="12">
        <f t="shared" si="383"/>
        <v>0.43</v>
      </c>
      <c r="ET187" s="12">
        <f t="shared" si="384"/>
        <v>0.43</v>
      </c>
      <c r="EU187" s="12">
        <f t="shared" si="385"/>
        <v>0.44</v>
      </c>
      <c r="EV187" s="12">
        <f t="shared" si="386"/>
        <v>0.44</v>
      </c>
      <c r="EW187" s="12">
        <f t="shared" si="387"/>
        <v>0.44</v>
      </c>
      <c r="EX187" s="12">
        <f t="shared" si="388"/>
        <v>0.45</v>
      </c>
      <c r="EY187" s="12">
        <f t="shared" si="389"/>
        <v>0.45</v>
      </c>
      <c r="EZ187" s="12">
        <f t="shared" si="390"/>
        <v>0.45</v>
      </c>
      <c r="FA187" s="12">
        <f t="shared" si="391"/>
        <v>0.46</v>
      </c>
      <c r="FB187" s="12">
        <f t="shared" si="392"/>
        <v>0.46</v>
      </c>
      <c r="FC187" s="12">
        <f t="shared" si="393"/>
        <v>0.46</v>
      </c>
      <c r="FD187" s="12">
        <f t="shared" si="394"/>
        <v>0.46</v>
      </c>
      <c r="FE187" s="12">
        <f t="shared" si="395"/>
        <v>0.47</v>
      </c>
      <c r="FF187" s="12">
        <f t="shared" si="396"/>
        <v>0.47</v>
      </c>
      <c r="FG187" s="12">
        <f t="shared" si="397"/>
        <v>0.48</v>
      </c>
      <c r="FH187" s="12">
        <f t="shared" si="398"/>
        <v>0.48</v>
      </c>
      <c r="FI187" s="12">
        <f t="shared" si="399"/>
        <v>0.48</v>
      </c>
      <c r="FJ187" s="12">
        <f t="shared" si="400"/>
        <v>0.49</v>
      </c>
      <c r="FK187" s="12">
        <f t="shared" si="401"/>
        <v>0.49</v>
      </c>
      <c r="FL187" s="12">
        <f t="shared" si="402"/>
        <v>0.49</v>
      </c>
      <c r="FM187" s="12">
        <f t="shared" si="403"/>
        <v>0.5</v>
      </c>
      <c r="FN187" s="12">
        <f t="shared" si="404"/>
        <v>0.5</v>
      </c>
      <c r="FO187" s="12">
        <f t="shared" si="405"/>
        <v>0.51</v>
      </c>
      <c r="FP187" s="12">
        <f t="shared" si="406"/>
        <v>0.51</v>
      </c>
      <c r="FQ187" s="12">
        <f t="shared" si="407"/>
        <v>0.51</v>
      </c>
      <c r="FR187" s="12">
        <f t="shared" si="408"/>
        <v>0.52</v>
      </c>
      <c r="FS187" s="12">
        <f t="shared" si="409"/>
        <v>0.52</v>
      </c>
      <c r="FT187" s="12">
        <f t="shared" si="410"/>
        <v>0.52</v>
      </c>
      <c r="FU187" s="12">
        <f t="shared" si="411"/>
        <v>0.53</v>
      </c>
      <c r="FV187" s="12">
        <f t="shared" si="412"/>
        <v>0.53</v>
      </c>
      <c r="FW187" s="12">
        <f t="shared" si="413"/>
        <v>0.54</v>
      </c>
      <c r="FX187" s="12">
        <f t="shared" si="414"/>
        <v>0.54</v>
      </c>
      <c r="FY187" s="12">
        <f t="shared" si="415"/>
        <v>0.54</v>
      </c>
      <c r="FZ187" s="12">
        <f t="shared" si="416"/>
        <v>0.55000000000000004</v>
      </c>
      <c r="GA187" s="12">
        <f t="shared" si="417"/>
        <v>0.55000000000000004</v>
      </c>
      <c r="GB187" s="12">
        <f t="shared" si="418"/>
        <v>0.56000000000000005</v>
      </c>
      <c r="GC187" s="12">
        <f t="shared" si="419"/>
        <v>0.56000000000000005</v>
      </c>
      <c r="GD187" s="12">
        <f t="shared" si="420"/>
        <v>0.56000000000000005</v>
      </c>
      <c r="GE187" s="12">
        <f t="shared" si="421"/>
        <v>0.56999999999999995</v>
      </c>
      <c r="GF187" s="12">
        <f t="shared" si="422"/>
        <v>0.56999999999999995</v>
      </c>
      <c r="GG187" s="12">
        <f t="shared" si="423"/>
        <v>0.56999999999999995</v>
      </c>
      <c r="GH187" s="12">
        <f t="shared" si="424"/>
        <v>0.57999999999999996</v>
      </c>
      <c r="GI187" s="12">
        <f t="shared" si="425"/>
        <v>0.57999999999999996</v>
      </c>
      <c r="GJ187" s="12">
        <f t="shared" si="426"/>
        <v>0.59</v>
      </c>
      <c r="GK187" s="12">
        <f t="shared" si="427"/>
        <v>0.59</v>
      </c>
      <c r="GL187" s="12">
        <f t="shared" si="428"/>
        <v>0.59</v>
      </c>
      <c r="GM187" s="12">
        <f t="shared" si="429"/>
        <v>0.6</v>
      </c>
      <c r="GN187" s="12">
        <f t="shared" si="430"/>
        <v>0.6</v>
      </c>
      <c r="GO187" s="12">
        <f t="shared" si="431"/>
        <v>0.6</v>
      </c>
      <c r="GP187" s="12">
        <f t="shared" si="432"/>
        <v>0.61</v>
      </c>
      <c r="GQ187" s="12">
        <f t="shared" si="433"/>
        <v>0.61</v>
      </c>
      <c r="GR187" s="12">
        <f t="shared" si="434"/>
        <v>0.61</v>
      </c>
      <c r="GS187" s="12">
        <f t="shared" si="435"/>
        <v>0.61</v>
      </c>
      <c r="GT187" s="12">
        <f t="shared" si="436"/>
        <v>0.62</v>
      </c>
      <c r="GU187" s="12">
        <f t="shared" si="437"/>
        <v>0.62</v>
      </c>
      <c r="GV187" s="12">
        <f t="shared" si="438"/>
        <v>0.62</v>
      </c>
      <c r="GW187" s="12">
        <f t="shared" si="439"/>
        <v>0.62</v>
      </c>
      <c r="GX187" s="12">
        <f t="shared" si="440"/>
        <v>0.63</v>
      </c>
      <c r="GY187" s="12">
        <f t="shared" si="441"/>
        <v>0.63</v>
      </c>
      <c r="GZ187" s="12">
        <f t="shared" si="442"/>
        <v>0.63</v>
      </c>
      <c r="HA187" s="12">
        <f t="shared" si="443"/>
        <v>0.63</v>
      </c>
      <c r="HB187" s="12">
        <f t="shared" si="444"/>
        <v>0.64</v>
      </c>
      <c r="HC187" s="12">
        <f t="shared" si="445"/>
        <v>0.64</v>
      </c>
      <c r="HD187" s="12">
        <f t="shared" si="446"/>
        <v>0.64</v>
      </c>
      <c r="HE187" s="12">
        <f t="shared" si="447"/>
        <v>0.64</v>
      </c>
      <c r="HF187" s="12">
        <f t="shared" si="448"/>
        <v>0.64</v>
      </c>
      <c r="HG187" s="12">
        <f t="shared" si="449"/>
        <v>0.64</v>
      </c>
      <c r="HH187" s="12">
        <f t="shared" si="450"/>
        <v>0.65</v>
      </c>
      <c r="HI187" s="12">
        <f t="shared" si="451"/>
        <v>0.65</v>
      </c>
      <c r="HJ187" s="12">
        <f t="shared" si="452"/>
        <v>0.65</v>
      </c>
      <c r="HK187" s="12">
        <f t="shared" si="453"/>
        <v>0.65</v>
      </c>
      <c r="HL187" s="12">
        <f t="shared" si="454"/>
        <v>0.65</v>
      </c>
      <c r="HM187" s="12">
        <f t="shared" si="455"/>
        <v>0.65</v>
      </c>
      <c r="HN187" s="12">
        <f t="shared" si="456"/>
        <v>0.65</v>
      </c>
      <c r="HO187" s="12">
        <f t="shared" si="457"/>
        <v>0.65</v>
      </c>
      <c r="HP187" s="12">
        <f t="shared" si="458"/>
        <v>0.65</v>
      </c>
      <c r="HQ187" s="12">
        <f t="shared" si="459"/>
        <v>0.65</v>
      </c>
      <c r="HR187" s="12">
        <f t="shared" si="460"/>
        <v>0.65</v>
      </c>
      <c r="HS187" s="12">
        <f t="shared" si="461"/>
        <v>0.65</v>
      </c>
    </row>
    <row r="188" spans="5:227" x14ac:dyDescent="0.25">
      <c r="E188" s="12">
        <f t="shared" si="488"/>
        <v>1.6800000000000002</v>
      </c>
      <c r="F188" s="12">
        <f t="shared" si="486"/>
        <v>0</v>
      </c>
      <c r="G188" s="12">
        <f t="shared" si="475"/>
        <v>0</v>
      </c>
      <c r="H188" s="12">
        <f>SUM(G188:G$270)</f>
        <v>0</v>
      </c>
      <c r="I188" s="12">
        <f t="shared" si="487"/>
        <v>0</v>
      </c>
      <c r="W188" s="12">
        <f t="shared" si="462"/>
        <v>1.8300000000000014</v>
      </c>
      <c r="X188" s="12">
        <f t="shared" si="473"/>
        <v>0.40816043558634124</v>
      </c>
      <c r="Y188" s="12">
        <f t="shared" ref="Y188:AH197" si="519">$X188+Y$4*ABS($X188-$DT188)*IF($DT188&gt;$X188,1,-1)</f>
        <v>0.40822277446654986</v>
      </c>
      <c r="Z188" s="12">
        <f t="shared" si="519"/>
        <v>0.40840972958622718</v>
      </c>
      <c r="AA188" s="12">
        <f t="shared" si="519"/>
        <v>0.40872111644324144</v>
      </c>
      <c r="AB188" s="12">
        <f t="shared" si="519"/>
        <v>0.40915662773635897</v>
      </c>
      <c r="AC188" s="12">
        <f t="shared" si="519"/>
        <v>0.40971583366851339</v>
      </c>
      <c r="AD188" s="12">
        <f t="shared" si="519"/>
        <v>0.41039818237096343</v>
      </c>
      <c r="AE188" s="12">
        <f t="shared" si="519"/>
        <v>0.41120300044792063</v>
      </c>
      <c r="AF188" s="12">
        <f t="shared" si="519"/>
        <v>0.41212949364111007</v>
      </c>
      <c r="AG188" s="12">
        <f t="shared" si="519"/>
        <v>0.41317674761360679</v>
      </c>
      <c r="AH188" s="12">
        <f t="shared" si="519"/>
        <v>0.41434372885217652</v>
      </c>
      <c r="AI188" s="12">
        <f t="shared" ref="AI188:AR197" si="520">$X188+AI$4*ABS($X188-$DT188)*IF($DT188&gt;$X188,1,-1)</f>
        <v>0.41562928568722807</v>
      </c>
      <c r="AJ188" s="12">
        <f t="shared" si="520"/>
        <v>0.4170321494293725</v>
      </c>
      <c r="AK188" s="12">
        <f t="shared" si="520"/>
        <v>0.41855093562146606</v>
      </c>
      <c r="AL188" s="12">
        <f t="shared" si="520"/>
        <v>0.42018414540490245</v>
      </c>
      <c r="AM188" s="12">
        <f t="shared" si="520"/>
        <v>0.4219301669988052</v>
      </c>
      <c r="AN188" s="12">
        <f t="shared" si="520"/>
        <v>0.4237872772906609</v>
      </c>
      <c r="AO188" s="12">
        <f t="shared" si="520"/>
        <v>0.42575364353682305</v>
      </c>
      <c r="AP188" s="12">
        <f t="shared" si="520"/>
        <v>0.42782732517120908</v>
      </c>
      <c r="AQ188" s="12">
        <f t="shared" si="520"/>
        <v>0.4300062757204044</v>
      </c>
      <c r="AR188" s="12">
        <f t="shared" si="520"/>
        <v>0.43228834482328482</v>
      </c>
      <c r="AS188" s="12">
        <f t="shared" ref="AS188:BB197" si="521">$X188+AS$4*ABS($X188-$DT188)*IF($DT188&gt;$X188,1,-1)</f>
        <v>0.43467128035316344</v>
      </c>
      <c r="AT188" s="12">
        <f t="shared" si="521"/>
        <v>0.43715273064036742</v>
      </c>
      <c r="AU188" s="12">
        <f t="shared" si="521"/>
        <v>0.4397302467930525</v>
      </c>
      <c r="AV188" s="12">
        <f t="shared" si="521"/>
        <v>0.44240128511396332</v>
      </c>
      <c r="AW188" s="12">
        <f t="shared" si="521"/>
        <v>0.44516320961075539</v>
      </c>
      <c r="AX188" s="12">
        <f t="shared" si="521"/>
        <v>0.44801329459740169</v>
      </c>
      <c r="AY188" s="12">
        <f t="shared" si="521"/>
        <v>0.45094872738411523</v>
      </c>
      <c r="AZ188" s="12">
        <f t="shared" si="521"/>
        <v>0.45396661105313463</v>
      </c>
      <c r="BA188" s="12">
        <f t="shared" si="521"/>
        <v>0.4570639673176321</v>
      </c>
      <c r="BB188" s="12">
        <f t="shared" si="521"/>
        <v>0.46023773946092295</v>
      </c>
      <c r="BC188" s="12">
        <f t="shared" ref="BC188:BL197" si="522">$X188+BC$4*ABS($X188-$DT188)*IF($DT188&gt;$X188,1,-1)</f>
        <v>0.46348479535307591</v>
      </c>
      <c r="BD188" s="12">
        <f t="shared" si="522"/>
        <v>0.46680193054194719</v>
      </c>
      <c r="BE188" s="12">
        <f t="shared" si="522"/>
        <v>0.47018587141558799</v>
      </c>
      <c r="BF188" s="12">
        <f t="shared" si="522"/>
        <v>0.47363327843290415</v>
      </c>
      <c r="BG188" s="12">
        <f t="shared" si="522"/>
        <v>0.47714074941938012</v>
      </c>
      <c r="BH188" s="12">
        <f t="shared" si="522"/>
        <v>0.48070482292461425</v>
      </c>
      <c r="BI188" s="12">
        <f t="shared" si="522"/>
        <v>0.48432198163835272</v>
      </c>
      <c r="BJ188" s="12">
        <f t="shared" si="522"/>
        <v>0.48798865586164997</v>
      </c>
      <c r="BK188" s="12">
        <f t="shared" si="522"/>
        <v>0.49170122702973057</v>
      </c>
      <c r="BL188" s="12">
        <f t="shared" si="522"/>
        <v>0.49545603128307569</v>
      </c>
      <c r="BM188" s="12">
        <f t="shared" ref="BM188:BV197" si="523">$X188+BM$4*ABS($X188-$DT188)*IF($DT188&gt;$X188,1,-1)</f>
        <v>0.49924936308321038</v>
      </c>
      <c r="BN188" s="12">
        <f t="shared" si="523"/>
        <v>0.5030774788696224</v>
      </c>
      <c r="BO188" s="12">
        <f t="shared" si="523"/>
        <v>0.50693660075420444</v>
      </c>
      <c r="BP188" s="12">
        <f t="shared" si="523"/>
        <v>0.51082292024957399</v>
      </c>
      <c r="BQ188" s="12">
        <f t="shared" si="523"/>
        <v>0.51473260202759019</v>
      </c>
      <c r="BR188" s="12">
        <f t="shared" si="523"/>
        <v>0.51866178770435956</v>
      </c>
      <c r="BS188" s="12">
        <f t="shared" si="523"/>
        <v>0.52260659964799561</v>
      </c>
      <c r="BT188" s="12">
        <f t="shared" si="523"/>
        <v>0.52656314480537292</v>
      </c>
      <c r="BU188" s="12">
        <f t="shared" si="523"/>
        <v>0.53052751854410052</v>
      </c>
      <c r="BV188" s="12">
        <f t="shared" si="523"/>
        <v>0.53449580850592304</v>
      </c>
      <c r="BW188" s="12">
        <f t="shared" ref="BW188:CF197" si="524">$X188+BW$4*ABS($X188-$DT188)*IF($DT188&gt;$X188,1,-1)</f>
        <v>0.53846409846774546</v>
      </c>
      <c r="BX188" s="12">
        <f t="shared" si="524"/>
        <v>0.54242847220647317</v>
      </c>
      <c r="BY188" s="12">
        <f t="shared" si="524"/>
        <v>0.54638501736385037</v>
      </c>
      <c r="BZ188" s="12">
        <f t="shared" si="524"/>
        <v>0.55032982930748642</v>
      </c>
      <c r="CA188" s="12">
        <f t="shared" si="524"/>
        <v>0.55425901498425589</v>
      </c>
      <c r="CB188" s="12">
        <f t="shared" si="524"/>
        <v>0.55816869676227199</v>
      </c>
      <c r="CC188" s="12">
        <f t="shared" si="524"/>
        <v>0.56205501625764154</v>
      </c>
      <c r="CD188" s="12">
        <f t="shared" si="524"/>
        <v>0.56591413814222369</v>
      </c>
      <c r="CE188" s="12">
        <f t="shared" si="524"/>
        <v>0.56974225392863564</v>
      </c>
      <c r="CF188" s="12">
        <f t="shared" si="524"/>
        <v>0.57353558572877028</v>
      </c>
      <c r="CG188" s="12">
        <f t="shared" ref="CG188:CP197" si="525">$X188+CG$4*ABS($X188-$DT188)*IF($DT188&gt;$X188,1,-1)</f>
        <v>0.57729038998211546</v>
      </c>
      <c r="CH188" s="12">
        <f t="shared" si="525"/>
        <v>0.58100296115019601</v>
      </c>
      <c r="CI188" s="12">
        <f t="shared" si="525"/>
        <v>0.58466963537349326</v>
      </c>
      <c r="CJ188" s="12">
        <f t="shared" si="525"/>
        <v>0.58828679408723183</v>
      </c>
      <c r="CK188" s="12">
        <f t="shared" si="525"/>
        <v>0.59185086759246597</v>
      </c>
      <c r="CL188" s="12">
        <f t="shared" si="525"/>
        <v>0.59535833857894194</v>
      </c>
      <c r="CM188" s="12">
        <f t="shared" si="525"/>
        <v>0.5988057455962581</v>
      </c>
      <c r="CN188" s="12">
        <f t="shared" si="525"/>
        <v>0.6021896864698989</v>
      </c>
      <c r="CO188" s="12">
        <f t="shared" si="525"/>
        <v>0.60550682165877012</v>
      </c>
      <c r="CP188" s="12">
        <f t="shared" si="525"/>
        <v>0.60875387755092303</v>
      </c>
      <c r="CQ188" s="12">
        <f t="shared" ref="CQ188:CZ197" si="526">$X188+CQ$4*ABS($X188-$DT188)*IF($DT188&gt;$X188,1,-1)</f>
        <v>0.61192764969421387</v>
      </c>
      <c r="CR188" s="12">
        <f t="shared" si="526"/>
        <v>0.61502500595871146</v>
      </c>
      <c r="CS188" s="12">
        <f t="shared" si="526"/>
        <v>0.6180428896277308</v>
      </c>
      <c r="CT188" s="12">
        <f t="shared" si="526"/>
        <v>0.62097832241444428</v>
      </c>
      <c r="CU188" s="12">
        <f t="shared" si="526"/>
        <v>0.62382840740109058</v>
      </c>
      <c r="CV188" s="12">
        <f t="shared" si="526"/>
        <v>0.62659033189788271</v>
      </c>
      <c r="CW188" s="12">
        <f t="shared" si="526"/>
        <v>0.62926137021879347</v>
      </c>
      <c r="CX188" s="12">
        <f t="shared" si="526"/>
        <v>0.63183888637147856</v>
      </c>
      <c r="CY188" s="12">
        <f t="shared" si="526"/>
        <v>0.63432033665868259</v>
      </c>
      <c r="CZ188" s="12">
        <f t="shared" si="526"/>
        <v>0.63670327218856115</v>
      </c>
      <c r="DA188" s="12">
        <f t="shared" ref="DA188:DJ197" si="527">$X188+DA$4*ABS($X188-$DT188)*IF($DT188&gt;$X188,1,-1)</f>
        <v>0.63898534129144169</v>
      </c>
      <c r="DB188" s="12">
        <f t="shared" si="527"/>
        <v>0.64116429184063695</v>
      </c>
      <c r="DC188" s="12">
        <f t="shared" si="527"/>
        <v>0.64323797347502298</v>
      </c>
      <c r="DD188" s="12">
        <f t="shared" si="527"/>
        <v>0.64520433972118507</v>
      </c>
      <c r="DE188" s="12">
        <f t="shared" si="527"/>
        <v>0.64706145001304083</v>
      </c>
      <c r="DF188" s="12">
        <f t="shared" si="527"/>
        <v>0.64880747160694352</v>
      </c>
      <c r="DG188" s="12">
        <f t="shared" si="527"/>
        <v>0.65044068139037992</v>
      </c>
      <c r="DH188" s="12">
        <f t="shared" si="527"/>
        <v>0.65195946758247347</v>
      </c>
      <c r="DI188" s="12">
        <f t="shared" si="527"/>
        <v>0.65336233132461796</v>
      </c>
      <c r="DJ188" s="12">
        <f t="shared" si="527"/>
        <v>0.65464788815966957</v>
      </c>
      <c r="DK188" s="12">
        <f t="shared" ref="DK188:DS197" si="528">$X188+DK$4*ABS($X188-$DT188)*IF($DT188&gt;$X188,1,-1)</f>
        <v>0.6558148693982393</v>
      </c>
      <c r="DL188" s="12">
        <f t="shared" si="528"/>
        <v>0.65686212337073602</v>
      </c>
      <c r="DM188" s="12">
        <f t="shared" si="528"/>
        <v>0.6577886165639254</v>
      </c>
      <c r="DN188" s="12">
        <f t="shared" si="528"/>
        <v>0.6585934346408826</v>
      </c>
      <c r="DO188" s="12">
        <f t="shared" si="528"/>
        <v>0.6592757833433327</v>
      </c>
      <c r="DP188" s="12">
        <f t="shared" si="528"/>
        <v>0.65983498927548712</v>
      </c>
      <c r="DQ188" s="12">
        <f t="shared" si="528"/>
        <v>0.66027050056860459</v>
      </c>
      <c r="DR188" s="12">
        <f t="shared" si="528"/>
        <v>0.66058188742561885</v>
      </c>
      <c r="DS188" s="12">
        <f t="shared" si="528"/>
        <v>0.66076884254529622</v>
      </c>
      <c r="DT188" s="12">
        <f t="shared" si="474"/>
        <v>0.66083118142550479</v>
      </c>
      <c r="DV188">
        <v>1.8300000000000014</v>
      </c>
      <c r="DW188" s="12">
        <f t="shared" si="361"/>
        <v>0.41</v>
      </c>
      <c r="DX188" s="12">
        <f t="shared" si="362"/>
        <v>0.41</v>
      </c>
      <c r="DY188" s="12">
        <f t="shared" si="363"/>
        <v>0.41</v>
      </c>
      <c r="DZ188" s="12">
        <f t="shared" si="364"/>
        <v>0.41</v>
      </c>
      <c r="EA188" s="12">
        <f t="shared" si="365"/>
        <v>0.41</v>
      </c>
      <c r="EB188" s="12">
        <f t="shared" si="366"/>
        <v>0.41</v>
      </c>
      <c r="EC188" s="12">
        <f t="shared" si="367"/>
        <v>0.41</v>
      </c>
      <c r="ED188" s="12">
        <f t="shared" si="368"/>
        <v>0.41</v>
      </c>
      <c r="EE188" s="12">
        <f t="shared" si="369"/>
        <v>0.41</v>
      </c>
      <c r="EF188" s="12">
        <f t="shared" si="370"/>
        <v>0.41</v>
      </c>
      <c r="EG188" s="12">
        <f t="shared" si="371"/>
        <v>0.41</v>
      </c>
      <c r="EH188" s="12">
        <f t="shared" si="372"/>
        <v>0.42</v>
      </c>
      <c r="EI188" s="12">
        <f t="shared" si="373"/>
        <v>0.42</v>
      </c>
      <c r="EJ188" s="12">
        <f t="shared" si="374"/>
        <v>0.42</v>
      </c>
      <c r="EK188" s="12">
        <f t="shared" si="375"/>
        <v>0.42</v>
      </c>
      <c r="EL188" s="12">
        <f t="shared" si="376"/>
        <v>0.42</v>
      </c>
      <c r="EM188" s="12">
        <f t="shared" si="377"/>
        <v>0.42</v>
      </c>
      <c r="EN188" s="12">
        <f t="shared" si="378"/>
        <v>0.43</v>
      </c>
      <c r="EO188" s="12">
        <f t="shared" si="379"/>
        <v>0.43</v>
      </c>
      <c r="EP188" s="12">
        <f t="shared" si="380"/>
        <v>0.43</v>
      </c>
      <c r="EQ188" s="12">
        <f t="shared" si="381"/>
        <v>0.43</v>
      </c>
      <c r="ER188" s="12">
        <f t="shared" si="382"/>
        <v>0.43</v>
      </c>
      <c r="ES188" s="12">
        <f t="shared" si="383"/>
        <v>0.44</v>
      </c>
      <c r="ET188" s="12">
        <f t="shared" si="384"/>
        <v>0.44</v>
      </c>
      <c r="EU188" s="12">
        <f t="shared" si="385"/>
        <v>0.44</v>
      </c>
      <c r="EV188" s="12">
        <f t="shared" si="386"/>
        <v>0.45</v>
      </c>
      <c r="EW188" s="12">
        <f t="shared" si="387"/>
        <v>0.45</v>
      </c>
      <c r="EX188" s="12">
        <f t="shared" si="388"/>
        <v>0.45</v>
      </c>
      <c r="EY188" s="12">
        <f t="shared" si="389"/>
        <v>0.45</v>
      </c>
      <c r="EZ188" s="12">
        <f t="shared" si="390"/>
        <v>0.46</v>
      </c>
      <c r="FA188" s="12">
        <f t="shared" si="391"/>
        <v>0.46</v>
      </c>
      <c r="FB188" s="12">
        <f t="shared" si="392"/>
        <v>0.46</v>
      </c>
      <c r="FC188" s="12">
        <f t="shared" si="393"/>
        <v>0.47</v>
      </c>
      <c r="FD188" s="12">
        <f t="shared" si="394"/>
        <v>0.47</v>
      </c>
      <c r="FE188" s="12">
        <f t="shared" si="395"/>
        <v>0.47</v>
      </c>
      <c r="FF188" s="12">
        <f t="shared" si="396"/>
        <v>0.48</v>
      </c>
      <c r="FG188" s="12">
        <f t="shared" si="397"/>
        <v>0.48</v>
      </c>
      <c r="FH188" s="12">
        <f t="shared" si="398"/>
        <v>0.48</v>
      </c>
      <c r="FI188" s="12">
        <f t="shared" si="399"/>
        <v>0.49</v>
      </c>
      <c r="FJ188" s="12">
        <f t="shared" si="400"/>
        <v>0.49</v>
      </c>
      <c r="FK188" s="12">
        <f t="shared" si="401"/>
        <v>0.5</v>
      </c>
      <c r="FL188" s="12">
        <f t="shared" si="402"/>
        <v>0.5</v>
      </c>
      <c r="FM188" s="12">
        <f t="shared" si="403"/>
        <v>0.5</v>
      </c>
      <c r="FN188" s="12">
        <f t="shared" si="404"/>
        <v>0.51</v>
      </c>
      <c r="FO188" s="12">
        <f t="shared" si="405"/>
        <v>0.51</v>
      </c>
      <c r="FP188" s="12">
        <f t="shared" si="406"/>
        <v>0.51</v>
      </c>
      <c r="FQ188" s="12">
        <f t="shared" si="407"/>
        <v>0.52</v>
      </c>
      <c r="FR188" s="12">
        <f t="shared" si="408"/>
        <v>0.52</v>
      </c>
      <c r="FS188" s="12">
        <f t="shared" si="409"/>
        <v>0.53</v>
      </c>
      <c r="FT188" s="12">
        <f t="shared" si="410"/>
        <v>0.53</v>
      </c>
      <c r="FU188" s="12">
        <f t="shared" si="411"/>
        <v>0.53</v>
      </c>
      <c r="FV188" s="12">
        <f t="shared" si="412"/>
        <v>0.54</v>
      </c>
      <c r="FW188" s="12">
        <f t="shared" si="413"/>
        <v>0.54</v>
      </c>
      <c r="FX188" s="12">
        <f t="shared" si="414"/>
        <v>0.55000000000000004</v>
      </c>
      <c r="FY188" s="12">
        <f t="shared" si="415"/>
        <v>0.55000000000000004</v>
      </c>
      <c r="FZ188" s="12">
        <f t="shared" si="416"/>
        <v>0.55000000000000004</v>
      </c>
      <c r="GA188" s="12">
        <f t="shared" si="417"/>
        <v>0.56000000000000005</v>
      </c>
      <c r="GB188" s="12">
        <f t="shared" si="418"/>
        <v>0.56000000000000005</v>
      </c>
      <c r="GC188" s="12">
        <f t="shared" si="419"/>
        <v>0.56999999999999995</v>
      </c>
      <c r="GD188" s="12">
        <f t="shared" si="420"/>
        <v>0.56999999999999995</v>
      </c>
      <c r="GE188" s="12">
        <f t="shared" si="421"/>
        <v>0.56999999999999995</v>
      </c>
      <c r="GF188" s="12">
        <f t="shared" si="422"/>
        <v>0.57999999999999996</v>
      </c>
      <c r="GG188" s="12">
        <f t="shared" si="423"/>
        <v>0.57999999999999996</v>
      </c>
      <c r="GH188" s="12">
        <f t="shared" si="424"/>
        <v>0.57999999999999996</v>
      </c>
      <c r="GI188" s="12">
        <f t="shared" si="425"/>
        <v>0.59</v>
      </c>
      <c r="GJ188" s="12">
        <f t="shared" si="426"/>
        <v>0.59</v>
      </c>
      <c r="GK188" s="12">
        <f t="shared" si="427"/>
        <v>0.6</v>
      </c>
      <c r="GL188" s="12">
        <f t="shared" si="428"/>
        <v>0.6</v>
      </c>
      <c r="GM188" s="12">
        <f t="shared" si="429"/>
        <v>0.6</v>
      </c>
      <c r="GN188" s="12">
        <f t="shared" si="430"/>
        <v>0.61</v>
      </c>
      <c r="GO188" s="12">
        <f t="shared" si="431"/>
        <v>0.61</v>
      </c>
      <c r="GP188" s="12">
        <f t="shared" si="432"/>
        <v>0.61</v>
      </c>
      <c r="GQ188" s="12">
        <f t="shared" si="433"/>
        <v>0.62</v>
      </c>
      <c r="GR188" s="12">
        <f t="shared" si="434"/>
        <v>0.62</v>
      </c>
      <c r="GS188" s="12">
        <f t="shared" si="435"/>
        <v>0.62</v>
      </c>
      <c r="GT188" s="12">
        <f t="shared" si="436"/>
        <v>0.62</v>
      </c>
      <c r="GU188" s="12">
        <f t="shared" si="437"/>
        <v>0.63</v>
      </c>
      <c r="GV188" s="12">
        <f t="shared" si="438"/>
        <v>0.63</v>
      </c>
      <c r="GW188" s="12">
        <f t="shared" si="439"/>
        <v>0.63</v>
      </c>
      <c r="GX188" s="12">
        <f t="shared" si="440"/>
        <v>0.63</v>
      </c>
      <c r="GY188" s="12">
        <f t="shared" si="441"/>
        <v>0.64</v>
      </c>
      <c r="GZ188" s="12">
        <f t="shared" si="442"/>
        <v>0.64</v>
      </c>
      <c r="HA188" s="12">
        <f t="shared" si="443"/>
        <v>0.64</v>
      </c>
      <c r="HB188" s="12">
        <f t="shared" si="444"/>
        <v>0.64</v>
      </c>
      <c r="HC188" s="12">
        <f t="shared" si="445"/>
        <v>0.65</v>
      </c>
      <c r="HD188" s="12">
        <f t="shared" si="446"/>
        <v>0.65</v>
      </c>
      <c r="HE188" s="12">
        <f t="shared" si="447"/>
        <v>0.65</v>
      </c>
      <c r="HF188" s="12">
        <f t="shared" si="448"/>
        <v>0.65</v>
      </c>
      <c r="HG188" s="12">
        <f t="shared" si="449"/>
        <v>0.65</v>
      </c>
      <c r="HH188" s="12">
        <f t="shared" si="450"/>
        <v>0.65</v>
      </c>
      <c r="HI188" s="12">
        <f t="shared" si="451"/>
        <v>0.65</v>
      </c>
      <c r="HJ188" s="12">
        <f t="shared" si="452"/>
        <v>0.66</v>
      </c>
      <c r="HK188" s="12">
        <f t="shared" si="453"/>
        <v>0.66</v>
      </c>
      <c r="HL188" s="12">
        <f t="shared" si="454"/>
        <v>0.66</v>
      </c>
      <c r="HM188" s="12">
        <f t="shared" si="455"/>
        <v>0.66</v>
      </c>
      <c r="HN188" s="12">
        <f t="shared" si="456"/>
        <v>0.66</v>
      </c>
      <c r="HO188" s="12">
        <f t="shared" si="457"/>
        <v>0.66</v>
      </c>
      <c r="HP188" s="12">
        <f t="shared" si="458"/>
        <v>0.66</v>
      </c>
      <c r="HQ188" s="12">
        <f t="shared" si="459"/>
        <v>0.66</v>
      </c>
      <c r="HR188" s="12">
        <f t="shared" si="460"/>
        <v>0.66</v>
      </c>
      <c r="HS188" s="12">
        <f t="shared" si="461"/>
        <v>0.66</v>
      </c>
    </row>
    <row r="189" spans="5:227" x14ac:dyDescent="0.25">
      <c r="E189" s="12">
        <f t="shared" si="488"/>
        <v>1.6900000000000002</v>
      </c>
      <c r="F189" s="12">
        <f t="shared" si="486"/>
        <v>0</v>
      </c>
      <c r="G189" s="12">
        <f t="shared" si="475"/>
        <v>0</v>
      </c>
      <c r="H189" s="12">
        <f>SUM(G189:G$270)</f>
        <v>0</v>
      </c>
      <c r="I189" s="12">
        <f t="shared" si="487"/>
        <v>0</v>
      </c>
      <c r="W189" s="12">
        <f t="shared" si="462"/>
        <v>1.8400000000000014</v>
      </c>
      <c r="X189" s="12">
        <f t="shared" si="473"/>
        <v>0.41275885706463333</v>
      </c>
      <c r="Y189" s="12">
        <f t="shared" si="519"/>
        <v>0.41282189826780291</v>
      </c>
      <c r="Z189" s="12">
        <f t="shared" si="519"/>
        <v>0.41301095966325529</v>
      </c>
      <c r="AA189" s="12">
        <f t="shared" si="519"/>
        <v>0.41332585467021871</v>
      </c>
      <c r="AB189" s="12">
        <f t="shared" si="519"/>
        <v>0.4137662725253391</v>
      </c>
      <c r="AC189" s="12">
        <f t="shared" si="519"/>
        <v>0.41433177858936571</v>
      </c>
      <c r="AD189" s="12">
        <f t="shared" si="519"/>
        <v>0.41502181477608774</v>
      </c>
      <c r="AE189" s="12">
        <f t="shared" si="519"/>
        <v>0.415835700103098</v>
      </c>
      <c r="AF189" s="12">
        <f t="shared" si="519"/>
        <v>0.41677263136384024</v>
      </c>
      <c r="AG189" s="12">
        <f t="shared" si="519"/>
        <v>0.4178316839202772</v>
      </c>
      <c r="AH189" s="12">
        <f t="shared" si="519"/>
        <v>0.41901181261539672</v>
      </c>
      <c r="AI189" s="12">
        <f t="shared" si="520"/>
        <v>0.42031185280465527</v>
      </c>
      <c r="AJ189" s="12">
        <f t="shared" si="520"/>
        <v>0.42173052150534185</v>
      </c>
      <c r="AK189" s="12">
        <f t="shared" si="520"/>
        <v>0.42326641866272685</v>
      </c>
      <c r="AL189" s="12">
        <f t="shared" si="520"/>
        <v>0.42491802853174704</v>
      </c>
      <c r="AM189" s="12">
        <f t="shared" si="520"/>
        <v>0.42668372117286291</v>
      </c>
      <c r="AN189" s="12">
        <f t="shared" si="520"/>
        <v>0.42856175406061248</v>
      </c>
      <c r="AO189" s="12">
        <f t="shared" si="520"/>
        <v>0.43055027380327304</v>
      </c>
      <c r="AP189" s="12">
        <f t="shared" si="520"/>
        <v>0.43264731797193556</v>
      </c>
      <c r="AQ189" s="12">
        <f t="shared" si="520"/>
        <v>0.43485081703718476</v>
      </c>
      <c r="AR189" s="12">
        <f t="shared" si="520"/>
        <v>0.43715859641147492</v>
      </c>
      <c r="AS189" s="12">
        <f t="shared" si="521"/>
        <v>0.43956837859518516</v>
      </c>
      <c r="AT189" s="12">
        <f t="shared" si="521"/>
        <v>0.44207778542423676</v>
      </c>
      <c r="AU189" s="12">
        <f t="shared" si="521"/>
        <v>0.44468434041705374</v>
      </c>
      <c r="AV189" s="12">
        <f t="shared" si="521"/>
        <v>0.44738547121855143</v>
      </c>
      <c r="AW189" s="12">
        <f t="shared" si="521"/>
        <v>0.45017851213874016</v>
      </c>
      <c r="AX189" s="12">
        <f t="shared" si="521"/>
        <v>0.45306070678343974</v>
      </c>
      <c r="AY189" s="12">
        <f t="shared" si="521"/>
        <v>0.45602921077450731</v>
      </c>
      <c r="AZ189" s="12">
        <f t="shared" si="521"/>
        <v>0.45908109455689555</v>
      </c>
      <c r="BA189" s="12">
        <f t="shared" si="521"/>
        <v>0.46221334628976962</v>
      </c>
      <c r="BB189" s="12">
        <f t="shared" si="521"/>
        <v>0.46542287481883055</v>
      </c>
      <c r="BC189" s="12">
        <f t="shared" si="522"/>
        <v>0.46870651272691122</v>
      </c>
      <c r="BD189" s="12">
        <f t="shared" si="522"/>
        <v>0.47206101945983481</v>
      </c>
      <c r="BE189" s="12">
        <f t="shared" si="522"/>
        <v>0.47548308452445032</v>
      </c>
      <c r="BF189" s="12">
        <f t="shared" si="522"/>
        <v>0.47896933075568993</v>
      </c>
      <c r="BG189" s="12">
        <f t="shared" si="522"/>
        <v>0.4825163176494231</v>
      </c>
      <c r="BH189" s="12">
        <f t="shared" si="522"/>
        <v>0.48612054475781852</v>
      </c>
      <c r="BI189" s="12">
        <f t="shared" si="522"/>
        <v>0.48977845514386398</v>
      </c>
      <c r="BJ189" s="12">
        <f t="shared" si="522"/>
        <v>0.49348643889163307</v>
      </c>
      <c r="BK189" s="12">
        <f t="shared" si="522"/>
        <v>0.49724083666883723</v>
      </c>
      <c r="BL189" s="12">
        <f t="shared" si="522"/>
        <v>0.50103794333814433</v>
      </c>
      <c r="BM189" s="12">
        <f t="shared" si="523"/>
        <v>0.50487401161370182</v>
      </c>
      <c r="BN189" s="12">
        <f t="shared" si="523"/>
        <v>0.50874525575925611</v>
      </c>
      <c r="BO189" s="12">
        <f t="shared" si="523"/>
        <v>0.51264785532421631</v>
      </c>
      <c r="BP189" s="12">
        <f t="shared" si="523"/>
        <v>0.5165779589139784</v>
      </c>
      <c r="BQ189" s="12">
        <f t="shared" si="523"/>
        <v>0.52053168799078642</v>
      </c>
      <c r="BR189" s="12">
        <f t="shared" si="523"/>
        <v>0.52450514070138121</v>
      </c>
      <c r="BS189" s="12">
        <f t="shared" si="523"/>
        <v>0.528494395727658</v>
      </c>
      <c r="BT189" s="12">
        <f t="shared" si="523"/>
        <v>0.53249551615653457</v>
      </c>
      <c r="BU189" s="12">
        <f t="shared" si="523"/>
        <v>0.53650455336520853</v>
      </c>
      <c r="BV189" s="12">
        <f t="shared" si="523"/>
        <v>0.54051755091797216</v>
      </c>
      <c r="BW189" s="12">
        <f t="shared" si="524"/>
        <v>0.54453054847073568</v>
      </c>
      <c r="BX189" s="12">
        <f t="shared" si="524"/>
        <v>0.54853958567940975</v>
      </c>
      <c r="BY189" s="12">
        <f t="shared" si="524"/>
        <v>0.55254070610828632</v>
      </c>
      <c r="BZ189" s="12">
        <f t="shared" si="524"/>
        <v>0.5565299611345631</v>
      </c>
      <c r="CA189" s="12">
        <f t="shared" si="524"/>
        <v>0.56050341384515789</v>
      </c>
      <c r="CB189" s="12">
        <f t="shared" si="524"/>
        <v>0.56445714292196592</v>
      </c>
      <c r="CC189" s="12">
        <f t="shared" si="524"/>
        <v>0.56838724651172801</v>
      </c>
      <c r="CD189" s="12">
        <f t="shared" si="524"/>
        <v>0.5722898460766882</v>
      </c>
      <c r="CE189" s="12">
        <f t="shared" si="524"/>
        <v>0.57616109022224249</v>
      </c>
      <c r="CF189" s="12">
        <f t="shared" si="524"/>
        <v>0.57999715849779998</v>
      </c>
      <c r="CG189" s="12">
        <f t="shared" si="525"/>
        <v>0.58379426516710708</v>
      </c>
      <c r="CH189" s="12">
        <f t="shared" si="525"/>
        <v>0.58754866294431118</v>
      </c>
      <c r="CI189" s="12">
        <f t="shared" si="525"/>
        <v>0.59125664669208033</v>
      </c>
      <c r="CJ189" s="12">
        <f t="shared" si="525"/>
        <v>0.59491455707812579</v>
      </c>
      <c r="CK189" s="12">
        <f t="shared" si="525"/>
        <v>0.59851878418652116</v>
      </c>
      <c r="CL189" s="12">
        <f t="shared" si="525"/>
        <v>0.60206577108025439</v>
      </c>
      <c r="CM189" s="12">
        <f t="shared" si="525"/>
        <v>0.605552017311494</v>
      </c>
      <c r="CN189" s="12">
        <f t="shared" si="525"/>
        <v>0.60897408237610962</v>
      </c>
      <c r="CO189" s="12">
        <f t="shared" si="525"/>
        <v>0.61232858910903309</v>
      </c>
      <c r="CP189" s="12">
        <f t="shared" si="525"/>
        <v>0.61561222701711371</v>
      </c>
      <c r="CQ189" s="12">
        <f t="shared" si="526"/>
        <v>0.61882175554617469</v>
      </c>
      <c r="CR189" s="12">
        <f t="shared" si="526"/>
        <v>0.62195400727904881</v>
      </c>
      <c r="CS189" s="12">
        <f t="shared" si="526"/>
        <v>0.625005891061437</v>
      </c>
      <c r="CT189" s="12">
        <f t="shared" si="526"/>
        <v>0.62797439505250463</v>
      </c>
      <c r="CU189" s="12">
        <f t="shared" si="526"/>
        <v>0.63085658969720415</v>
      </c>
      <c r="CV189" s="12">
        <f t="shared" si="526"/>
        <v>0.63364963061739288</v>
      </c>
      <c r="CW189" s="12">
        <f t="shared" si="526"/>
        <v>0.63635076141889058</v>
      </c>
      <c r="CX189" s="12">
        <f t="shared" si="526"/>
        <v>0.6389573164117075</v>
      </c>
      <c r="CY189" s="12">
        <f t="shared" si="526"/>
        <v>0.64146672324075915</v>
      </c>
      <c r="CZ189" s="12">
        <f t="shared" si="526"/>
        <v>0.64387650542446939</v>
      </c>
      <c r="DA189" s="12">
        <f t="shared" si="527"/>
        <v>0.64618428479875956</v>
      </c>
      <c r="DB189" s="12">
        <f t="shared" si="527"/>
        <v>0.64838778386400875</v>
      </c>
      <c r="DC189" s="12">
        <f t="shared" si="527"/>
        <v>0.65048482803267127</v>
      </c>
      <c r="DD189" s="12">
        <f t="shared" si="527"/>
        <v>0.65247334777533184</v>
      </c>
      <c r="DE189" s="12">
        <f t="shared" si="527"/>
        <v>0.65435138066308141</v>
      </c>
      <c r="DF189" s="12">
        <f t="shared" si="527"/>
        <v>0.65611707330419722</v>
      </c>
      <c r="DG189" s="12">
        <f t="shared" si="527"/>
        <v>0.65776868317321746</v>
      </c>
      <c r="DH189" s="12">
        <f t="shared" si="527"/>
        <v>0.65930458033060246</v>
      </c>
      <c r="DI189" s="12">
        <f t="shared" si="527"/>
        <v>0.66072324903128909</v>
      </c>
      <c r="DJ189" s="12">
        <f t="shared" si="527"/>
        <v>0.66202328922054765</v>
      </c>
      <c r="DK189" s="12">
        <f t="shared" si="528"/>
        <v>0.66320341791566717</v>
      </c>
      <c r="DL189" s="12">
        <f t="shared" si="528"/>
        <v>0.66426247047210407</v>
      </c>
      <c r="DM189" s="12">
        <f t="shared" si="528"/>
        <v>0.66519940173284642</v>
      </c>
      <c r="DN189" s="12">
        <f t="shared" si="528"/>
        <v>0.66601328705985652</v>
      </c>
      <c r="DO189" s="12">
        <f t="shared" si="528"/>
        <v>0.66670332324657866</v>
      </c>
      <c r="DP189" s="12">
        <f t="shared" si="528"/>
        <v>0.66726882931060527</v>
      </c>
      <c r="DQ189" s="12">
        <f t="shared" si="528"/>
        <v>0.66770924716572555</v>
      </c>
      <c r="DR189" s="12">
        <f t="shared" si="528"/>
        <v>0.66802414217268902</v>
      </c>
      <c r="DS189" s="12">
        <f t="shared" si="528"/>
        <v>0.6682132035681414</v>
      </c>
      <c r="DT189" s="12">
        <f t="shared" si="474"/>
        <v>0.66827624477131098</v>
      </c>
      <c r="DV189">
        <v>1.8400000000000014</v>
      </c>
      <c r="DW189" s="12">
        <f t="shared" si="361"/>
        <v>0.41</v>
      </c>
      <c r="DX189" s="12">
        <f t="shared" si="362"/>
        <v>0.41</v>
      </c>
      <c r="DY189" s="12">
        <f t="shared" si="363"/>
        <v>0.41</v>
      </c>
      <c r="DZ189" s="12">
        <f t="shared" si="364"/>
        <v>0.41</v>
      </c>
      <c r="EA189" s="12">
        <f t="shared" si="365"/>
        <v>0.41</v>
      </c>
      <c r="EB189" s="12">
        <f t="shared" si="366"/>
        <v>0.41</v>
      </c>
      <c r="EC189" s="12">
        <f t="shared" si="367"/>
        <v>0.42</v>
      </c>
      <c r="ED189" s="12">
        <f t="shared" si="368"/>
        <v>0.42</v>
      </c>
      <c r="EE189" s="12">
        <f t="shared" si="369"/>
        <v>0.42</v>
      </c>
      <c r="EF189" s="12">
        <f t="shared" si="370"/>
        <v>0.42</v>
      </c>
      <c r="EG189" s="12">
        <f t="shared" si="371"/>
        <v>0.42</v>
      </c>
      <c r="EH189" s="12">
        <f t="shared" si="372"/>
        <v>0.42</v>
      </c>
      <c r="EI189" s="12">
        <f t="shared" si="373"/>
        <v>0.42</v>
      </c>
      <c r="EJ189" s="12">
        <f t="shared" si="374"/>
        <v>0.42</v>
      </c>
      <c r="EK189" s="12">
        <f t="shared" si="375"/>
        <v>0.42</v>
      </c>
      <c r="EL189" s="12">
        <f t="shared" si="376"/>
        <v>0.43</v>
      </c>
      <c r="EM189" s="12">
        <f t="shared" si="377"/>
        <v>0.43</v>
      </c>
      <c r="EN189" s="12">
        <f t="shared" si="378"/>
        <v>0.43</v>
      </c>
      <c r="EO189" s="12">
        <f t="shared" si="379"/>
        <v>0.43</v>
      </c>
      <c r="EP189" s="12">
        <f t="shared" si="380"/>
        <v>0.43</v>
      </c>
      <c r="EQ189" s="12">
        <f t="shared" si="381"/>
        <v>0.44</v>
      </c>
      <c r="ER189" s="12">
        <f t="shared" si="382"/>
        <v>0.44</v>
      </c>
      <c r="ES189" s="12">
        <f t="shared" si="383"/>
        <v>0.44</v>
      </c>
      <c r="ET189" s="12">
        <f t="shared" si="384"/>
        <v>0.44</v>
      </c>
      <c r="EU189" s="12">
        <f t="shared" si="385"/>
        <v>0.45</v>
      </c>
      <c r="EV189" s="12">
        <f t="shared" si="386"/>
        <v>0.45</v>
      </c>
      <c r="EW189" s="12">
        <f t="shared" si="387"/>
        <v>0.45</v>
      </c>
      <c r="EX189" s="12">
        <f t="shared" si="388"/>
        <v>0.46</v>
      </c>
      <c r="EY189" s="12">
        <f t="shared" si="389"/>
        <v>0.46</v>
      </c>
      <c r="EZ189" s="12">
        <f t="shared" si="390"/>
        <v>0.46</v>
      </c>
      <c r="FA189" s="12">
        <f t="shared" si="391"/>
        <v>0.47</v>
      </c>
      <c r="FB189" s="12">
        <f t="shared" si="392"/>
        <v>0.47</v>
      </c>
      <c r="FC189" s="12">
        <f t="shared" si="393"/>
        <v>0.47</v>
      </c>
      <c r="FD189" s="12">
        <f t="shared" si="394"/>
        <v>0.48</v>
      </c>
      <c r="FE189" s="12">
        <f t="shared" si="395"/>
        <v>0.48</v>
      </c>
      <c r="FF189" s="12">
        <f t="shared" si="396"/>
        <v>0.48</v>
      </c>
      <c r="FG189" s="12">
        <f t="shared" si="397"/>
        <v>0.49</v>
      </c>
      <c r="FH189" s="12">
        <f t="shared" si="398"/>
        <v>0.49</v>
      </c>
      <c r="FI189" s="12">
        <f t="shared" si="399"/>
        <v>0.49</v>
      </c>
      <c r="FJ189" s="12">
        <f t="shared" si="400"/>
        <v>0.5</v>
      </c>
      <c r="FK189" s="12">
        <f t="shared" si="401"/>
        <v>0.5</v>
      </c>
      <c r="FL189" s="12">
        <f t="shared" si="402"/>
        <v>0.5</v>
      </c>
      <c r="FM189" s="12">
        <f t="shared" si="403"/>
        <v>0.51</v>
      </c>
      <c r="FN189" s="12">
        <f t="shared" si="404"/>
        <v>0.51</v>
      </c>
      <c r="FO189" s="12">
        <f t="shared" si="405"/>
        <v>0.52</v>
      </c>
      <c r="FP189" s="12">
        <f t="shared" si="406"/>
        <v>0.52</v>
      </c>
      <c r="FQ189" s="12">
        <f t="shared" si="407"/>
        <v>0.52</v>
      </c>
      <c r="FR189" s="12">
        <f t="shared" si="408"/>
        <v>0.53</v>
      </c>
      <c r="FS189" s="12">
        <f t="shared" si="409"/>
        <v>0.53</v>
      </c>
      <c r="FT189" s="12">
        <f t="shared" si="410"/>
        <v>0.54</v>
      </c>
      <c r="FU189" s="12">
        <f t="shared" si="411"/>
        <v>0.54</v>
      </c>
      <c r="FV189" s="12">
        <f t="shared" si="412"/>
        <v>0.54</v>
      </c>
      <c r="FW189" s="12">
        <f t="shared" si="413"/>
        <v>0.55000000000000004</v>
      </c>
      <c r="FX189" s="12">
        <f t="shared" si="414"/>
        <v>0.55000000000000004</v>
      </c>
      <c r="FY189" s="12">
        <f t="shared" si="415"/>
        <v>0.56000000000000005</v>
      </c>
      <c r="FZ189" s="12">
        <f t="shared" si="416"/>
        <v>0.56000000000000005</v>
      </c>
      <c r="GA189" s="12">
        <f t="shared" si="417"/>
        <v>0.56000000000000005</v>
      </c>
      <c r="GB189" s="12">
        <f t="shared" si="418"/>
        <v>0.56999999999999995</v>
      </c>
      <c r="GC189" s="12">
        <f t="shared" si="419"/>
        <v>0.56999999999999995</v>
      </c>
      <c r="GD189" s="12">
        <f t="shared" si="420"/>
        <v>0.57999999999999996</v>
      </c>
      <c r="GE189" s="12">
        <f t="shared" si="421"/>
        <v>0.57999999999999996</v>
      </c>
      <c r="GF189" s="12">
        <f t="shared" si="422"/>
        <v>0.57999999999999996</v>
      </c>
      <c r="GG189" s="12">
        <f t="shared" si="423"/>
        <v>0.59</v>
      </c>
      <c r="GH189" s="12">
        <f t="shared" si="424"/>
        <v>0.59</v>
      </c>
      <c r="GI189" s="12">
        <f t="shared" si="425"/>
        <v>0.59</v>
      </c>
      <c r="GJ189" s="12">
        <f t="shared" si="426"/>
        <v>0.6</v>
      </c>
      <c r="GK189" s="12">
        <f t="shared" si="427"/>
        <v>0.6</v>
      </c>
      <c r="GL189" s="12">
        <f t="shared" si="428"/>
        <v>0.61</v>
      </c>
      <c r="GM189" s="12">
        <f t="shared" si="429"/>
        <v>0.61</v>
      </c>
      <c r="GN189" s="12">
        <f t="shared" si="430"/>
        <v>0.61</v>
      </c>
      <c r="GO189" s="12">
        <f t="shared" si="431"/>
        <v>0.62</v>
      </c>
      <c r="GP189" s="12">
        <f t="shared" si="432"/>
        <v>0.62</v>
      </c>
      <c r="GQ189" s="12">
        <f t="shared" si="433"/>
        <v>0.62</v>
      </c>
      <c r="GR189" s="12">
        <f t="shared" si="434"/>
        <v>0.63</v>
      </c>
      <c r="GS189" s="12">
        <f t="shared" si="435"/>
        <v>0.63</v>
      </c>
      <c r="GT189" s="12">
        <f t="shared" si="436"/>
        <v>0.63</v>
      </c>
      <c r="GU189" s="12">
        <f t="shared" si="437"/>
        <v>0.63</v>
      </c>
      <c r="GV189" s="12">
        <f t="shared" si="438"/>
        <v>0.64</v>
      </c>
      <c r="GW189" s="12">
        <f t="shared" si="439"/>
        <v>0.64</v>
      </c>
      <c r="GX189" s="12">
        <f t="shared" si="440"/>
        <v>0.64</v>
      </c>
      <c r="GY189" s="12">
        <f t="shared" si="441"/>
        <v>0.64</v>
      </c>
      <c r="GZ189" s="12">
        <f t="shared" si="442"/>
        <v>0.65</v>
      </c>
      <c r="HA189" s="12">
        <f t="shared" si="443"/>
        <v>0.65</v>
      </c>
      <c r="HB189" s="12">
        <f t="shared" si="444"/>
        <v>0.65</v>
      </c>
      <c r="HC189" s="12">
        <f t="shared" si="445"/>
        <v>0.65</v>
      </c>
      <c r="HD189" s="12">
        <f t="shared" si="446"/>
        <v>0.65</v>
      </c>
      <c r="HE189" s="12">
        <f t="shared" si="447"/>
        <v>0.66</v>
      </c>
      <c r="HF189" s="12">
        <f t="shared" si="448"/>
        <v>0.66</v>
      </c>
      <c r="HG189" s="12">
        <f t="shared" si="449"/>
        <v>0.66</v>
      </c>
      <c r="HH189" s="12">
        <f t="shared" si="450"/>
        <v>0.66</v>
      </c>
      <c r="HI189" s="12">
        <f t="shared" si="451"/>
        <v>0.66</v>
      </c>
      <c r="HJ189" s="12">
        <f t="shared" si="452"/>
        <v>0.66</v>
      </c>
      <c r="HK189" s="12">
        <f t="shared" si="453"/>
        <v>0.66</v>
      </c>
      <c r="HL189" s="12">
        <f t="shared" si="454"/>
        <v>0.67</v>
      </c>
      <c r="HM189" s="12">
        <f t="shared" si="455"/>
        <v>0.67</v>
      </c>
      <c r="HN189" s="12">
        <f t="shared" si="456"/>
        <v>0.67</v>
      </c>
      <c r="HO189" s="12">
        <f t="shared" si="457"/>
        <v>0.67</v>
      </c>
      <c r="HP189" s="12">
        <f t="shared" si="458"/>
        <v>0.67</v>
      </c>
      <c r="HQ189" s="12">
        <f t="shared" si="459"/>
        <v>0.67</v>
      </c>
      <c r="HR189" s="12">
        <f t="shared" si="460"/>
        <v>0.67</v>
      </c>
      <c r="HS189" s="12">
        <f t="shared" si="461"/>
        <v>0.67</v>
      </c>
    </row>
    <row r="190" spans="5:227" x14ac:dyDescent="0.25">
      <c r="E190" s="12">
        <f t="shared" si="488"/>
        <v>1.7000000000000002</v>
      </c>
      <c r="F190" s="12">
        <f t="shared" si="486"/>
        <v>0</v>
      </c>
      <c r="G190" s="12">
        <f t="shared" si="475"/>
        <v>0</v>
      </c>
      <c r="H190" s="12">
        <f>SUM(G190:G$270)</f>
        <v>0</v>
      </c>
      <c r="I190" s="12">
        <f t="shared" si="487"/>
        <v>0</v>
      </c>
      <c r="W190" s="12">
        <f t="shared" si="462"/>
        <v>1.8500000000000014</v>
      </c>
      <c r="X190" s="12">
        <f t="shared" si="473"/>
        <v>0.41734596255035528</v>
      </c>
      <c r="Y190" s="12">
        <f t="shared" si="519"/>
        <v>0.41740970434817942</v>
      </c>
      <c r="Z190" s="12">
        <f t="shared" si="519"/>
        <v>0.41760086683619319</v>
      </c>
      <c r="AA190" s="12">
        <f t="shared" si="519"/>
        <v>0.4179192613601001</v>
      </c>
      <c r="AB190" s="12">
        <f t="shared" si="519"/>
        <v>0.41836457370294533</v>
      </c>
      <c r="AC190" s="12">
        <f t="shared" si="519"/>
        <v>0.4189363643952097</v>
      </c>
      <c r="AD190" s="12">
        <f t="shared" si="519"/>
        <v>0.41963406914851314</v>
      </c>
      <c r="AE190" s="12">
        <f t="shared" si="519"/>
        <v>0.42045699941249898</v>
      </c>
      <c r="AF190" s="12">
        <f t="shared" si="519"/>
        <v>0.42140434305435032</v>
      </c>
      <c r="AG190" s="12">
        <f t="shared" si="519"/>
        <v>0.42247516516026673</v>
      </c>
      <c r="AH190" s="12">
        <f t="shared" si="519"/>
        <v>0.42366840895811164</v>
      </c>
      <c r="AI190" s="12">
        <f t="shared" si="520"/>
        <v>0.4249828968603187</v>
      </c>
      <c r="AJ190" s="12">
        <f t="shared" si="520"/>
        <v>0.42641733162602835</v>
      </c>
      <c r="AK190" s="12">
        <f t="shared" si="520"/>
        <v>0.42797029764130839</v>
      </c>
      <c r="AL190" s="12">
        <f t="shared" si="520"/>
        <v>0.42964026231619351</v>
      </c>
      <c r="AM190" s="12">
        <f t="shared" si="520"/>
        <v>0.43142557759716688</v>
      </c>
      <c r="AN190" s="12">
        <f t="shared" si="520"/>
        <v>0.43332448159358994</v>
      </c>
      <c r="AO190" s="12">
        <f t="shared" si="520"/>
        <v>0.43533510031647565</v>
      </c>
      <c r="AP190" s="12">
        <f t="shared" si="520"/>
        <v>0.43745544952788951</v>
      </c>
      <c r="AQ190" s="12">
        <f t="shared" si="520"/>
        <v>0.43968343669915266</v>
      </c>
      <c r="AR190" s="12">
        <f t="shared" si="520"/>
        <v>0.4420168630759152</v>
      </c>
      <c r="AS190" s="12">
        <f t="shared" si="521"/>
        <v>0.4444534258480613</v>
      </c>
      <c r="AT190" s="12">
        <f t="shared" si="521"/>
        <v>0.44699072042230464</v>
      </c>
      <c r="AU190" s="12">
        <f t="shared" si="521"/>
        <v>0.44962624279523167</v>
      </c>
      <c r="AV190" s="12">
        <f t="shared" si="521"/>
        <v>0.45235739202445086</v>
      </c>
      <c r="AW190" s="12">
        <f t="shared" si="521"/>
        <v>0.45518147279540855</v>
      </c>
      <c r="AX190" s="12">
        <f t="shared" si="521"/>
        <v>0.45809569808133926</v>
      </c>
      <c r="AY190" s="12">
        <f t="shared" si="521"/>
        <v>0.46109719189372439</v>
      </c>
      <c r="AZ190" s="12">
        <f t="shared" si="521"/>
        <v>0.46418299212054592</v>
      </c>
      <c r="BA190" s="12">
        <f t="shared" si="521"/>
        <v>0.46735005344953312</v>
      </c>
      <c r="BB190" s="12">
        <f t="shared" si="521"/>
        <v>0.47059525037351824</v>
      </c>
      <c r="BC190" s="12">
        <f t="shared" si="522"/>
        <v>0.47391538027493468</v>
      </c>
      <c r="BD190" s="12">
        <f t="shared" si="522"/>
        <v>0.47730716658641392</v>
      </c>
      <c r="BE190" s="12">
        <f t="shared" si="522"/>
        <v>0.48076726202436182</v>
      </c>
      <c r="BF190" s="12">
        <f t="shared" si="522"/>
        <v>0.48429225189232339</v>
      </c>
      <c r="BG190" s="12">
        <f t="shared" si="522"/>
        <v>0.48787865745087633</v>
      </c>
      <c r="BH190" s="12">
        <f t="shared" si="522"/>
        <v>0.49152293935072627</v>
      </c>
      <c r="BI190" s="12">
        <f t="shared" si="522"/>
        <v>0.49522150112561752</v>
      </c>
      <c r="BJ190" s="12">
        <f t="shared" si="522"/>
        <v>0.49897069274161099</v>
      </c>
      <c r="BK190" s="12">
        <f t="shared" si="522"/>
        <v>0.5027668141992272</v>
      </c>
      <c r="BL190" s="12">
        <f t="shared" si="522"/>
        <v>0.50660611918489873</v>
      </c>
      <c r="BM190" s="12">
        <f t="shared" si="523"/>
        <v>0.51048481876812968</v>
      </c>
      <c r="BN190" s="12">
        <f t="shared" si="523"/>
        <v>0.51439908514071231</v>
      </c>
      <c r="BO190" s="12">
        <f t="shared" si="523"/>
        <v>0.51834505539431208</v>
      </c>
      <c r="BP190" s="12">
        <f t="shared" si="523"/>
        <v>0.52231883533269163</v>
      </c>
      <c r="BQ190" s="12">
        <f t="shared" si="523"/>
        <v>0.52631650331481172</v>
      </c>
      <c r="BR190" s="12">
        <f t="shared" si="523"/>
        <v>0.53033411412501863</v>
      </c>
      <c r="BS190" s="12">
        <f t="shared" si="523"/>
        <v>0.53436770286649438</v>
      </c>
      <c r="BT190" s="12">
        <f t="shared" si="523"/>
        <v>0.53841328887413242</v>
      </c>
      <c r="BU190" s="12">
        <f t="shared" si="523"/>
        <v>0.5424668796429728</v>
      </c>
      <c r="BV190" s="12">
        <f t="shared" si="523"/>
        <v>0.54652447476832233</v>
      </c>
      <c r="BW190" s="12">
        <f t="shared" si="524"/>
        <v>0.55058206989367198</v>
      </c>
      <c r="BX190" s="12">
        <f t="shared" si="524"/>
        <v>0.55463566066251224</v>
      </c>
      <c r="BY190" s="12">
        <f t="shared" si="524"/>
        <v>0.5586812466701504</v>
      </c>
      <c r="BZ190" s="12">
        <f t="shared" si="524"/>
        <v>0.56271483541162626</v>
      </c>
      <c r="CA190" s="12">
        <f t="shared" si="524"/>
        <v>0.56673244622183305</v>
      </c>
      <c r="CB190" s="12">
        <f t="shared" si="524"/>
        <v>0.57073011420395314</v>
      </c>
      <c r="CC190" s="12">
        <f t="shared" si="524"/>
        <v>0.57470389414233258</v>
      </c>
      <c r="CD190" s="12">
        <f t="shared" si="524"/>
        <v>0.57864986439593236</v>
      </c>
      <c r="CE190" s="12">
        <f t="shared" si="524"/>
        <v>0.5825641307685151</v>
      </c>
      <c r="CF190" s="12">
        <f t="shared" si="524"/>
        <v>0.58644283035174605</v>
      </c>
      <c r="CG190" s="12">
        <f t="shared" si="525"/>
        <v>0.59028213533741747</v>
      </c>
      <c r="CH190" s="12">
        <f t="shared" si="525"/>
        <v>0.59407825679503368</v>
      </c>
      <c r="CI190" s="12">
        <f t="shared" si="525"/>
        <v>0.59782744841102731</v>
      </c>
      <c r="CJ190" s="12">
        <f t="shared" si="525"/>
        <v>0.60152601018591856</v>
      </c>
      <c r="CK190" s="12">
        <f t="shared" si="525"/>
        <v>0.60517029208576845</v>
      </c>
      <c r="CL190" s="12">
        <f t="shared" si="525"/>
        <v>0.60875669764432139</v>
      </c>
      <c r="CM190" s="12">
        <f t="shared" si="525"/>
        <v>0.61228168751228296</v>
      </c>
      <c r="CN190" s="12">
        <f t="shared" si="525"/>
        <v>0.61574178295023096</v>
      </c>
      <c r="CO190" s="12">
        <f t="shared" si="525"/>
        <v>0.61913356926171004</v>
      </c>
      <c r="CP190" s="12">
        <f t="shared" si="525"/>
        <v>0.62245369916312643</v>
      </c>
      <c r="CQ190" s="12">
        <f t="shared" si="526"/>
        <v>0.6256988960871116</v>
      </c>
      <c r="CR190" s="12">
        <f t="shared" si="526"/>
        <v>0.62886595741609885</v>
      </c>
      <c r="CS190" s="12">
        <f t="shared" si="526"/>
        <v>0.63195175764292033</v>
      </c>
      <c r="CT190" s="12">
        <f t="shared" si="526"/>
        <v>0.63495325145530557</v>
      </c>
      <c r="CU190" s="12">
        <f t="shared" si="526"/>
        <v>0.63786747674123623</v>
      </c>
      <c r="CV190" s="12">
        <f t="shared" si="526"/>
        <v>0.64069155751219387</v>
      </c>
      <c r="CW190" s="12">
        <f t="shared" si="526"/>
        <v>0.64342270674141311</v>
      </c>
      <c r="CX190" s="12">
        <f t="shared" si="526"/>
        <v>0.64605822911434008</v>
      </c>
      <c r="CY190" s="12">
        <f t="shared" si="526"/>
        <v>0.64859552368858342</v>
      </c>
      <c r="CZ190" s="12">
        <f t="shared" si="526"/>
        <v>0.65103208646072952</v>
      </c>
      <c r="DA190" s="12">
        <f t="shared" si="527"/>
        <v>0.65336551283749211</v>
      </c>
      <c r="DB190" s="12">
        <f t="shared" si="527"/>
        <v>0.65559350000875527</v>
      </c>
      <c r="DC190" s="12">
        <f t="shared" si="527"/>
        <v>0.65771384922016907</v>
      </c>
      <c r="DD190" s="12">
        <f t="shared" si="527"/>
        <v>0.65972446794305484</v>
      </c>
      <c r="DE190" s="12">
        <f t="shared" si="527"/>
        <v>0.66162337193947784</v>
      </c>
      <c r="DF190" s="12">
        <f t="shared" si="527"/>
        <v>0.66340868722045121</v>
      </c>
      <c r="DG190" s="12">
        <f t="shared" si="527"/>
        <v>0.66507865189533633</v>
      </c>
      <c r="DH190" s="12">
        <f t="shared" si="527"/>
        <v>0.66663161791061643</v>
      </c>
      <c r="DI190" s="12">
        <f t="shared" si="527"/>
        <v>0.66806605267632613</v>
      </c>
      <c r="DJ190" s="12">
        <f t="shared" si="527"/>
        <v>0.66938054057853313</v>
      </c>
      <c r="DK190" s="12">
        <f t="shared" si="528"/>
        <v>0.67057378437637816</v>
      </c>
      <c r="DL190" s="12">
        <f t="shared" si="528"/>
        <v>0.67164460648229452</v>
      </c>
      <c r="DM190" s="12">
        <f t="shared" si="528"/>
        <v>0.67259195012414574</v>
      </c>
      <c r="DN190" s="12">
        <f t="shared" si="528"/>
        <v>0.67341488038813169</v>
      </c>
      <c r="DO190" s="12">
        <f t="shared" si="528"/>
        <v>0.67411258514143513</v>
      </c>
      <c r="DP190" s="12">
        <f t="shared" si="528"/>
        <v>0.67468437583369945</v>
      </c>
      <c r="DQ190" s="12">
        <f t="shared" si="528"/>
        <v>0.67512968817654473</v>
      </c>
      <c r="DR190" s="12">
        <f t="shared" si="528"/>
        <v>0.67544808270045165</v>
      </c>
      <c r="DS190" s="12">
        <f t="shared" si="528"/>
        <v>0.67563924518846541</v>
      </c>
      <c r="DT190" s="12">
        <f t="shared" si="474"/>
        <v>0.6757029869862895</v>
      </c>
      <c r="DV190">
        <v>1.8500000000000014</v>
      </c>
      <c r="DW190" s="12">
        <f t="shared" si="361"/>
        <v>0.42</v>
      </c>
      <c r="DX190" s="12">
        <f t="shared" si="362"/>
        <v>0.42</v>
      </c>
      <c r="DY190" s="12">
        <f t="shared" si="363"/>
        <v>0.42</v>
      </c>
      <c r="DZ190" s="12">
        <f t="shared" si="364"/>
        <v>0.42</v>
      </c>
      <c r="EA190" s="12">
        <f t="shared" si="365"/>
        <v>0.42</v>
      </c>
      <c r="EB190" s="12">
        <f t="shared" si="366"/>
        <v>0.42</v>
      </c>
      <c r="EC190" s="12">
        <f t="shared" si="367"/>
        <v>0.42</v>
      </c>
      <c r="ED190" s="12">
        <f t="shared" si="368"/>
        <v>0.42</v>
      </c>
      <c r="EE190" s="12">
        <f t="shared" si="369"/>
        <v>0.42</v>
      </c>
      <c r="EF190" s="12">
        <f t="shared" si="370"/>
        <v>0.42</v>
      </c>
      <c r="EG190" s="12">
        <f t="shared" si="371"/>
        <v>0.42</v>
      </c>
      <c r="EH190" s="12">
        <f t="shared" si="372"/>
        <v>0.42</v>
      </c>
      <c r="EI190" s="12">
        <f t="shared" si="373"/>
        <v>0.43</v>
      </c>
      <c r="EJ190" s="12">
        <f t="shared" si="374"/>
        <v>0.43</v>
      </c>
      <c r="EK190" s="12">
        <f t="shared" si="375"/>
        <v>0.43</v>
      </c>
      <c r="EL190" s="12">
        <f t="shared" si="376"/>
        <v>0.43</v>
      </c>
      <c r="EM190" s="12">
        <f t="shared" si="377"/>
        <v>0.43</v>
      </c>
      <c r="EN190" s="12">
        <f t="shared" si="378"/>
        <v>0.44</v>
      </c>
      <c r="EO190" s="12">
        <f t="shared" si="379"/>
        <v>0.44</v>
      </c>
      <c r="EP190" s="12">
        <f t="shared" si="380"/>
        <v>0.44</v>
      </c>
      <c r="EQ190" s="12">
        <f t="shared" si="381"/>
        <v>0.44</v>
      </c>
      <c r="ER190" s="12">
        <f t="shared" si="382"/>
        <v>0.44</v>
      </c>
      <c r="ES190" s="12">
        <f t="shared" si="383"/>
        <v>0.45</v>
      </c>
      <c r="ET190" s="12">
        <f t="shared" si="384"/>
        <v>0.45</v>
      </c>
      <c r="EU190" s="12">
        <f t="shared" si="385"/>
        <v>0.45</v>
      </c>
      <c r="EV190" s="12">
        <f t="shared" si="386"/>
        <v>0.46</v>
      </c>
      <c r="EW190" s="12">
        <f t="shared" si="387"/>
        <v>0.46</v>
      </c>
      <c r="EX190" s="12">
        <f t="shared" si="388"/>
        <v>0.46</v>
      </c>
      <c r="EY190" s="12">
        <f t="shared" si="389"/>
        <v>0.46</v>
      </c>
      <c r="EZ190" s="12">
        <f t="shared" si="390"/>
        <v>0.47</v>
      </c>
      <c r="FA190" s="12">
        <f t="shared" si="391"/>
        <v>0.47</v>
      </c>
      <c r="FB190" s="12">
        <f t="shared" si="392"/>
        <v>0.47</v>
      </c>
      <c r="FC190" s="12">
        <f t="shared" si="393"/>
        <v>0.48</v>
      </c>
      <c r="FD190" s="12">
        <f t="shared" si="394"/>
        <v>0.48</v>
      </c>
      <c r="FE190" s="12">
        <f t="shared" si="395"/>
        <v>0.48</v>
      </c>
      <c r="FF190" s="12">
        <f t="shared" si="396"/>
        <v>0.49</v>
      </c>
      <c r="FG190" s="12">
        <f t="shared" si="397"/>
        <v>0.49</v>
      </c>
      <c r="FH190" s="12">
        <f t="shared" si="398"/>
        <v>0.5</v>
      </c>
      <c r="FI190" s="12">
        <f t="shared" si="399"/>
        <v>0.5</v>
      </c>
      <c r="FJ190" s="12">
        <f t="shared" si="400"/>
        <v>0.5</v>
      </c>
      <c r="FK190" s="12">
        <f t="shared" si="401"/>
        <v>0.51</v>
      </c>
      <c r="FL190" s="12">
        <f t="shared" si="402"/>
        <v>0.51</v>
      </c>
      <c r="FM190" s="12">
        <f t="shared" si="403"/>
        <v>0.51</v>
      </c>
      <c r="FN190" s="12">
        <f t="shared" si="404"/>
        <v>0.52</v>
      </c>
      <c r="FO190" s="12">
        <f t="shared" si="405"/>
        <v>0.52</v>
      </c>
      <c r="FP190" s="12">
        <f t="shared" si="406"/>
        <v>0.53</v>
      </c>
      <c r="FQ190" s="12">
        <f t="shared" si="407"/>
        <v>0.53</v>
      </c>
      <c r="FR190" s="12">
        <f t="shared" si="408"/>
        <v>0.53</v>
      </c>
      <c r="FS190" s="12">
        <f t="shared" si="409"/>
        <v>0.54</v>
      </c>
      <c r="FT190" s="12">
        <f t="shared" si="410"/>
        <v>0.54</v>
      </c>
      <c r="FU190" s="12">
        <f t="shared" si="411"/>
        <v>0.55000000000000004</v>
      </c>
      <c r="FV190" s="12">
        <f t="shared" si="412"/>
        <v>0.55000000000000004</v>
      </c>
      <c r="FW190" s="12">
        <f t="shared" si="413"/>
        <v>0.55000000000000004</v>
      </c>
      <c r="FX190" s="12">
        <f t="shared" si="414"/>
        <v>0.56000000000000005</v>
      </c>
      <c r="FY190" s="12">
        <f t="shared" si="415"/>
        <v>0.56000000000000005</v>
      </c>
      <c r="FZ190" s="12">
        <f t="shared" si="416"/>
        <v>0.56999999999999995</v>
      </c>
      <c r="GA190" s="12">
        <f t="shared" si="417"/>
        <v>0.56999999999999995</v>
      </c>
      <c r="GB190" s="12">
        <f t="shared" si="418"/>
        <v>0.56999999999999995</v>
      </c>
      <c r="GC190" s="12">
        <f t="shared" si="419"/>
        <v>0.57999999999999996</v>
      </c>
      <c r="GD190" s="12">
        <f t="shared" si="420"/>
        <v>0.57999999999999996</v>
      </c>
      <c r="GE190" s="12">
        <f t="shared" si="421"/>
        <v>0.59</v>
      </c>
      <c r="GF190" s="12">
        <f t="shared" si="422"/>
        <v>0.59</v>
      </c>
      <c r="GG190" s="12">
        <f t="shared" si="423"/>
        <v>0.59</v>
      </c>
      <c r="GH190" s="12">
        <f t="shared" si="424"/>
        <v>0.6</v>
      </c>
      <c r="GI190" s="12">
        <f t="shared" si="425"/>
        <v>0.6</v>
      </c>
      <c r="GJ190" s="12">
        <f t="shared" si="426"/>
        <v>0.61</v>
      </c>
      <c r="GK190" s="12">
        <f t="shared" si="427"/>
        <v>0.61</v>
      </c>
      <c r="GL190" s="12">
        <f t="shared" si="428"/>
        <v>0.61</v>
      </c>
      <c r="GM190" s="12">
        <f t="shared" si="429"/>
        <v>0.62</v>
      </c>
      <c r="GN190" s="12">
        <f t="shared" si="430"/>
        <v>0.62</v>
      </c>
      <c r="GO190" s="12">
        <f t="shared" si="431"/>
        <v>0.62</v>
      </c>
      <c r="GP190" s="12">
        <f t="shared" si="432"/>
        <v>0.63</v>
      </c>
      <c r="GQ190" s="12">
        <f t="shared" si="433"/>
        <v>0.63</v>
      </c>
      <c r="GR190" s="12">
        <f t="shared" si="434"/>
        <v>0.63</v>
      </c>
      <c r="GS190" s="12">
        <f t="shared" si="435"/>
        <v>0.63</v>
      </c>
      <c r="GT190" s="12">
        <f t="shared" si="436"/>
        <v>0.64</v>
      </c>
      <c r="GU190" s="12">
        <f t="shared" si="437"/>
        <v>0.64</v>
      </c>
      <c r="GV190" s="12">
        <f t="shared" si="438"/>
        <v>0.64</v>
      </c>
      <c r="GW190" s="12">
        <f t="shared" si="439"/>
        <v>0.65</v>
      </c>
      <c r="GX190" s="12">
        <f t="shared" si="440"/>
        <v>0.65</v>
      </c>
      <c r="GY190" s="12">
        <f t="shared" si="441"/>
        <v>0.65</v>
      </c>
      <c r="GZ190" s="12">
        <f t="shared" si="442"/>
        <v>0.65</v>
      </c>
      <c r="HA190" s="12">
        <f t="shared" si="443"/>
        <v>0.66</v>
      </c>
      <c r="HB190" s="12">
        <f t="shared" si="444"/>
        <v>0.66</v>
      </c>
      <c r="HC190" s="12">
        <f t="shared" si="445"/>
        <v>0.66</v>
      </c>
      <c r="HD190" s="12">
        <f t="shared" si="446"/>
        <v>0.66</v>
      </c>
      <c r="HE190" s="12">
        <f t="shared" si="447"/>
        <v>0.66</v>
      </c>
      <c r="HF190" s="12">
        <f t="shared" si="448"/>
        <v>0.67</v>
      </c>
      <c r="HG190" s="12">
        <f t="shared" si="449"/>
        <v>0.67</v>
      </c>
      <c r="HH190" s="12">
        <f t="shared" si="450"/>
        <v>0.67</v>
      </c>
      <c r="HI190" s="12">
        <f t="shared" si="451"/>
        <v>0.67</v>
      </c>
      <c r="HJ190" s="12">
        <f t="shared" si="452"/>
        <v>0.67</v>
      </c>
      <c r="HK190" s="12">
        <f t="shared" si="453"/>
        <v>0.67</v>
      </c>
      <c r="HL190" s="12">
        <f t="shared" si="454"/>
        <v>0.67</v>
      </c>
      <c r="HM190" s="12">
        <f t="shared" si="455"/>
        <v>0.67</v>
      </c>
      <c r="HN190" s="12">
        <f t="shared" si="456"/>
        <v>0.67</v>
      </c>
      <c r="HO190" s="12">
        <f t="shared" si="457"/>
        <v>0.67</v>
      </c>
      <c r="HP190" s="12">
        <f t="shared" si="458"/>
        <v>0.68</v>
      </c>
      <c r="HQ190" s="12">
        <f t="shared" si="459"/>
        <v>0.68</v>
      </c>
      <c r="HR190" s="12">
        <f t="shared" si="460"/>
        <v>0.68</v>
      </c>
      <c r="HS190" s="12">
        <f t="shared" si="461"/>
        <v>0.68</v>
      </c>
    </row>
    <row r="191" spans="5:227" x14ac:dyDescent="0.25">
      <c r="E191" s="12">
        <f t="shared" si="488"/>
        <v>1.7100000000000002</v>
      </c>
      <c r="F191" s="12">
        <f t="shared" si="486"/>
        <v>0</v>
      </c>
      <c r="G191" s="12">
        <f t="shared" si="475"/>
        <v>0</v>
      </c>
      <c r="H191" s="12">
        <f>SUM(G191:G$270)</f>
        <v>0</v>
      </c>
      <c r="I191" s="12">
        <f t="shared" si="487"/>
        <v>0</v>
      </c>
      <c r="W191" s="12">
        <f t="shared" si="462"/>
        <v>1.8600000000000014</v>
      </c>
      <c r="X191" s="12">
        <f t="shared" si="473"/>
        <v>0.42192162628569313</v>
      </c>
      <c r="Y191" s="12">
        <f t="shared" si="519"/>
        <v>0.42198606693065827</v>
      </c>
      <c r="Z191" s="12">
        <f t="shared" si="519"/>
        <v>0.42217932527041718</v>
      </c>
      <c r="AA191" s="12">
        <f t="shared" si="519"/>
        <v>0.42250121058232087</v>
      </c>
      <c r="AB191" s="12">
        <f t="shared" si="519"/>
        <v>0.42295140520442814</v>
      </c>
      <c r="AC191" s="12">
        <f t="shared" si="519"/>
        <v>0.42352946484899967</v>
      </c>
      <c r="AD191" s="12">
        <f t="shared" si="519"/>
        <v>0.42423481904095622</v>
      </c>
      <c r="AE191" s="12">
        <f t="shared" si="519"/>
        <v>0.42506677168086882</v>
      </c>
      <c r="AF191" s="12">
        <f t="shared" si="519"/>
        <v>0.42602450173192469</v>
      </c>
      <c r="AG191" s="12">
        <f t="shared" si="519"/>
        <v>0.42710706403019161</v>
      </c>
      <c r="AH191" s="12">
        <f t="shared" si="519"/>
        <v>0.42831339021738052</v>
      </c>
      <c r="AI191" s="12">
        <f t="shared" si="520"/>
        <v>0.42964228979518615</v>
      </c>
      <c r="AJ191" s="12">
        <f t="shared" si="520"/>
        <v>0.43109245130016521</v>
      </c>
      <c r="AK191" s="12">
        <f t="shared" si="520"/>
        <v>0.4326624435979925</v>
      </c>
      <c r="AL191" s="12">
        <f t="shared" si="520"/>
        <v>0.43435071729581742</v>
      </c>
      <c r="AM191" s="12">
        <f t="shared" si="520"/>
        <v>0.43615560627132799</v>
      </c>
      <c r="AN191" s="12">
        <f t="shared" si="520"/>
        <v>0.43807532931701232</v>
      </c>
      <c r="AO191" s="12">
        <f t="shared" si="520"/>
        <v>0.44010799189799521</v>
      </c>
      <c r="AP191" s="12">
        <f t="shared" si="520"/>
        <v>0.44225158802171566</v>
      </c>
      <c r="AQ191" s="12">
        <f t="shared" si="520"/>
        <v>0.44450400221759895</v>
      </c>
      <c r="AR191" s="12">
        <f t="shared" si="520"/>
        <v>0.4468630116247711</v>
      </c>
      <c r="AS191" s="12">
        <f t="shared" si="521"/>
        <v>0.44932628818575376</v>
      </c>
      <c r="AT191" s="12">
        <f t="shared" si="521"/>
        <v>0.4518914009439764</v>
      </c>
      <c r="AU191" s="12">
        <f t="shared" si="521"/>
        <v>0.45455581844283632</v>
      </c>
      <c r="AV191" s="12">
        <f t="shared" si="521"/>
        <v>0.45731691122394125</v>
      </c>
      <c r="AW191" s="12">
        <f t="shared" si="521"/>
        <v>0.46017195442206699</v>
      </c>
      <c r="AX191" s="12">
        <f t="shared" si="521"/>
        <v>0.46311813045427053</v>
      </c>
      <c r="AY191" s="12">
        <f t="shared" si="521"/>
        <v>0.4661525318005042</v>
      </c>
      <c r="AZ191" s="12">
        <f t="shared" si="521"/>
        <v>0.46927216387298698</v>
      </c>
      <c r="BA191" s="12">
        <f t="shared" si="521"/>
        <v>0.47247394797150111</v>
      </c>
      <c r="BB191" s="12">
        <f t="shared" si="521"/>
        <v>0.47575472432169746</v>
      </c>
      <c r="BC191" s="12">
        <f t="shared" si="522"/>
        <v>0.4791112551934113</v>
      </c>
      <c r="BD191" s="12">
        <f t="shared" si="522"/>
        <v>0.48254022809591107</v>
      </c>
      <c r="BE191" s="12">
        <f t="shared" si="522"/>
        <v>0.48603825904692699</v>
      </c>
      <c r="BF191" s="12">
        <f t="shared" si="522"/>
        <v>0.48960189591223274</v>
      </c>
      <c r="BG191" s="12">
        <f t="shared" si="522"/>
        <v>0.49322762181248542</v>
      </c>
      <c r="BH191" s="12">
        <f t="shared" si="522"/>
        <v>0.49691185859396064</v>
      </c>
      <c r="BI191" s="12">
        <f t="shared" si="522"/>
        <v>0.50065097035975836</v>
      </c>
      <c r="BJ191" s="12">
        <f t="shared" si="522"/>
        <v>0.50444126705799419</v>
      </c>
      <c r="BK191" s="12">
        <f t="shared" si="522"/>
        <v>0.50827900812343507</v>
      </c>
      <c r="BL191" s="12">
        <f t="shared" si="522"/>
        <v>0.5121604061689855</v>
      </c>
      <c r="BM191" s="12">
        <f t="shared" si="523"/>
        <v>0.51608163072338131</v>
      </c>
      <c r="BN191" s="12">
        <f t="shared" si="523"/>
        <v>0.52003881201140256</v>
      </c>
      <c r="BO191" s="12">
        <f t="shared" si="523"/>
        <v>0.52402804477287424</v>
      </c>
      <c r="BP191" s="12">
        <f t="shared" si="523"/>
        <v>0.52804539211668666</v>
      </c>
      <c r="BQ191" s="12">
        <f t="shared" si="523"/>
        <v>0.53208688940603177</v>
      </c>
      <c r="BR191" s="12">
        <f t="shared" si="523"/>
        <v>0.53614854817102087</v>
      </c>
      <c r="BS191" s="12">
        <f t="shared" si="523"/>
        <v>0.54022636004482272</v>
      </c>
      <c r="BT191" s="12">
        <f t="shared" si="523"/>
        <v>0.54431630071943837</v>
      </c>
      <c r="BU191" s="12">
        <f t="shared" si="523"/>
        <v>0.54841433391720629</v>
      </c>
      <c r="BV191" s="12">
        <f t="shared" si="523"/>
        <v>0.55251641537412188</v>
      </c>
      <c r="BW191" s="12">
        <f t="shared" si="524"/>
        <v>0.55661849683103748</v>
      </c>
      <c r="BX191" s="12">
        <f t="shared" si="524"/>
        <v>0.5607165300288055</v>
      </c>
      <c r="BY191" s="12">
        <f t="shared" si="524"/>
        <v>0.56480647070342105</v>
      </c>
      <c r="BZ191" s="12">
        <f t="shared" si="524"/>
        <v>0.56888428257722301</v>
      </c>
      <c r="CA191" s="12">
        <f t="shared" si="524"/>
        <v>0.572945941342212</v>
      </c>
      <c r="CB191" s="12">
        <f t="shared" si="524"/>
        <v>0.57698743863155721</v>
      </c>
      <c r="CC191" s="12">
        <f t="shared" si="524"/>
        <v>0.58100478597536953</v>
      </c>
      <c r="CD191" s="12">
        <f t="shared" si="524"/>
        <v>0.5849940187368412</v>
      </c>
      <c r="CE191" s="12">
        <f t="shared" si="524"/>
        <v>0.58895120002486245</v>
      </c>
      <c r="CF191" s="12">
        <f t="shared" si="524"/>
        <v>0.59287242457925837</v>
      </c>
      <c r="CG191" s="12">
        <f t="shared" si="525"/>
        <v>0.59675382262480881</v>
      </c>
      <c r="CH191" s="12">
        <f t="shared" si="525"/>
        <v>0.60059156369024957</v>
      </c>
      <c r="CI191" s="12">
        <f t="shared" si="525"/>
        <v>0.6043818603884854</v>
      </c>
      <c r="CJ191" s="12">
        <f t="shared" si="525"/>
        <v>0.60812097215428318</v>
      </c>
      <c r="CK191" s="12">
        <f t="shared" si="525"/>
        <v>0.6118052089357584</v>
      </c>
      <c r="CL191" s="12">
        <f t="shared" si="525"/>
        <v>0.61543093483601108</v>
      </c>
      <c r="CM191" s="12">
        <f t="shared" si="525"/>
        <v>0.61899457170131678</v>
      </c>
      <c r="CN191" s="12">
        <f t="shared" si="525"/>
        <v>0.62249260265233275</v>
      </c>
      <c r="CO191" s="12">
        <f t="shared" si="525"/>
        <v>0.62592157555483252</v>
      </c>
      <c r="CP191" s="12">
        <f t="shared" si="525"/>
        <v>0.62927810642654625</v>
      </c>
      <c r="CQ191" s="12">
        <f t="shared" si="526"/>
        <v>0.63255888277674266</v>
      </c>
      <c r="CR191" s="12">
        <f t="shared" si="526"/>
        <v>0.6357606668752569</v>
      </c>
      <c r="CS191" s="12">
        <f t="shared" si="526"/>
        <v>0.63888029894773968</v>
      </c>
      <c r="CT191" s="12">
        <f t="shared" si="526"/>
        <v>0.64191470029397335</v>
      </c>
      <c r="CU191" s="12">
        <f t="shared" si="526"/>
        <v>0.64486087632617684</v>
      </c>
      <c r="CV191" s="12">
        <f t="shared" si="526"/>
        <v>0.64771591952430252</v>
      </c>
      <c r="CW191" s="12">
        <f t="shared" si="526"/>
        <v>0.65047701230540755</v>
      </c>
      <c r="CX191" s="12">
        <f t="shared" si="526"/>
        <v>0.65314142980426737</v>
      </c>
      <c r="CY191" s="12">
        <f t="shared" si="526"/>
        <v>0.65570654256249006</v>
      </c>
      <c r="CZ191" s="12">
        <f t="shared" si="526"/>
        <v>0.65816981912347272</v>
      </c>
      <c r="DA191" s="12">
        <f t="shared" si="527"/>
        <v>0.66052882853064487</v>
      </c>
      <c r="DB191" s="12">
        <f t="shared" si="527"/>
        <v>0.66278124272652816</v>
      </c>
      <c r="DC191" s="12">
        <f t="shared" si="527"/>
        <v>0.66492483885024867</v>
      </c>
      <c r="DD191" s="12">
        <f t="shared" si="527"/>
        <v>0.66695750143123145</v>
      </c>
      <c r="DE191" s="12">
        <f t="shared" si="527"/>
        <v>0.66887722447691589</v>
      </c>
      <c r="DF191" s="12">
        <f t="shared" si="527"/>
        <v>0.67068211345242634</v>
      </c>
      <c r="DG191" s="12">
        <f t="shared" si="527"/>
        <v>0.67237038715025133</v>
      </c>
      <c r="DH191" s="12">
        <f t="shared" si="527"/>
        <v>0.6739403794480785</v>
      </c>
      <c r="DI191" s="12">
        <f t="shared" si="527"/>
        <v>0.67539054095305762</v>
      </c>
      <c r="DJ191" s="12">
        <f t="shared" si="527"/>
        <v>0.6767194405308633</v>
      </c>
      <c r="DK191" s="12">
        <f t="shared" si="528"/>
        <v>0.67792576671805227</v>
      </c>
      <c r="DL191" s="12">
        <f t="shared" si="528"/>
        <v>0.67900832901631913</v>
      </c>
      <c r="DM191" s="12">
        <f t="shared" si="528"/>
        <v>0.67996605906737506</v>
      </c>
      <c r="DN191" s="12">
        <f t="shared" si="528"/>
        <v>0.6807980117072876</v>
      </c>
      <c r="DO191" s="12">
        <f t="shared" si="528"/>
        <v>0.68150336589924421</v>
      </c>
      <c r="DP191" s="12">
        <f t="shared" si="528"/>
        <v>0.68208142554381568</v>
      </c>
      <c r="DQ191" s="12">
        <f t="shared" si="528"/>
        <v>0.68253162016592295</v>
      </c>
      <c r="DR191" s="12">
        <f t="shared" si="528"/>
        <v>0.68285350547782664</v>
      </c>
      <c r="DS191" s="12">
        <f t="shared" si="528"/>
        <v>0.68304676381758556</v>
      </c>
      <c r="DT191" s="12">
        <f t="shared" si="474"/>
        <v>0.68311120446255069</v>
      </c>
      <c r="DV191">
        <v>1.8600000000000014</v>
      </c>
      <c r="DW191" s="12">
        <f t="shared" si="361"/>
        <v>0.42</v>
      </c>
      <c r="DX191" s="12">
        <f t="shared" si="362"/>
        <v>0.42</v>
      </c>
      <c r="DY191" s="12">
        <f t="shared" si="363"/>
        <v>0.42</v>
      </c>
      <c r="DZ191" s="12">
        <f t="shared" si="364"/>
        <v>0.42</v>
      </c>
      <c r="EA191" s="12">
        <f t="shared" si="365"/>
        <v>0.42</v>
      </c>
      <c r="EB191" s="12">
        <f t="shared" si="366"/>
        <v>0.42</v>
      </c>
      <c r="EC191" s="12">
        <f t="shared" si="367"/>
        <v>0.42</v>
      </c>
      <c r="ED191" s="12">
        <f t="shared" si="368"/>
        <v>0.43</v>
      </c>
      <c r="EE191" s="12">
        <f t="shared" si="369"/>
        <v>0.43</v>
      </c>
      <c r="EF191" s="12">
        <f t="shared" si="370"/>
        <v>0.43</v>
      </c>
      <c r="EG191" s="12">
        <f t="shared" si="371"/>
        <v>0.43</v>
      </c>
      <c r="EH191" s="12">
        <f t="shared" si="372"/>
        <v>0.43</v>
      </c>
      <c r="EI191" s="12">
        <f t="shared" si="373"/>
        <v>0.43</v>
      </c>
      <c r="EJ191" s="12">
        <f t="shared" si="374"/>
        <v>0.43</v>
      </c>
      <c r="EK191" s="12">
        <f t="shared" si="375"/>
        <v>0.43</v>
      </c>
      <c r="EL191" s="12">
        <f t="shared" si="376"/>
        <v>0.44</v>
      </c>
      <c r="EM191" s="12">
        <f t="shared" si="377"/>
        <v>0.44</v>
      </c>
      <c r="EN191" s="12">
        <f t="shared" si="378"/>
        <v>0.44</v>
      </c>
      <c r="EO191" s="12">
        <f t="shared" si="379"/>
        <v>0.44</v>
      </c>
      <c r="EP191" s="12">
        <f t="shared" si="380"/>
        <v>0.44</v>
      </c>
      <c r="EQ191" s="12">
        <f t="shared" si="381"/>
        <v>0.45</v>
      </c>
      <c r="ER191" s="12">
        <f t="shared" si="382"/>
        <v>0.45</v>
      </c>
      <c r="ES191" s="12">
        <f t="shared" si="383"/>
        <v>0.45</v>
      </c>
      <c r="ET191" s="12">
        <f t="shared" si="384"/>
        <v>0.45</v>
      </c>
      <c r="EU191" s="12">
        <f t="shared" si="385"/>
        <v>0.46</v>
      </c>
      <c r="EV191" s="12">
        <f t="shared" si="386"/>
        <v>0.46</v>
      </c>
      <c r="EW191" s="12">
        <f t="shared" si="387"/>
        <v>0.46</v>
      </c>
      <c r="EX191" s="12">
        <f t="shared" si="388"/>
        <v>0.47</v>
      </c>
      <c r="EY191" s="12">
        <f t="shared" si="389"/>
        <v>0.47</v>
      </c>
      <c r="EZ191" s="12">
        <f t="shared" si="390"/>
        <v>0.47</v>
      </c>
      <c r="FA191" s="12">
        <f t="shared" si="391"/>
        <v>0.48</v>
      </c>
      <c r="FB191" s="12">
        <f t="shared" si="392"/>
        <v>0.48</v>
      </c>
      <c r="FC191" s="12">
        <f t="shared" si="393"/>
        <v>0.48</v>
      </c>
      <c r="FD191" s="12">
        <f t="shared" si="394"/>
        <v>0.49</v>
      </c>
      <c r="FE191" s="12">
        <f t="shared" si="395"/>
        <v>0.49</v>
      </c>
      <c r="FF191" s="12">
        <f t="shared" si="396"/>
        <v>0.49</v>
      </c>
      <c r="FG191" s="12">
        <f t="shared" si="397"/>
        <v>0.5</v>
      </c>
      <c r="FH191" s="12">
        <f t="shared" si="398"/>
        <v>0.5</v>
      </c>
      <c r="FI191" s="12">
        <f t="shared" si="399"/>
        <v>0.5</v>
      </c>
      <c r="FJ191" s="12">
        <f t="shared" si="400"/>
        <v>0.51</v>
      </c>
      <c r="FK191" s="12">
        <f t="shared" si="401"/>
        <v>0.51</v>
      </c>
      <c r="FL191" s="12">
        <f t="shared" si="402"/>
        <v>0.52</v>
      </c>
      <c r="FM191" s="12">
        <f t="shared" si="403"/>
        <v>0.52</v>
      </c>
      <c r="FN191" s="12">
        <f t="shared" si="404"/>
        <v>0.52</v>
      </c>
      <c r="FO191" s="12">
        <f t="shared" si="405"/>
        <v>0.53</v>
      </c>
      <c r="FP191" s="12">
        <f t="shared" si="406"/>
        <v>0.53</v>
      </c>
      <c r="FQ191" s="12">
        <f t="shared" si="407"/>
        <v>0.54</v>
      </c>
      <c r="FR191" s="12">
        <f t="shared" si="408"/>
        <v>0.54</v>
      </c>
      <c r="FS191" s="12">
        <f t="shared" si="409"/>
        <v>0.54</v>
      </c>
      <c r="FT191" s="12">
        <f t="shared" si="410"/>
        <v>0.55000000000000004</v>
      </c>
      <c r="FU191" s="12">
        <f t="shared" si="411"/>
        <v>0.55000000000000004</v>
      </c>
      <c r="FV191" s="12">
        <f t="shared" si="412"/>
        <v>0.56000000000000005</v>
      </c>
      <c r="FW191" s="12">
        <f t="shared" si="413"/>
        <v>0.56000000000000005</v>
      </c>
      <c r="FX191" s="12">
        <f t="shared" si="414"/>
        <v>0.56000000000000005</v>
      </c>
      <c r="FY191" s="12">
        <f t="shared" si="415"/>
        <v>0.56999999999999995</v>
      </c>
      <c r="FZ191" s="12">
        <f t="shared" si="416"/>
        <v>0.56999999999999995</v>
      </c>
      <c r="GA191" s="12">
        <f t="shared" si="417"/>
        <v>0.57999999999999996</v>
      </c>
      <c r="GB191" s="12">
        <f t="shared" si="418"/>
        <v>0.57999999999999996</v>
      </c>
      <c r="GC191" s="12">
        <f t="shared" si="419"/>
        <v>0.57999999999999996</v>
      </c>
      <c r="GD191" s="12">
        <f t="shared" si="420"/>
        <v>0.59</v>
      </c>
      <c r="GE191" s="12">
        <f t="shared" si="421"/>
        <v>0.59</v>
      </c>
      <c r="GF191" s="12">
        <f t="shared" si="422"/>
        <v>0.6</v>
      </c>
      <c r="GG191" s="12">
        <f t="shared" si="423"/>
        <v>0.6</v>
      </c>
      <c r="GH191" s="12">
        <f t="shared" si="424"/>
        <v>0.6</v>
      </c>
      <c r="GI191" s="12">
        <f t="shared" si="425"/>
        <v>0.61</v>
      </c>
      <c r="GJ191" s="12">
        <f t="shared" si="426"/>
        <v>0.61</v>
      </c>
      <c r="GK191" s="12">
        <f t="shared" si="427"/>
        <v>0.62</v>
      </c>
      <c r="GL191" s="12">
        <f t="shared" si="428"/>
        <v>0.62</v>
      </c>
      <c r="GM191" s="12">
        <f t="shared" si="429"/>
        <v>0.62</v>
      </c>
      <c r="GN191" s="12">
        <f t="shared" si="430"/>
        <v>0.63</v>
      </c>
      <c r="GO191" s="12">
        <f t="shared" si="431"/>
        <v>0.63</v>
      </c>
      <c r="GP191" s="12">
        <f t="shared" si="432"/>
        <v>0.63</v>
      </c>
      <c r="GQ191" s="12">
        <f t="shared" si="433"/>
        <v>0.64</v>
      </c>
      <c r="GR191" s="12">
        <f t="shared" si="434"/>
        <v>0.64</v>
      </c>
      <c r="GS191" s="12">
        <f t="shared" si="435"/>
        <v>0.64</v>
      </c>
      <c r="GT191" s="12">
        <f t="shared" si="436"/>
        <v>0.64</v>
      </c>
      <c r="GU191" s="12">
        <f t="shared" si="437"/>
        <v>0.65</v>
      </c>
      <c r="GV191" s="12">
        <f t="shared" si="438"/>
        <v>0.65</v>
      </c>
      <c r="GW191" s="12">
        <f t="shared" si="439"/>
        <v>0.65</v>
      </c>
      <c r="GX191" s="12">
        <f t="shared" si="440"/>
        <v>0.66</v>
      </c>
      <c r="GY191" s="12">
        <f t="shared" si="441"/>
        <v>0.66</v>
      </c>
      <c r="GZ191" s="12">
        <f t="shared" si="442"/>
        <v>0.66</v>
      </c>
      <c r="HA191" s="12">
        <f t="shared" si="443"/>
        <v>0.66</v>
      </c>
      <c r="HB191" s="12">
        <f t="shared" si="444"/>
        <v>0.66</v>
      </c>
      <c r="HC191" s="12">
        <f t="shared" si="445"/>
        <v>0.67</v>
      </c>
      <c r="HD191" s="12">
        <f t="shared" si="446"/>
        <v>0.67</v>
      </c>
      <c r="HE191" s="12">
        <f t="shared" si="447"/>
        <v>0.67</v>
      </c>
      <c r="HF191" s="12">
        <f t="shared" si="448"/>
        <v>0.67</v>
      </c>
      <c r="HG191" s="12">
        <f t="shared" si="449"/>
        <v>0.67</v>
      </c>
      <c r="HH191" s="12">
        <f t="shared" si="450"/>
        <v>0.68</v>
      </c>
      <c r="HI191" s="12">
        <f t="shared" si="451"/>
        <v>0.68</v>
      </c>
      <c r="HJ191" s="12">
        <f t="shared" si="452"/>
        <v>0.68</v>
      </c>
      <c r="HK191" s="12">
        <f t="shared" si="453"/>
        <v>0.68</v>
      </c>
      <c r="HL191" s="12">
        <f t="shared" si="454"/>
        <v>0.68</v>
      </c>
      <c r="HM191" s="12">
        <f t="shared" si="455"/>
        <v>0.68</v>
      </c>
      <c r="HN191" s="12">
        <f t="shared" si="456"/>
        <v>0.68</v>
      </c>
      <c r="HO191" s="12">
        <f t="shared" si="457"/>
        <v>0.68</v>
      </c>
      <c r="HP191" s="12">
        <f t="shared" si="458"/>
        <v>0.68</v>
      </c>
      <c r="HQ191" s="12">
        <f t="shared" si="459"/>
        <v>0.68</v>
      </c>
      <c r="HR191" s="12">
        <f t="shared" si="460"/>
        <v>0.68</v>
      </c>
      <c r="HS191" s="12">
        <f t="shared" si="461"/>
        <v>0.68</v>
      </c>
    </row>
    <row r="192" spans="5:227" x14ac:dyDescent="0.25">
      <c r="E192" s="12">
        <f t="shared" si="488"/>
        <v>1.7200000000000002</v>
      </c>
      <c r="F192" s="12">
        <f t="shared" si="486"/>
        <v>0</v>
      </c>
      <c r="G192" s="12">
        <f t="shared" si="475"/>
        <v>0</v>
      </c>
      <c r="H192" s="12">
        <f>SUM(G192:G$270)</f>
        <v>0</v>
      </c>
      <c r="I192" s="12">
        <f t="shared" si="487"/>
        <v>0</v>
      </c>
      <c r="W192" s="12">
        <f t="shared" si="462"/>
        <v>1.8700000000000014</v>
      </c>
      <c r="X192" s="12">
        <f t="shared" si="473"/>
        <v>0.42648572282651415</v>
      </c>
      <c r="Y192" s="12">
        <f t="shared" si="519"/>
        <v>0.42655086055194746</v>
      </c>
      <c r="Z192" s="12">
        <f t="shared" si="519"/>
        <v>0.42674620944517655</v>
      </c>
      <c r="AA192" s="12">
        <f t="shared" si="519"/>
        <v>0.42707157672042856</v>
      </c>
      <c r="AB192" s="12">
        <f t="shared" si="519"/>
        <v>0.42752664127948492</v>
      </c>
      <c r="AC192" s="12">
        <f t="shared" si="519"/>
        <v>0.42811095402856642</v>
      </c>
      <c r="AD192" s="12">
        <f t="shared" si="519"/>
        <v>0.42882393832153465</v>
      </c>
      <c r="AE192" s="12">
        <f t="shared" si="519"/>
        <v>0.42966489052897205</v>
      </c>
      <c r="AF192" s="12">
        <f t="shared" si="519"/>
        <v>0.43063298073257933</v>
      </c>
      <c r="AG192" s="12">
        <f t="shared" si="519"/>
        <v>0.43172725354420449</v>
      </c>
      <c r="AH192" s="12">
        <f t="shared" si="519"/>
        <v>0.43294662904869557</v>
      </c>
      <c r="AI192" s="12">
        <f t="shared" si="520"/>
        <v>0.43428990386964661</v>
      </c>
      <c r="AJ192" s="12">
        <f t="shared" si="520"/>
        <v>0.43575575235698488</v>
      </c>
      <c r="AK192" s="12">
        <f t="shared" si="520"/>
        <v>0.43734272789522743</v>
      </c>
      <c r="AL192" s="12">
        <f t="shared" si="520"/>
        <v>0.43904926433111591</v>
      </c>
      <c r="AM192" s="12">
        <f t="shared" si="520"/>
        <v>0.44087367751922069</v>
      </c>
      <c r="AN192" s="12">
        <f t="shared" si="520"/>
        <v>0.44281416698398923</v>
      </c>
      <c r="AO192" s="12">
        <f t="shared" si="520"/>
        <v>0.44486881769659792</v>
      </c>
      <c r="AP192" s="12">
        <f t="shared" si="520"/>
        <v>0.44703560196485437</v>
      </c>
      <c r="AQ192" s="12">
        <f t="shared" si="520"/>
        <v>0.44931238143428487</v>
      </c>
      <c r="AR192" s="12">
        <f t="shared" si="520"/>
        <v>0.45169690919843197</v>
      </c>
      <c r="AS192" s="12">
        <f t="shared" si="521"/>
        <v>0.45418683201628007</v>
      </c>
      <c r="AT192" s="12">
        <f t="shared" si="521"/>
        <v>0.45677969263461993</v>
      </c>
      <c r="AU192" s="12">
        <f t="shared" si="521"/>
        <v>0.45947293221306112</v>
      </c>
      <c r="AV192" s="12">
        <f t="shared" si="521"/>
        <v>0.46226389284929842</v>
      </c>
      <c r="AW192" s="12">
        <f t="shared" si="521"/>
        <v>0.46514982020214068</v>
      </c>
      <c r="AX192" s="12">
        <f t="shared" si="521"/>
        <v>0.46812786620971286</v>
      </c>
      <c r="AY192" s="12">
        <f t="shared" si="521"/>
        <v>0.47119509190014935</v>
      </c>
      <c r="AZ192" s="12">
        <f t="shared" si="521"/>
        <v>0.47434847029200433</v>
      </c>
      <c r="BA192" s="12">
        <f t="shared" si="521"/>
        <v>0.477584889381517</v>
      </c>
      <c r="BB192" s="12">
        <f t="shared" si="521"/>
        <v>0.48090115521378363</v>
      </c>
      <c r="BC192" s="12">
        <f t="shared" si="522"/>
        <v>0.48429399503480541</v>
      </c>
      <c r="BD192" s="12">
        <f t="shared" si="522"/>
        <v>0.48776006052130155</v>
      </c>
      <c r="BE192" s="12">
        <f t="shared" si="522"/>
        <v>0.49129593108509995</v>
      </c>
      <c r="BF192" s="12">
        <f t="shared" si="522"/>
        <v>0.49489811724884503</v>
      </c>
      <c r="BG192" s="12">
        <f t="shared" si="522"/>
        <v>0.49856306408969031</v>
      </c>
      <c r="BH192" s="12">
        <f t="shared" si="522"/>
        <v>0.50228715474757835</v>
      </c>
      <c r="BI192" s="12">
        <f t="shared" si="522"/>
        <v>0.50606671399464476</v>
      </c>
      <c r="BJ192" s="12">
        <f t="shared" si="522"/>
        <v>0.50989801186222428</v>
      </c>
      <c r="BK192" s="12">
        <f t="shared" si="522"/>
        <v>0.51377726732187989</v>
      </c>
      <c r="BL192" s="12">
        <f t="shared" si="522"/>
        <v>0.51770065201682103</v>
      </c>
      <c r="BM192" s="12">
        <f t="shared" si="523"/>
        <v>0.5216642940400299</v>
      </c>
      <c r="BN192" s="12">
        <f t="shared" si="523"/>
        <v>0.52566428175536573</v>
      </c>
      <c r="BO192" s="12">
        <f t="shared" si="523"/>
        <v>0.52969666765787793</v>
      </c>
      <c r="BP192" s="12">
        <f t="shared" si="523"/>
        <v>0.53375747226951664</v>
      </c>
      <c r="BQ192" s="12">
        <f t="shared" si="523"/>
        <v>0.5378426880663969</v>
      </c>
      <c r="BR192" s="12">
        <f t="shared" si="523"/>
        <v>0.54194828343374146</v>
      </c>
      <c r="BS192" s="12">
        <f t="shared" si="523"/>
        <v>0.54607020664459704</v>
      </c>
      <c r="BT192" s="12">
        <f t="shared" si="523"/>
        <v>0.55020438985840059</v>
      </c>
      <c r="BU192" s="12">
        <f t="shared" si="523"/>
        <v>0.55434675313544601</v>
      </c>
      <c r="BV192" s="12">
        <f t="shared" si="523"/>
        <v>0.55849320846329231</v>
      </c>
      <c r="BW192" s="12">
        <f t="shared" si="524"/>
        <v>0.56263966379113861</v>
      </c>
      <c r="BX192" s="12">
        <f t="shared" si="524"/>
        <v>0.56678202706818404</v>
      </c>
      <c r="BY192" s="12">
        <f t="shared" si="524"/>
        <v>0.57091621028198747</v>
      </c>
      <c r="BZ192" s="12">
        <f t="shared" si="524"/>
        <v>0.57503813349284316</v>
      </c>
      <c r="CA192" s="12">
        <f t="shared" si="524"/>
        <v>0.57914372886018761</v>
      </c>
      <c r="CB192" s="12">
        <f t="shared" si="524"/>
        <v>0.58322894465706798</v>
      </c>
      <c r="CC192" s="12">
        <f t="shared" si="524"/>
        <v>0.58728974926870658</v>
      </c>
      <c r="CD192" s="12">
        <f t="shared" si="524"/>
        <v>0.59132213517121879</v>
      </c>
      <c r="CE192" s="12">
        <f t="shared" si="524"/>
        <v>0.59532212288655462</v>
      </c>
      <c r="CF192" s="12">
        <f t="shared" si="524"/>
        <v>0.59928576490976349</v>
      </c>
      <c r="CG192" s="12">
        <f t="shared" si="525"/>
        <v>0.60320914960470473</v>
      </c>
      <c r="CH192" s="12">
        <f t="shared" si="525"/>
        <v>0.60708840506436024</v>
      </c>
      <c r="CI192" s="12">
        <f t="shared" si="525"/>
        <v>0.61091970293193976</v>
      </c>
      <c r="CJ192" s="12">
        <f t="shared" si="525"/>
        <v>0.61469926217900617</v>
      </c>
      <c r="CK192" s="12">
        <f t="shared" si="525"/>
        <v>0.6184233528368942</v>
      </c>
      <c r="CL192" s="12">
        <f t="shared" si="525"/>
        <v>0.6220882996777396</v>
      </c>
      <c r="CM192" s="12">
        <f t="shared" si="525"/>
        <v>0.62569048584148468</v>
      </c>
      <c r="CN192" s="12">
        <f t="shared" si="525"/>
        <v>0.62922635640528313</v>
      </c>
      <c r="CO192" s="12">
        <f t="shared" si="525"/>
        <v>0.6326924218917791</v>
      </c>
      <c r="CP192" s="12">
        <f t="shared" si="525"/>
        <v>0.63608526171280089</v>
      </c>
      <c r="CQ192" s="12">
        <f t="shared" si="526"/>
        <v>0.63940152754506752</v>
      </c>
      <c r="CR192" s="12">
        <f t="shared" si="526"/>
        <v>0.64263794663458029</v>
      </c>
      <c r="CS192" s="12">
        <f t="shared" si="526"/>
        <v>0.64579132502643521</v>
      </c>
      <c r="CT192" s="12">
        <f t="shared" si="526"/>
        <v>0.64885855071687171</v>
      </c>
      <c r="CU192" s="12">
        <f t="shared" si="526"/>
        <v>0.65183659672444383</v>
      </c>
      <c r="CV192" s="12">
        <f t="shared" si="526"/>
        <v>0.65472252407728615</v>
      </c>
      <c r="CW192" s="12">
        <f t="shared" si="526"/>
        <v>0.65751348471352344</v>
      </c>
      <c r="CX192" s="12">
        <f t="shared" si="526"/>
        <v>0.66020672429196459</v>
      </c>
      <c r="CY192" s="12">
        <f t="shared" si="526"/>
        <v>0.66279958491030455</v>
      </c>
      <c r="CZ192" s="12">
        <f t="shared" si="526"/>
        <v>0.66528950772815254</v>
      </c>
      <c r="DA192" s="12">
        <f t="shared" si="527"/>
        <v>0.66767403549229976</v>
      </c>
      <c r="DB192" s="12">
        <f t="shared" si="527"/>
        <v>0.66995081496173015</v>
      </c>
      <c r="DC192" s="12">
        <f t="shared" si="527"/>
        <v>0.67211759922998671</v>
      </c>
      <c r="DD192" s="12">
        <f t="shared" si="527"/>
        <v>0.67417224994259528</v>
      </c>
      <c r="DE192" s="12">
        <f t="shared" si="527"/>
        <v>0.67611273940736383</v>
      </c>
      <c r="DF192" s="12">
        <f t="shared" si="527"/>
        <v>0.67793715259546861</v>
      </c>
      <c r="DG192" s="12">
        <f t="shared" si="527"/>
        <v>0.67964368903135708</v>
      </c>
      <c r="DH192" s="12">
        <f t="shared" si="527"/>
        <v>0.68123066456959969</v>
      </c>
      <c r="DI192" s="12">
        <f t="shared" si="527"/>
        <v>0.68269651305693801</v>
      </c>
      <c r="DJ192" s="12">
        <f t="shared" si="527"/>
        <v>0.68403978787788899</v>
      </c>
      <c r="DK192" s="12">
        <f t="shared" si="528"/>
        <v>0.68525916338238013</v>
      </c>
      <c r="DL192" s="12">
        <f t="shared" si="528"/>
        <v>0.68635343619400524</v>
      </c>
      <c r="DM192" s="12">
        <f t="shared" si="528"/>
        <v>0.68732152639761246</v>
      </c>
      <c r="DN192" s="12">
        <f t="shared" si="528"/>
        <v>0.68816247860504998</v>
      </c>
      <c r="DO192" s="12">
        <f t="shared" si="528"/>
        <v>0.68887546289801815</v>
      </c>
      <c r="DP192" s="12">
        <f t="shared" si="528"/>
        <v>0.6894597756470997</v>
      </c>
      <c r="DQ192" s="12">
        <f t="shared" si="528"/>
        <v>0.68991484020615601</v>
      </c>
      <c r="DR192" s="12">
        <f t="shared" si="528"/>
        <v>0.69024020748140802</v>
      </c>
      <c r="DS192" s="12">
        <f t="shared" si="528"/>
        <v>0.69043555637463716</v>
      </c>
      <c r="DT192" s="12">
        <f t="shared" si="474"/>
        <v>0.69050069410007042</v>
      </c>
      <c r="DV192">
        <v>1.8700000000000014</v>
      </c>
      <c r="DW192" s="12">
        <f t="shared" si="361"/>
        <v>0.43</v>
      </c>
      <c r="DX192" s="12">
        <f t="shared" si="362"/>
        <v>0.43</v>
      </c>
      <c r="DY192" s="12">
        <f t="shared" si="363"/>
        <v>0.43</v>
      </c>
      <c r="DZ192" s="12">
        <f t="shared" si="364"/>
        <v>0.43</v>
      </c>
      <c r="EA192" s="12">
        <f t="shared" si="365"/>
        <v>0.43</v>
      </c>
      <c r="EB192" s="12">
        <f t="shared" si="366"/>
        <v>0.43</v>
      </c>
      <c r="EC192" s="12">
        <f t="shared" si="367"/>
        <v>0.43</v>
      </c>
      <c r="ED192" s="12">
        <f t="shared" si="368"/>
        <v>0.43</v>
      </c>
      <c r="EE192" s="12">
        <f t="shared" si="369"/>
        <v>0.43</v>
      </c>
      <c r="EF192" s="12">
        <f t="shared" si="370"/>
        <v>0.43</v>
      </c>
      <c r="EG192" s="12">
        <f t="shared" si="371"/>
        <v>0.43</v>
      </c>
      <c r="EH192" s="12">
        <f t="shared" si="372"/>
        <v>0.43</v>
      </c>
      <c r="EI192" s="12">
        <f t="shared" si="373"/>
        <v>0.44</v>
      </c>
      <c r="EJ192" s="12">
        <f t="shared" si="374"/>
        <v>0.44</v>
      </c>
      <c r="EK192" s="12">
        <f t="shared" si="375"/>
        <v>0.44</v>
      </c>
      <c r="EL192" s="12">
        <f t="shared" si="376"/>
        <v>0.44</v>
      </c>
      <c r="EM192" s="12">
        <f t="shared" si="377"/>
        <v>0.44</v>
      </c>
      <c r="EN192" s="12">
        <f t="shared" si="378"/>
        <v>0.44</v>
      </c>
      <c r="EO192" s="12">
        <f t="shared" si="379"/>
        <v>0.45</v>
      </c>
      <c r="EP192" s="12">
        <f t="shared" si="380"/>
        <v>0.45</v>
      </c>
      <c r="EQ192" s="12">
        <f t="shared" si="381"/>
        <v>0.45</v>
      </c>
      <c r="ER192" s="12">
        <f t="shared" si="382"/>
        <v>0.45</v>
      </c>
      <c r="ES192" s="12">
        <f t="shared" si="383"/>
        <v>0.46</v>
      </c>
      <c r="ET192" s="12">
        <f t="shared" si="384"/>
        <v>0.46</v>
      </c>
      <c r="EU192" s="12">
        <f t="shared" si="385"/>
        <v>0.46</v>
      </c>
      <c r="EV192" s="12">
        <f t="shared" si="386"/>
        <v>0.47</v>
      </c>
      <c r="EW192" s="12">
        <f t="shared" si="387"/>
        <v>0.47</v>
      </c>
      <c r="EX192" s="12">
        <f t="shared" si="388"/>
        <v>0.47</v>
      </c>
      <c r="EY192" s="12">
        <f t="shared" si="389"/>
        <v>0.47</v>
      </c>
      <c r="EZ192" s="12">
        <f t="shared" si="390"/>
        <v>0.48</v>
      </c>
      <c r="FA192" s="12">
        <f t="shared" si="391"/>
        <v>0.48</v>
      </c>
      <c r="FB192" s="12">
        <f t="shared" si="392"/>
        <v>0.48</v>
      </c>
      <c r="FC192" s="12">
        <f t="shared" si="393"/>
        <v>0.49</v>
      </c>
      <c r="FD192" s="12">
        <f t="shared" si="394"/>
        <v>0.49</v>
      </c>
      <c r="FE192" s="12">
        <f t="shared" si="395"/>
        <v>0.49</v>
      </c>
      <c r="FF192" s="12">
        <f t="shared" si="396"/>
        <v>0.5</v>
      </c>
      <c r="FG192" s="12">
        <f t="shared" si="397"/>
        <v>0.5</v>
      </c>
      <c r="FH192" s="12">
        <f t="shared" si="398"/>
        <v>0.51</v>
      </c>
      <c r="FI192" s="12">
        <f t="shared" si="399"/>
        <v>0.51</v>
      </c>
      <c r="FJ192" s="12">
        <f t="shared" si="400"/>
        <v>0.51</v>
      </c>
      <c r="FK192" s="12">
        <f t="shared" si="401"/>
        <v>0.52</v>
      </c>
      <c r="FL192" s="12">
        <f t="shared" si="402"/>
        <v>0.52</v>
      </c>
      <c r="FM192" s="12">
        <f t="shared" si="403"/>
        <v>0.53</v>
      </c>
      <c r="FN192" s="12">
        <f t="shared" si="404"/>
        <v>0.53</v>
      </c>
      <c r="FO192" s="12">
        <f t="shared" si="405"/>
        <v>0.53</v>
      </c>
      <c r="FP192" s="12">
        <f t="shared" si="406"/>
        <v>0.54</v>
      </c>
      <c r="FQ192" s="12">
        <f t="shared" si="407"/>
        <v>0.54</v>
      </c>
      <c r="FR192" s="12">
        <f t="shared" si="408"/>
        <v>0.55000000000000004</v>
      </c>
      <c r="FS192" s="12">
        <f t="shared" si="409"/>
        <v>0.55000000000000004</v>
      </c>
      <c r="FT192" s="12">
        <f t="shared" si="410"/>
        <v>0.55000000000000004</v>
      </c>
      <c r="FU192" s="12">
        <f t="shared" si="411"/>
        <v>0.56000000000000005</v>
      </c>
      <c r="FV192" s="12">
        <f t="shared" si="412"/>
        <v>0.56000000000000005</v>
      </c>
      <c r="FW192" s="12">
        <f t="shared" si="413"/>
        <v>0.56999999999999995</v>
      </c>
      <c r="FX192" s="12">
        <f t="shared" si="414"/>
        <v>0.56999999999999995</v>
      </c>
      <c r="FY192" s="12">
        <f t="shared" si="415"/>
        <v>0.57999999999999996</v>
      </c>
      <c r="FZ192" s="12">
        <f t="shared" si="416"/>
        <v>0.57999999999999996</v>
      </c>
      <c r="GA192" s="12">
        <f t="shared" si="417"/>
        <v>0.57999999999999996</v>
      </c>
      <c r="GB192" s="12">
        <f t="shared" si="418"/>
        <v>0.59</v>
      </c>
      <c r="GC192" s="12">
        <f t="shared" si="419"/>
        <v>0.59</v>
      </c>
      <c r="GD192" s="12">
        <f t="shared" si="420"/>
        <v>0.6</v>
      </c>
      <c r="GE192" s="12">
        <f t="shared" si="421"/>
        <v>0.6</v>
      </c>
      <c r="GF192" s="12">
        <f t="shared" si="422"/>
        <v>0.6</v>
      </c>
      <c r="GG192" s="12">
        <f t="shared" si="423"/>
        <v>0.61</v>
      </c>
      <c r="GH192" s="12">
        <f t="shared" si="424"/>
        <v>0.61</v>
      </c>
      <c r="GI192" s="12">
        <f t="shared" si="425"/>
        <v>0.61</v>
      </c>
      <c r="GJ192" s="12">
        <f t="shared" si="426"/>
        <v>0.62</v>
      </c>
      <c r="GK192" s="12">
        <f t="shared" si="427"/>
        <v>0.62</v>
      </c>
      <c r="GL192" s="12">
        <f t="shared" si="428"/>
        <v>0.63</v>
      </c>
      <c r="GM192" s="12">
        <f t="shared" si="429"/>
        <v>0.63</v>
      </c>
      <c r="GN192" s="12">
        <f t="shared" si="430"/>
        <v>0.63</v>
      </c>
      <c r="GO192" s="12">
        <f t="shared" si="431"/>
        <v>0.64</v>
      </c>
      <c r="GP192" s="12">
        <f t="shared" si="432"/>
        <v>0.64</v>
      </c>
      <c r="GQ192" s="12">
        <f t="shared" si="433"/>
        <v>0.64</v>
      </c>
      <c r="GR192" s="12">
        <f t="shared" si="434"/>
        <v>0.65</v>
      </c>
      <c r="GS192" s="12">
        <f t="shared" si="435"/>
        <v>0.65</v>
      </c>
      <c r="GT192" s="12">
        <f t="shared" si="436"/>
        <v>0.65</v>
      </c>
      <c r="GU192" s="12">
        <f t="shared" si="437"/>
        <v>0.65</v>
      </c>
      <c r="GV192" s="12">
        <f t="shared" si="438"/>
        <v>0.66</v>
      </c>
      <c r="GW192" s="12">
        <f t="shared" si="439"/>
        <v>0.66</v>
      </c>
      <c r="GX192" s="12">
        <f t="shared" si="440"/>
        <v>0.66</v>
      </c>
      <c r="GY192" s="12">
        <f t="shared" si="441"/>
        <v>0.67</v>
      </c>
      <c r="GZ192" s="12">
        <f t="shared" si="442"/>
        <v>0.67</v>
      </c>
      <c r="HA192" s="12">
        <f t="shared" si="443"/>
        <v>0.67</v>
      </c>
      <c r="HB192" s="12">
        <f t="shared" si="444"/>
        <v>0.67</v>
      </c>
      <c r="HC192" s="12">
        <f t="shared" si="445"/>
        <v>0.67</v>
      </c>
      <c r="HD192" s="12">
        <f t="shared" si="446"/>
        <v>0.68</v>
      </c>
      <c r="HE192" s="12">
        <f t="shared" si="447"/>
        <v>0.68</v>
      </c>
      <c r="HF192" s="12">
        <f t="shared" si="448"/>
        <v>0.68</v>
      </c>
      <c r="HG192" s="12">
        <f t="shared" si="449"/>
        <v>0.68</v>
      </c>
      <c r="HH192" s="12">
        <f t="shared" si="450"/>
        <v>0.68</v>
      </c>
      <c r="HI192" s="12">
        <f t="shared" si="451"/>
        <v>0.68</v>
      </c>
      <c r="HJ192" s="12">
        <f t="shared" si="452"/>
        <v>0.69</v>
      </c>
      <c r="HK192" s="12">
        <f t="shared" si="453"/>
        <v>0.69</v>
      </c>
      <c r="HL192" s="12">
        <f t="shared" si="454"/>
        <v>0.69</v>
      </c>
      <c r="HM192" s="12">
        <f t="shared" si="455"/>
        <v>0.69</v>
      </c>
      <c r="HN192" s="12">
        <f t="shared" si="456"/>
        <v>0.69</v>
      </c>
      <c r="HO192" s="12">
        <f t="shared" si="457"/>
        <v>0.69</v>
      </c>
      <c r="HP192" s="12">
        <f t="shared" si="458"/>
        <v>0.69</v>
      </c>
      <c r="HQ192" s="12">
        <f t="shared" si="459"/>
        <v>0.69</v>
      </c>
      <c r="HR192" s="12">
        <f t="shared" si="460"/>
        <v>0.69</v>
      </c>
      <c r="HS192" s="12">
        <f t="shared" si="461"/>
        <v>0.69</v>
      </c>
    </row>
    <row r="193" spans="5:227" x14ac:dyDescent="0.25">
      <c r="E193" s="12">
        <f t="shared" si="488"/>
        <v>1.7300000000000002</v>
      </c>
      <c r="F193" s="12">
        <f t="shared" si="486"/>
        <v>0</v>
      </c>
      <c r="G193" s="12">
        <f t="shared" si="475"/>
        <v>0</v>
      </c>
      <c r="H193" s="12">
        <f>SUM(G193:G$270)</f>
        <v>0</v>
      </c>
      <c r="I193" s="12">
        <f t="shared" si="487"/>
        <v>0</v>
      </c>
      <c r="W193" s="12">
        <f t="shared" si="462"/>
        <v>1.8800000000000014</v>
      </c>
      <c r="X193" s="12">
        <f t="shared" si="473"/>
        <v>0.43103812704580613</v>
      </c>
      <c r="Y193" s="12">
        <f t="shared" si="519"/>
        <v>0.43110396006592394</v>
      </c>
      <c r="Z193" s="12">
        <f t="shared" si="519"/>
        <v>0.43130139415703461</v>
      </c>
      <c r="AA193" s="12">
        <f t="shared" si="519"/>
        <v>0.43163023447552679</v>
      </c>
      <c r="AB193" s="12">
        <f t="shared" si="519"/>
        <v>0.43209015649570742</v>
      </c>
      <c r="AC193" s="12">
        <f t="shared" si="519"/>
        <v>0.43268070633006972</v>
      </c>
      <c r="AD193" s="12">
        <f t="shared" si="519"/>
        <v>0.43340130117722503</v>
      </c>
      <c r="AE193" s="12">
        <f t="shared" si="519"/>
        <v>0.43425122989705772</v>
      </c>
      <c r="AF193" s="12">
        <f t="shared" si="519"/>
        <v>0.43522965371253453</v>
      </c>
      <c r="AG193" s="12">
        <f t="shared" si="519"/>
        <v>0.43633560703747598</v>
      </c>
      <c r="AH193" s="12">
        <f t="shared" si="519"/>
        <v>0.4375679984294738</v>
      </c>
      <c r="AI193" s="12">
        <f t="shared" si="520"/>
        <v>0.43892561166701249</v>
      </c>
      <c r="AJ193" s="12">
        <f t="shared" si="520"/>
        <v>0.44040710694973317</v>
      </c>
      <c r="AK193" s="12">
        <f t="shared" si="520"/>
        <v>0.44201102222065503</v>
      </c>
      <c r="AL193" s="12">
        <f t="shared" si="520"/>
        <v>0.44373577460904862</v>
      </c>
      <c r="AM193" s="12">
        <f t="shared" si="520"/>
        <v>0.44557966199253846</v>
      </c>
      <c r="AN193" s="12">
        <f t="shared" si="520"/>
        <v>0.4475408646768923</v>
      </c>
      <c r="AO193" s="12">
        <f t="shared" si="520"/>
        <v>0.44961744719183955</v>
      </c>
      <c r="AP193" s="12">
        <f t="shared" si="520"/>
        <v>0.45180736020114676</v>
      </c>
      <c r="AQ193" s="12">
        <f t="shared" si="520"/>
        <v>0.45410844252506516</v>
      </c>
      <c r="AR193" s="12">
        <f t="shared" si="520"/>
        <v>0.45651842327315417</v>
      </c>
      <c r="AS193" s="12">
        <f t="shared" si="521"/>
        <v>0.45903492408537577</v>
      </c>
      <c r="AT193" s="12">
        <f t="shared" si="521"/>
        <v>0.4616554614792493</v>
      </c>
      <c r="AU193" s="12">
        <f t="shared" si="521"/>
        <v>0.46437744930074815</v>
      </c>
      <c r="AV193" s="12">
        <f t="shared" si="521"/>
        <v>0.46719820127652217</v>
      </c>
      <c r="AW193" s="12">
        <f t="shared" si="521"/>
        <v>0.47011493366492479</v>
      </c>
      <c r="AX193" s="12">
        <f t="shared" si="521"/>
        <v>0.47312476800323</v>
      </c>
      <c r="AY193" s="12">
        <f t="shared" si="521"/>
        <v>0.47622473394832759</v>
      </c>
      <c r="AZ193" s="12">
        <f t="shared" si="521"/>
        <v>0.47941177220809317</v>
      </c>
      <c r="BA193" s="12">
        <f t="shared" si="521"/>
        <v>0.48268273756054014</v>
      </c>
      <c r="BB193" s="12">
        <f t="shared" si="521"/>
        <v>0.48603440195777409</v>
      </c>
      <c r="BC193" s="12">
        <f t="shared" si="522"/>
        <v>0.48946345771168626</v>
      </c>
      <c r="BD193" s="12">
        <f t="shared" si="522"/>
        <v>0.49296652075824254</v>
      </c>
      <c r="BE193" s="12">
        <f t="shared" si="522"/>
        <v>0.49654013399714581</v>
      </c>
      <c r="BF193" s="12">
        <f t="shared" si="522"/>
        <v>0.50018077070357692</v>
      </c>
      <c r="BG193" s="12">
        <f t="shared" si="522"/>
        <v>0.50388483800864592</v>
      </c>
      <c r="BH193" s="12">
        <f t="shared" si="522"/>
        <v>0.50764868044512024</v>
      </c>
      <c r="BI193" s="12">
        <f t="shared" si="522"/>
        <v>0.51146858355492919</v>
      </c>
      <c r="BJ193" s="12">
        <f t="shared" si="522"/>
        <v>0.51534077755488594</v>
      </c>
      <c r="BK193" s="12">
        <f t="shared" si="522"/>
        <v>0.51926144105700833</v>
      </c>
      <c r="BL193" s="12">
        <f t="shared" si="522"/>
        <v>0.52322670483976697</v>
      </c>
      <c r="BM193" s="12">
        <f t="shared" si="523"/>
        <v>0.52723265566654054</v>
      </c>
      <c r="BN193" s="12">
        <f t="shared" si="523"/>
        <v>0.53127534014750721</v>
      </c>
      <c r="BO193" s="12">
        <f t="shared" si="523"/>
        <v>0.53535076864116349</v>
      </c>
      <c r="BP193" s="12">
        <f t="shared" si="523"/>
        <v>0.5394549191916187</v>
      </c>
      <c r="BQ193" s="12">
        <f t="shared" si="523"/>
        <v>0.54358374149777944</v>
      </c>
      <c r="BR193" s="12">
        <f t="shared" si="523"/>
        <v>0.5477331609105085</v>
      </c>
      <c r="BS193" s="12">
        <f t="shared" si="523"/>
        <v>0.55189908245381092</v>
      </c>
      <c r="BT193" s="12">
        <f t="shared" si="523"/>
        <v>0.5560773948660811</v>
      </c>
      <c r="BU193" s="12">
        <f t="shared" si="523"/>
        <v>0.56026397465742217</v>
      </c>
      <c r="BV193" s="12">
        <f t="shared" si="523"/>
        <v>0.56445469017903183</v>
      </c>
      <c r="BW193" s="12">
        <f t="shared" si="524"/>
        <v>0.56864540570064148</v>
      </c>
      <c r="BX193" s="12">
        <f t="shared" si="524"/>
        <v>0.57283198549198255</v>
      </c>
      <c r="BY193" s="12">
        <f t="shared" si="524"/>
        <v>0.57701029790425284</v>
      </c>
      <c r="BZ193" s="12">
        <f t="shared" si="524"/>
        <v>0.58117621944755515</v>
      </c>
      <c r="CA193" s="12">
        <f t="shared" si="524"/>
        <v>0.58532563886028421</v>
      </c>
      <c r="CB193" s="12">
        <f t="shared" si="524"/>
        <v>0.58945446116644495</v>
      </c>
      <c r="CC193" s="12">
        <f t="shared" si="524"/>
        <v>0.59355861171690005</v>
      </c>
      <c r="CD193" s="12">
        <f t="shared" si="524"/>
        <v>0.59763404021055644</v>
      </c>
      <c r="CE193" s="12">
        <f t="shared" si="524"/>
        <v>0.60167672469152311</v>
      </c>
      <c r="CF193" s="12">
        <f t="shared" si="524"/>
        <v>0.60568267551829669</v>
      </c>
      <c r="CG193" s="12">
        <f t="shared" si="525"/>
        <v>0.60964793930105532</v>
      </c>
      <c r="CH193" s="12">
        <f t="shared" si="525"/>
        <v>0.6135686028031776</v>
      </c>
      <c r="CI193" s="12">
        <f t="shared" si="525"/>
        <v>0.61744079680313446</v>
      </c>
      <c r="CJ193" s="12">
        <f t="shared" si="525"/>
        <v>0.62126069991294341</v>
      </c>
      <c r="CK193" s="12">
        <f t="shared" si="525"/>
        <v>0.62502454234941773</v>
      </c>
      <c r="CL193" s="12">
        <f t="shared" si="525"/>
        <v>0.62872860965448685</v>
      </c>
      <c r="CM193" s="12">
        <f t="shared" si="525"/>
        <v>0.63236924636091785</v>
      </c>
      <c r="CN193" s="12">
        <f t="shared" si="525"/>
        <v>0.63594285959982111</v>
      </c>
      <c r="CO193" s="12">
        <f t="shared" si="525"/>
        <v>0.63944592264637734</v>
      </c>
      <c r="CP193" s="12">
        <f t="shared" si="525"/>
        <v>0.64287497840028951</v>
      </c>
      <c r="CQ193" s="12">
        <f t="shared" si="526"/>
        <v>0.64622664279752351</v>
      </c>
      <c r="CR193" s="12">
        <f t="shared" si="526"/>
        <v>0.64949760814997048</v>
      </c>
      <c r="CS193" s="12">
        <f t="shared" si="526"/>
        <v>0.652684646409736</v>
      </c>
      <c r="CT193" s="12">
        <f t="shared" si="526"/>
        <v>0.65578461235483365</v>
      </c>
      <c r="CU193" s="12">
        <f t="shared" si="526"/>
        <v>0.6587944466931388</v>
      </c>
      <c r="CV193" s="12">
        <f t="shared" si="526"/>
        <v>0.66171117908154142</v>
      </c>
      <c r="CW193" s="12">
        <f t="shared" si="526"/>
        <v>0.66453193105731545</v>
      </c>
      <c r="CX193" s="12">
        <f t="shared" si="526"/>
        <v>0.66725391887881436</v>
      </c>
      <c r="CY193" s="12">
        <f t="shared" si="526"/>
        <v>0.66987445627268782</v>
      </c>
      <c r="CZ193" s="12">
        <f t="shared" si="526"/>
        <v>0.67239095708490948</v>
      </c>
      <c r="DA193" s="12">
        <f t="shared" si="527"/>
        <v>0.67480093783299844</v>
      </c>
      <c r="DB193" s="12">
        <f t="shared" si="527"/>
        <v>0.6771020201569169</v>
      </c>
      <c r="DC193" s="12">
        <f t="shared" si="527"/>
        <v>0.67929193316622416</v>
      </c>
      <c r="DD193" s="12">
        <f t="shared" si="527"/>
        <v>0.68136851568117129</v>
      </c>
      <c r="DE193" s="12">
        <f t="shared" si="527"/>
        <v>0.68332971836552514</v>
      </c>
      <c r="DF193" s="12">
        <f t="shared" si="527"/>
        <v>0.68517360574901498</v>
      </c>
      <c r="DG193" s="12">
        <f t="shared" si="527"/>
        <v>0.68689835813740863</v>
      </c>
      <c r="DH193" s="12">
        <f t="shared" si="527"/>
        <v>0.68850227340833037</v>
      </c>
      <c r="DI193" s="12">
        <f t="shared" si="527"/>
        <v>0.68998376869105127</v>
      </c>
      <c r="DJ193" s="12">
        <f t="shared" si="527"/>
        <v>0.69134138192858985</v>
      </c>
      <c r="DK193" s="12">
        <f t="shared" si="528"/>
        <v>0.69257377332058767</v>
      </c>
      <c r="DL193" s="12">
        <f t="shared" si="528"/>
        <v>0.69367972664552913</v>
      </c>
      <c r="DM193" s="12">
        <f t="shared" si="528"/>
        <v>0.69465815046100587</v>
      </c>
      <c r="DN193" s="12">
        <f t="shared" si="528"/>
        <v>0.69550807918083857</v>
      </c>
      <c r="DO193" s="12">
        <f t="shared" si="528"/>
        <v>0.69622867402799393</v>
      </c>
      <c r="DP193" s="12">
        <f t="shared" si="528"/>
        <v>0.69681922386235629</v>
      </c>
      <c r="DQ193" s="12">
        <f t="shared" si="528"/>
        <v>0.69727914588253692</v>
      </c>
      <c r="DR193" s="12">
        <f t="shared" si="528"/>
        <v>0.69760798620102904</v>
      </c>
      <c r="DS193" s="12">
        <f t="shared" si="528"/>
        <v>0.69780542029213977</v>
      </c>
      <c r="DT193" s="12">
        <f t="shared" si="474"/>
        <v>0.69787125331225752</v>
      </c>
      <c r="DV193">
        <v>1.8800000000000014</v>
      </c>
      <c r="DW193" s="12">
        <f t="shared" si="361"/>
        <v>0.43</v>
      </c>
      <c r="DX193" s="12">
        <f t="shared" si="362"/>
        <v>0.43</v>
      </c>
      <c r="DY193" s="12">
        <f t="shared" si="363"/>
        <v>0.43</v>
      </c>
      <c r="DZ193" s="12">
        <f t="shared" si="364"/>
        <v>0.43</v>
      </c>
      <c r="EA193" s="12">
        <f t="shared" si="365"/>
        <v>0.43</v>
      </c>
      <c r="EB193" s="12">
        <f t="shared" si="366"/>
        <v>0.43</v>
      </c>
      <c r="EC193" s="12">
        <f t="shared" si="367"/>
        <v>0.43</v>
      </c>
      <c r="ED193" s="12">
        <f t="shared" si="368"/>
        <v>0.43</v>
      </c>
      <c r="EE193" s="12">
        <f t="shared" si="369"/>
        <v>0.44</v>
      </c>
      <c r="EF193" s="12">
        <f t="shared" si="370"/>
        <v>0.44</v>
      </c>
      <c r="EG193" s="12">
        <f t="shared" si="371"/>
        <v>0.44</v>
      </c>
      <c r="EH193" s="12">
        <f t="shared" si="372"/>
        <v>0.44</v>
      </c>
      <c r="EI193" s="12">
        <f t="shared" si="373"/>
        <v>0.44</v>
      </c>
      <c r="EJ193" s="12">
        <f t="shared" si="374"/>
        <v>0.44</v>
      </c>
      <c r="EK193" s="12">
        <f t="shared" si="375"/>
        <v>0.44</v>
      </c>
      <c r="EL193" s="12">
        <f t="shared" si="376"/>
        <v>0.45</v>
      </c>
      <c r="EM193" s="12">
        <f t="shared" si="377"/>
        <v>0.45</v>
      </c>
      <c r="EN193" s="12">
        <f t="shared" si="378"/>
        <v>0.45</v>
      </c>
      <c r="EO193" s="12">
        <f t="shared" si="379"/>
        <v>0.45</v>
      </c>
      <c r="EP193" s="12">
        <f t="shared" si="380"/>
        <v>0.45</v>
      </c>
      <c r="EQ193" s="12">
        <f t="shared" si="381"/>
        <v>0.46</v>
      </c>
      <c r="ER193" s="12">
        <f t="shared" si="382"/>
        <v>0.46</v>
      </c>
      <c r="ES193" s="12">
        <f t="shared" si="383"/>
        <v>0.46</v>
      </c>
      <c r="ET193" s="12">
        <f t="shared" si="384"/>
        <v>0.46</v>
      </c>
      <c r="EU193" s="12">
        <f t="shared" si="385"/>
        <v>0.47</v>
      </c>
      <c r="EV193" s="12">
        <f t="shared" si="386"/>
        <v>0.47</v>
      </c>
      <c r="EW193" s="12">
        <f t="shared" si="387"/>
        <v>0.47</v>
      </c>
      <c r="EX193" s="12">
        <f t="shared" si="388"/>
        <v>0.48</v>
      </c>
      <c r="EY193" s="12">
        <f t="shared" si="389"/>
        <v>0.48</v>
      </c>
      <c r="EZ193" s="12">
        <f t="shared" si="390"/>
        <v>0.48</v>
      </c>
      <c r="FA193" s="12">
        <f t="shared" si="391"/>
        <v>0.49</v>
      </c>
      <c r="FB193" s="12">
        <f t="shared" si="392"/>
        <v>0.49</v>
      </c>
      <c r="FC193" s="12">
        <f t="shared" si="393"/>
        <v>0.49</v>
      </c>
      <c r="FD193" s="12">
        <f t="shared" si="394"/>
        <v>0.5</v>
      </c>
      <c r="FE193" s="12">
        <f t="shared" si="395"/>
        <v>0.5</v>
      </c>
      <c r="FF193" s="12">
        <f t="shared" si="396"/>
        <v>0.5</v>
      </c>
      <c r="FG193" s="12">
        <f t="shared" si="397"/>
        <v>0.51</v>
      </c>
      <c r="FH193" s="12">
        <f t="shared" si="398"/>
        <v>0.51</v>
      </c>
      <c r="FI193" s="12">
        <f t="shared" si="399"/>
        <v>0.52</v>
      </c>
      <c r="FJ193" s="12">
        <f t="shared" si="400"/>
        <v>0.52</v>
      </c>
      <c r="FK193" s="12">
        <f t="shared" si="401"/>
        <v>0.52</v>
      </c>
      <c r="FL193" s="12">
        <f t="shared" si="402"/>
        <v>0.53</v>
      </c>
      <c r="FM193" s="12">
        <f t="shared" si="403"/>
        <v>0.53</v>
      </c>
      <c r="FN193" s="12">
        <f t="shared" si="404"/>
        <v>0.54</v>
      </c>
      <c r="FO193" s="12">
        <f t="shared" si="405"/>
        <v>0.54</v>
      </c>
      <c r="FP193" s="12">
        <f t="shared" si="406"/>
        <v>0.54</v>
      </c>
      <c r="FQ193" s="12">
        <f t="shared" si="407"/>
        <v>0.55000000000000004</v>
      </c>
      <c r="FR193" s="12">
        <f t="shared" si="408"/>
        <v>0.55000000000000004</v>
      </c>
      <c r="FS193" s="12">
        <f t="shared" si="409"/>
        <v>0.56000000000000005</v>
      </c>
      <c r="FT193" s="12">
        <f t="shared" si="410"/>
        <v>0.56000000000000005</v>
      </c>
      <c r="FU193" s="12">
        <f t="shared" si="411"/>
        <v>0.56000000000000005</v>
      </c>
      <c r="FV193" s="12">
        <f t="shared" si="412"/>
        <v>0.56999999999999995</v>
      </c>
      <c r="FW193" s="12">
        <f t="shared" si="413"/>
        <v>0.56999999999999995</v>
      </c>
      <c r="FX193" s="12">
        <f t="shared" si="414"/>
        <v>0.57999999999999996</v>
      </c>
      <c r="FY193" s="12">
        <f t="shared" si="415"/>
        <v>0.57999999999999996</v>
      </c>
      <c r="FZ193" s="12">
        <f t="shared" si="416"/>
        <v>0.59</v>
      </c>
      <c r="GA193" s="12">
        <f t="shared" si="417"/>
        <v>0.59</v>
      </c>
      <c r="GB193" s="12">
        <f t="shared" si="418"/>
        <v>0.59</v>
      </c>
      <c r="GC193" s="12">
        <f t="shared" si="419"/>
        <v>0.6</v>
      </c>
      <c r="GD193" s="12">
        <f t="shared" si="420"/>
        <v>0.6</v>
      </c>
      <c r="GE193" s="12">
        <f t="shared" si="421"/>
        <v>0.61</v>
      </c>
      <c r="GF193" s="12">
        <f t="shared" si="422"/>
        <v>0.61</v>
      </c>
      <c r="GG193" s="12">
        <f t="shared" si="423"/>
        <v>0.61</v>
      </c>
      <c r="GH193" s="12">
        <f t="shared" si="424"/>
        <v>0.62</v>
      </c>
      <c r="GI193" s="12">
        <f t="shared" si="425"/>
        <v>0.62</v>
      </c>
      <c r="GJ193" s="12">
        <f t="shared" si="426"/>
        <v>0.63</v>
      </c>
      <c r="GK193" s="12">
        <f t="shared" si="427"/>
        <v>0.63</v>
      </c>
      <c r="GL193" s="12">
        <f t="shared" si="428"/>
        <v>0.63</v>
      </c>
      <c r="GM193" s="12">
        <f t="shared" si="429"/>
        <v>0.64</v>
      </c>
      <c r="GN193" s="12">
        <f t="shared" si="430"/>
        <v>0.64</v>
      </c>
      <c r="GO193" s="12">
        <f t="shared" si="431"/>
        <v>0.64</v>
      </c>
      <c r="GP193" s="12">
        <f t="shared" si="432"/>
        <v>0.65</v>
      </c>
      <c r="GQ193" s="12">
        <f t="shared" si="433"/>
        <v>0.65</v>
      </c>
      <c r="GR193" s="12">
        <f t="shared" si="434"/>
        <v>0.65</v>
      </c>
      <c r="GS193" s="12">
        <f t="shared" si="435"/>
        <v>0.66</v>
      </c>
      <c r="GT193" s="12">
        <f t="shared" si="436"/>
        <v>0.66</v>
      </c>
      <c r="GU193" s="12">
        <f t="shared" si="437"/>
        <v>0.66</v>
      </c>
      <c r="GV193" s="12">
        <f t="shared" si="438"/>
        <v>0.66</v>
      </c>
      <c r="GW193" s="12">
        <f t="shared" si="439"/>
        <v>0.67</v>
      </c>
      <c r="GX193" s="12">
        <f t="shared" si="440"/>
        <v>0.67</v>
      </c>
      <c r="GY193" s="12">
        <f t="shared" si="441"/>
        <v>0.67</v>
      </c>
      <c r="GZ193" s="12">
        <f t="shared" si="442"/>
        <v>0.67</v>
      </c>
      <c r="HA193" s="12">
        <f t="shared" si="443"/>
        <v>0.68</v>
      </c>
      <c r="HB193" s="12">
        <f t="shared" si="444"/>
        <v>0.68</v>
      </c>
      <c r="HC193" s="12">
        <f t="shared" si="445"/>
        <v>0.68</v>
      </c>
      <c r="HD193" s="12">
        <f t="shared" si="446"/>
        <v>0.68</v>
      </c>
      <c r="HE193" s="12">
        <f t="shared" si="447"/>
        <v>0.69</v>
      </c>
      <c r="HF193" s="12">
        <f t="shared" si="448"/>
        <v>0.69</v>
      </c>
      <c r="HG193" s="12">
        <f t="shared" si="449"/>
        <v>0.69</v>
      </c>
      <c r="HH193" s="12">
        <f t="shared" si="450"/>
        <v>0.69</v>
      </c>
      <c r="HI193" s="12">
        <f t="shared" si="451"/>
        <v>0.69</v>
      </c>
      <c r="HJ193" s="12">
        <f t="shared" si="452"/>
        <v>0.69</v>
      </c>
      <c r="HK193" s="12">
        <f t="shared" si="453"/>
        <v>0.69</v>
      </c>
      <c r="HL193" s="12">
        <f t="shared" si="454"/>
        <v>0.69</v>
      </c>
      <c r="HM193" s="12">
        <f t="shared" si="455"/>
        <v>0.7</v>
      </c>
      <c r="HN193" s="12">
        <f t="shared" si="456"/>
        <v>0.7</v>
      </c>
      <c r="HO193" s="12">
        <f t="shared" si="457"/>
        <v>0.7</v>
      </c>
      <c r="HP193" s="12">
        <f t="shared" si="458"/>
        <v>0.7</v>
      </c>
      <c r="HQ193" s="12">
        <f t="shared" si="459"/>
        <v>0.7</v>
      </c>
      <c r="HR193" s="12">
        <f t="shared" si="460"/>
        <v>0.7</v>
      </c>
      <c r="HS193" s="12">
        <f t="shared" si="461"/>
        <v>0.7</v>
      </c>
    </row>
    <row r="194" spans="5:227" x14ac:dyDescent="0.25">
      <c r="E194" s="12">
        <f t="shared" si="488"/>
        <v>1.7400000000000002</v>
      </c>
      <c r="F194" s="12">
        <f t="shared" si="486"/>
        <v>0</v>
      </c>
      <c r="G194" s="12">
        <f t="shared" si="475"/>
        <v>0</v>
      </c>
      <c r="H194" s="12">
        <f>SUM(G194:G$270)</f>
        <v>0</v>
      </c>
      <c r="I194" s="12">
        <f t="shared" si="487"/>
        <v>0</v>
      </c>
      <c r="W194" s="12">
        <f>W193+0.01</f>
        <v>1.8900000000000015</v>
      </c>
      <c r="X194" s="12">
        <f t="shared" si="473"/>
        <v>0.4355787141371078</v>
      </c>
      <c r="Y194" s="12">
        <f t="shared" si="519"/>
        <v>0.43564524064706461</v>
      </c>
      <c r="Z194" s="12">
        <f t="shared" si="519"/>
        <v>0.43584475452330157</v>
      </c>
      <c r="AA194" s="12">
        <f t="shared" si="519"/>
        <v>0.43617705886971042</v>
      </c>
      <c r="AB194" s="12">
        <f t="shared" si="519"/>
        <v>0.43664182574202087</v>
      </c>
      <c r="AC194" s="12">
        <f t="shared" si="519"/>
        <v>0.43723859647144186</v>
      </c>
      <c r="AD194" s="12">
        <f t="shared" si="519"/>
        <v>0.43796678211731255</v>
      </c>
      <c r="AE194" s="12">
        <f t="shared" si="519"/>
        <v>0.43882566404831536</v>
      </c>
      <c r="AF194" s="12">
        <f t="shared" si="519"/>
        <v>0.43981439465167843</v>
      </c>
      <c r="AG194" s="12">
        <f t="shared" si="519"/>
        <v>0.44093199816966716</v>
      </c>
      <c r="AH194" s="12">
        <f t="shared" si="519"/>
        <v>0.44217737166253918</v>
      </c>
      <c r="AI194" s="12">
        <f t="shared" si="520"/>
        <v>0.44354928609701277</v>
      </c>
      <c r="AJ194" s="12">
        <f t="shared" si="520"/>
        <v>0.44504638755917442</v>
      </c>
      <c r="AK194" s="12">
        <f t="shared" si="520"/>
        <v>0.4466671985906282</v>
      </c>
      <c r="AL194" s="12">
        <f t="shared" si="520"/>
        <v>0.44841011964656891</v>
      </c>
      <c r="AM194" s="12">
        <f t="shared" si="520"/>
        <v>0.45027343067433973</v>
      </c>
      <c r="AN194" s="12">
        <f t="shared" si="520"/>
        <v>0.45225529281091659</v>
      </c>
      <c r="AO194" s="12">
        <f t="shared" si="520"/>
        <v>0.45435375019764374</v>
      </c>
      <c r="AP194" s="12">
        <f t="shared" si="520"/>
        <v>0.4565667319104304</v>
      </c>
      <c r="AQ194" s="12">
        <f t="shared" si="520"/>
        <v>0.45889205400350241</v>
      </c>
      <c r="AR194" s="12">
        <f t="shared" si="520"/>
        <v>0.46132742166469365</v>
      </c>
      <c r="AS194" s="12">
        <f t="shared" si="521"/>
        <v>0.46387043148014784</v>
      </c>
      <c r="AT194" s="12">
        <f t="shared" si="521"/>
        <v>0.46651857380619854</v>
      </c>
      <c r="AU194" s="12">
        <f t="shared" si="521"/>
        <v>0.46926923524608405</v>
      </c>
      <c r="AV194" s="12">
        <f t="shared" si="521"/>
        <v>0.47211970122905444</v>
      </c>
      <c r="AW194" s="12">
        <f t="shared" si="521"/>
        <v>0.47506715868932559</v>
      </c>
      <c r="AX194" s="12">
        <f t="shared" si="521"/>
        <v>0.47810869884223506</v>
      </c>
      <c r="AY194" s="12">
        <f t="shared" si="521"/>
        <v>0.48124132005486142</v>
      </c>
      <c r="AZ194" s="12">
        <f t="shared" si="521"/>
        <v>0.48446193080827377</v>
      </c>
      <c r="BA194" s="12">
        <f t="shared" si="521"/>
        <v>0.48776735274848759</v>
      </c>
      <c r="BB194" s="12">
        <f t="shared" si="521"/>
        <v>0.49115432382311636</v>
      </c>
      <c r="BC194" s="12">
        <f t="shared" si="522"/>
        <v>0.49461950150062328</v>
      </c>
      <c r="BD194" s="12">
        <f t="shared" si="522"/>
        <v>0.49815946606899669</v>
      </c>
      <c r="BE194" s="12">
        <f t="shared" si="522"/>
        <v>0.50177072401059275</v>
      </c>
      <c r="BF194" s="12">
        <f t="shared" si="522"/>
        <v>0.50544971144981543</v>
      </c>
      <c r="BG194" s="12">
        <f t="shared" si="522"/>
        <v>0.50919279767023184</v>
      </c>
      <c r="BH194" s="12">
        <f t="shared" si="522"/>
        <v>0.51299628869765068</v>
      </c>
      <c r="BI194" s="12">
        <f t="shared" si="522"/>
        <v>0.51685643094562894</v>
      </c>
      <c r="BJ194" s="12">
        <f t="shared" si="522"/>
        <v>0.52076941491980855</v>
      </c>
      <c r="BK194" s="12">
        <f t="shared" si="522"/>
        <v>0.52473137897742705</v>
      </c>
      <c r="BL194" s="12">
        <f t="shared" si="522"/>
        <v>0.52873841313829362</v>
      </c>
      <c r="BM194" s="12">
        <f t="shared" si="523"/>
        <v>0.53278656294346627</v>
      </c>
      <c r="BN194" s="12">
        <f t="shared" si="523"/>
        <v>0.53687183335782662</v>
      </c>
      <c r="BO194" s="12">
        <f t="shared" si="523"/>
        <v>0.54099019271269622</v>
      </c>
      <c r="BP194" s="12">
        <f t="shared" si="523"/>
        <v>0.54513757668460727</v>
      </c>
      <c r="BQ194" s="12">
        <f t="shared" si="523"/>
        <v>0.54930989230629945</v>
      </c>
      <c r="BR194" s="12">
        <f t="shared" si="523"/>
        <v>0.55350302200598378</v>
      </c>
      <c r="BS194" s="12">
        <f t="shared" si="523"/>
        <v>0.55771282767088926</v>
      </c>
      <c r="BT194" s="12">
        <f t="shared" si="523"/>
        <v>0.56193515473108091</v>
      </c>
      <c r="BU194" s="12">
        <f t="shared" si="523"/>
        <v>0.56616583625951777</v>
      </c>
      <c r="BV194" s="12">
        <f t="shared" si="523"/>
        <v>0.57040069708430774</v>
      </c>
      <c r="BW194" s="12">
        <f t="shared" si="524"/>
        <v>0.57463555790909782</v>
      </c>
      <c r="BX194" s="12">
        <f t="shared" si="524"/>
        <v>0.57886623943753479</v>
      </c>
      <c r="BY194" s="12">
        <f t="shared" si="524"/>
        <v>0.58308856649772633</v>
      </c>
      <c r="BZ194" s="12">
        <f t="shared" si="524"/>
        <v>0.58729837216263192</v>
      </c>
      <c r="CA194" s="12">
        <f t="shared" si="524"/>
        <v>0.59149150186231614</v>
      </c>
      <c r="CB194" s="12">
        <f t="shared" si="524"/>
        <v>0.59566381748400832</v>
      </c>
      <c r="CC194" s="12">
        <f t="shared" si="524"/>
        <v>0.59981120145591937</v>
      </c>
      <c r="CD194" s="12">
        <f t="shared" si="524"/>
        <v>0.60392956081078886</v>
      </c>
      <c r="CE194" s="12">
        <f t="shared" si="524"/>
        <v>0.60801483122514921</v>
      </c>
      <c r="CF194" s="12">
        <f t="shared" si="524"/>
        <v>0.61206298103032197</v>
      </c>
      <c r="CG194" s="12">
        <f t="shared" si="525"/>
        <v>0.61607001519118842</v>
      </c>
      <c r="CH194" s="12">
        <f t="shared" si="525"/>
        <v>0.62003197924880704</v>
      </c>
      <c r="CI194" s="12">
        <f t="shared" si="525"/>
        <v>0.62394496322298665</v>
      </c>
      <c r="CJ194" s="12">
        <f t="shared" si="525"/>
        <v>0.62780510547096491</v>
      </c>
      <c r="CK194" s="12">
        <f t="shared" si="525"/>
        <v>0.63160859649838375</v>
      </c>
      <c r="CL194" s="12">
        <f t="shared" si="525"/>
        <v>0.63535168271880016</v>
      </c>
      <c r="CM194" s="12">
        <f t="shared" si="525"/>
        <v>0.63903067015802284</v>
      </c>
      <c r="CN194" s="12">
        <f t="shared" si="525"/>
        <v>0.64264192809961895</v>
      </c>
      <c r="CO194" s="12">
        <f t="shared" si="525"/>
        <v>0.64618189266799231</v>
      </c>
      <c r="CP194" s="12">
        <f t="shared" si="525"/>
        <v>0.64964707034549929</v>
      </c>
      <c r="CQ194" s="12">
        <f t="shared" si="526"/>
        <v>0.65303404142012789</v>
      </c>
      <c r="CR194" s="12">
        <f t="shared" si="526"/>
        <v>0.65633946336034188</v>
      </c>
      <c r="CS194" s="12">
        <f t="shared" si="526"/>
        <v>0.65956007411375417</v>
      </c>
      <c r="CT194" s="12">
        <f t="shared" si="526"/>
        <v>0.66269269532638053</v>
      </c>
      <c r="CU194" s="12">
        <f t="shared" si="526"/>
        <v>0.66573423547929</v>
      </c>
      <c r="CV194" s="12">
        <f t="shared" si="526"/>
        <v>0.66868169293956115</v>
      </c>
      <c r="CW194" s="12">
        <f t="shared" si="526"/>
        <v>0.6715321589225316</v>
      </c>
      <c r="CX194" s="12">
        <f t="shared" si="526"/>
        <v>0.67428282036241693</v>
      </c>
      <c r="CY194" s="12">
        <f t="shared" si="526"/>
        <v>0.67693096268846775</v>
      </c>
      <c r="CZ194" s="12">
        <f t="shared" si="526"/>
        <v>0.67947397250392194</v>
      </c>
      <c r="DA194" s="12">
        <f t="shared" si="527"/>
        <v>0.68190934016511318</v>
      </c>
      <c r="DB194" s="12">
        <f t="shared" si="527"/>
        <v>0.68423466225818519</v>
      </c>
      <c r="DC194" s="12">
        <f t="shared" si="527"/>
        <v>0.68644764397097191</v>
      </c>
      <c r="DD194" s="12">
        <f t="shared" si="527"/>
        <v>0.688546101357699</v>
      </c>
      <c r="DE194" s="12">
        <f t="shared" si="527"/>
        <v>0.69052796349427581</v>
      </c>
      <c r="DF194" s="12">
        <f t="shared" si="527"/>
        <v>0.69239127452204663</v>
      </c>
      <c r="DG194" s="12">
        <f t="shared" si="527"/>
        <v>0.69413419557798739</v>
      </c>
      <c r="DH194" s="12">
        <f t="shared" si="527"/>
        <v>0.69575500660944112</v>
      </c>
      <c r="DI194" s="12">
        <f t="shared" si="527"/>
        <v>0.69725210807160276</v>
      </c>
      <c r="DJ194" s="12">
        <f t="shared" si="527"/>
        <v>0.69862402250607647</v>
      </c>
      <c r="DK194" s="12">
        <f t="shared" si="528"/>
        <v>0.69986939599894848</v>
      </c>
      <c r="DL194" s="12">
        <f t="shared" si="528"/>
        <v>0.7009869995169371</v>
      </c>
      <c r="DM194" s="12">
        <f t="shared" si="528"/>
        <v>0.70197573012030023</v>
      </c>
      <c r="DN194" s="12">
        <f t="shared" si="528"/>
        <v>0.70283461205130304</v>
      </c>
      <c r="DO194" s="12">
        <f t="shared" si="528"/>
        <v>0.70356279769717367</v>
      </c>
      <c r="DP194" s="12">
        <f t="shared" si="528"/>
        <v>0.70415956842659466</v>
      </c>
      <c r="DQ194" s="12">
        <f t="shared" si="528"/>
        <v>0.70462433529890522</v>
      </c>
      <c r="DR194" s="12">
        <f t="shared" si="528"/>
        <v>0.70495663964531396</v>
      </c>
      <c r="DS194" s="12">
        <f t="shared" si="528"/>
        <v>0.70515615352155092</v>
      </c>
      <c r="DT194" s="12">
        <f t="shared" si="474"/>
        <v>0.70522268003150779</v>
      </c>
      <c r="DV194">
        <v>1.8900000000000015</v>
      </c>
      <c r="DW194" s="12">
        <f t="shared" si="361"/>
        <v>0.44</v>
      </c>
      <c r="DX194" s="12">
        <f t="shared" si="362"/>
        <v>0.44</v>
      </c>
      <c r="DY194" s="12">
        <f t="shared" si="363"/>
        <v>0.44</v>
      </c>
      <c r="DZ194" s="12">
        <f t="shared" si="364"/>
        <v>0.44</v>
      </c>
      <c r="EA194" s="12">
        <f t="shared" si="365"/>
        <v>0.44</v>
      </c>
      <c r="EB194" s="12">
        <f t="shared" si="366"/>
        <v>0.44</v>
      </c>
      <c r="EC194" s="12">
        <f t="shared" si="367"/>
        <v>0.44</v>
      </c>
      <c r="ED194" s="12">
        <f t="shared" si="368"/>
        <v>0.44</v>
      </c>
      <c r="EE194" s="12">
        <f t="shared" si="369"/>
        <v>0.44</v>
      </c>
      <c r="EF194" s="12">
        <f t="shared" si="370"/>
        <v>0.44</v>
      </c>
      <c r="EG194" s="12">
        <f t="shared" si="371"/>
        <v>0.44</v>
      </c>
      <c r="EH194" s="12">
        <f t="shared" si="372"/>
        <v>0.44</v>
      </c>
      <c r="EI194" s="12">
        <f t="shared" si="373"/>
        <v>0.45</v>
      </c>
      <c r="EJ194" s="12">
        <f t="shared" si="374"/>
        <v>0.45</v>
      </c>
      <c r="EK194" s="12">
        <f t="shared" si="375"/>
        <v>0.45</v>
      </c>
      <c r="EL194" s="12">
        <f t="shared" si="376"/>
        <v>0.45</v>
      </c>
      <c r="EM194" s="12">
        <f t="shared" si="377"/>
        <v>0.45</v>
      </c>
      <c r="EN194" s="12">
        <f t="shared" si="378"/>
        <v>0.45</v>
      </c>
      <c r="EO194" s="12">
        <f t="shared" si="379"/>
        <v>0.46</v>
      </c>
      <c r="EP194" s="12">
        <f t="shared" si="380"/>
        <v>0.46</v>
      </c>
      <c r="EQ194" s="12">
        <f t="shared" si="381"/>
        <v>0.46</v>
      </c>
      <c r="ER194" s="12">
        <f t="shared" si="382"/>
        <v>0.46</v>
      </c>
      <c r="ES194" s="12">
        <f t="shared" si="383"/>
        <v>0.47</v>
      </c>
      <c r="ET194" s="12">
        <f t="shared" si="384"/>
        <v>0.47</v>
      </c>
      <c r="EU194" s="12">
        <f t="shared" si="385"/>
        <v>0.47</v>
      </c>
      <c r="EV194" s="12">
        <f t="shared" si="386"/>
        <v>0.48</v>
      </c>
      <c r="EW194" s="12">
        <f t="shared" si="387"/>
        <v>0.48</v>
      </c>
      <c r="EX194" s="12">
        <f t="shared" si="388"/>
        <v>0.48</v>
      </c>
      <c r="EY194" s="12">
        <f t="shared" si="389"/>
        <v>0.48</v>
      </c>
      <c r="EZ194" s="12">
        <f t="shared" si="390"/>
        <v>0.49</v>
      </c>
      <c r="FA194" s="12">
        <f t="shared" si="391"/>
        <v>0.49</v>
      </c>
      <c r="FB194" s="12">
        <f t="shared" si="392"/>
        <v>0.49</v>
      </c>
      <c r="FC194" s="12">
        <f t="shared" si="393"/>
        <v>0.5</v>
      </c>
      <c r="FD194" s="12">
        <f t="shared" si="394"/>
        <v>0.5</v>
      </c>
      <c r="FE194" s="12">
        <f t="shared" si="395"/>
        <v>0.51</v>
      </c>
      <c r="FF194" s="12">
        <f t="shared" si="396"/>
        <v>0.51</v>
      </c>
      <c r="FG194" s="12">
        <f t="shared" si="397"/>
        <v>0.51</v>
      </c>
      <c r="FH194" s="12">
        <f t="shared" si="398"/>
        <v>0.52</v>
      </c>
      <c r="FI194" s="12">
        <f t="shared" si="399"/>
        <v>0.52</v>
      </c>
      <c r="FJ194" s="12">
        <f t="shared" si="400"/>
        <v>0.52</v>
      </c>
      <c r="FK194" s="12">
        <f t="shared" si="401"/>
        <v>0.53</v>
      </c>
      <c r="FL194" s="12">
        <f t="shared" si="402"/>
        <v>0.53</v>
      </c>
      <c r="FM194" s="12">
        <f t="shared" si="403"/>
        <v>0.54</v>
      </c>
      <c r="FN194" s="12">
        <f t="shared" si="404"/>
        <v>0.54</v>
      </c>
      <c r="FO194" s="12">
        <f t="shared" si="405"/>
        <v>0.55000000000000004</v>
      </c>
      <c r="FP194" s="12">
        <f t="shared" si="406"/>
        <v>0.55000000000000004</v>
      </c>
      <c r="FQ194" s="12">
        <f t="shared" si="407"/>
        <v>0.55000000000000004</v>
      </c>
      <c r="FR194" s="12">
        <f t="shared" si="408"/>
        <v>0.56000000000000005</v>
      </c>
      <c r="FS194" s="12">
        <f t="shared" si="409"/>
        <v>0.56000000000000005</v>
      </c>
      <c r="FT194" s="12">
        <f t="shared" si="410"/>
        <v>0.56999999999999995</v>
      </c>
      <c r="FU194" s="12">
        <f t="shared" si="411"/>
        <v>0.56999999999999995</v>
      </c>
      <c r="FV194" s="12">
        <f t="shared" si="412"/>
        <v>0.56999999999999995</v>
      </c>
      <c r="FW194" s="12">
        <f t="shared" si="413"/>
        <v>0.57999999999999996</v>
      </c>
      <c r="FX194" s="12">
        <f t="shared" si="414"/>
        <v>0.57999999999999996</v>
      </c>
      <c r="FY194" s="12">
        <f t="shared" si="415"/>
        <v>0.59</v>
      </c>
      <c r="FZ194" s="12">
        <f t="shared" si="416"/>
        <v>0.59</v>
      </c>
      <c r="GA194" s="12">
        <f t="shared" si="417"/>
        <v>0.6</v>
      </c>
      <c r="GB194" s="12">
        <f t="shared" si="418"/>
        <v>0.6</v>
      </c>
      <c r="GC194" s="12">
        <f t="shared" si="419"/>
        <v>0.6</v>
      </c>
      <c r="GD194" s="12">
        <f t="shared" si="420"/>
        <v>0.61</v>
      </c>
      <c r="GE194" s="12">
        <f t="shared" si="421"/>
        <v>0.61</v>
      </c>
      <c r="GF194" s="12">
        <f t="shared" si="422"/>
        <v>0.62</v>
      </c>
      <c r="GG194" s="12">
        <f t="shared" si="423"/>
        <v>0.62</v>
      </c>
      <c r="GH194" s="12">
        <f t="shared" si="424"/>
        <v>0.62</v>
      </c>
      <c r="GI194" s="12">
        <f t="shared" si="425"/>
        <v>0.63</v>
      </c>
      <c r="GJ194" s="12">
        <f t="shared" si="426"/>
        <v>0.63</v>
      </c>
      <c r="GK194" s="12">
        <f t="shared" si="427"/>
        <v>0.64</v>
      </c>
      <c r="GL194" s="12">
        <f t="shared" si="428"/>
        <v>0.64</v>
      </c>
      <c r="GM194" s="12">
        <f t="shared" si="429"/>
        <v>0.64</v>
      </c>
      <c r="GN194" s="12">
        <f t="shared" si="430"/>
        <v>0.65</v>
      </c>
      <c r="GO194" s="12">
        <f t="shared" si="431"/>
        <v>0.65</v>
      </c>
      <c r="GP194" s="12">
        <f t="shared" si="432"/>
        <v>0.65</v>
      </c>
      <c r="GQ194" s="12">
        <f t="shared" si="433"/>
        <v>0.66</v>
      </c>
      <c r="GR194" s="12">
        <f t="shared" si="434"/>
        <v>0.66</v>
      </c>
      <c r="GS194" s="12">
        <f t="shared" si="435"/>
        <v>0.66</v>
      </c>
      <c r="GT194" s="12">
        <f t="shared" si="436"/>
        <v>0.67</v>
      </c>
      <c r="GU194" s="12">
        <f t="shared" si="437"/>
        <v>0.67</v>
      </c>
      <c r="GV194" s="12">
        <f t="shared" si="438"/>
        <v>0.67</v>
      </c>
      <c r="GW194" s="12">
        <f t="shared" si="439"/>
        <v>0.67</v>
      </c>
      <c r="GX194" s="12">
        <f t="shared" si="440"/>
        <v>0.68</v>
      </c>
      <c r="GY194" s="12">
        <f t="shared" si="441"/>
        <v>0.68</v>
      </c>
      <c r="GZ194" s="12">
        <f t="shared" si="442"/>
        <v>0.68</v>
      </c>
      <c r="HA194" s="12">
        <f t="shared" si="443"/>
        <v>0.68</v>
      </c>
      <c r="HB194" s="12">
        <f t="shared" si="444"/>
        <v>0.69</v>
      </c>
      <c r="HC194" s="12">
        <f t="shared" si="445"/>
        <v>0.69</v>
      </c>
      <c r="HD194" s="12">
        <f t="shared" si="446"/>
        <v>0.69</v>
      </c>
      <c r="HE194" s="12">
        <f t="shared" si="447"/>
        <v>0.69</v>
      </c>
      <c r="HF194" s="12">
        <f t="shared" si="448"/>
        <v>0.69</v>
      </c>
      <c r="HG194" s="12">
        <f t="shared" si="449"/>
        <v>0.7</v>
      </c>
      <c r="HH194" s="12">
        <f t="shared" si="450"/>
        <v>0.7</v>
      </c>
      <c r="HI194" s="12">
        <f t="shared" si="451"/>
        <v>0.7</v>
      </c>
      <c r="HJ194" s="12">
        <f t="shared" si="452"/>
        <v>0.7</v>
      </c>
      <c r="HK194" s="12">
        <f t="shared" si="453"/>
        <v>0.7</v>
      </c>
      <c r="HL194" s="12">
        <f t="shared" si="454"/>
        <v>0.7</v>
      </c>
      <c r="HM194" s="12">
        <f t="shared" si="455"/>
        <v>0.7</v>
      </c>
      <c r="HN194" s="12">
        <f t="shared" si="456"/>
        <v>0.7</v>
      </c>
      <c r="HO194" s="12">
        <f t="shared" si="457"/>
        <v>0.7</v>
      </c>
      <c r="HP194" s="12">
        <f t="shared" si="458"/>
        <v>0.7</v>
      </c>
      <c r="HQ194" s="12">
        <f t="shared" si="459"/>
        <v>0.7</v>
      </c>
      <c r="HR194" s="12">
        <f t="shared" si="460"/>
        <v>0.71</v>
      </c>
      <c r="HS194" s="12">
        <f t="shared" si="461"/>
        <v>0.71</v>
      </c>
    </row>
    <row r="195" spans="5:227" x14ac:dyDescent="0.25">
      <c r="E195" s="12">
        <f t="shared" si="488"/>
        <v>1.7500000000000002</v>
      </c>
      <c r="F195" s="12">
        <f t="shared" si="486"/>
        <v>0</v>
      </c>
      <c r="G195" s="12">
        <f t="shared" si="475"/>
        <v>0</v>
      </c>
      <c r="H195" s="12">
        <f>SUM(G195:G$270)</f>
        <v>0</v>
      </c>
      <c r="I195" s="12">
        <f t="shared" si="487"/>
        <v>0</v>
      </c>
      <c r="W195" s="12">
        <f t="shared" ref="W195:W258" si="529">W194+0.01</f>
        <v>1.9000000000000015</v>
      </c>
      <c r="X195" s="12">
        <f t="shared" si="473"/>
        <v>0.44010735961793035</v>
      </c>
      <c r="Y195" s="12">
        <f t="shared" si="519"/>
        <v>0.44017457779386826</v>
      </c>
      <c r="Z195" s="12">
        <f t="shared" si="519"/>
        <v>0.44037616598545781</v>
      </c>
      <c r="AA195" s="12">
        <f t="shared" si="519"/>
        <v>0.44071192524949182</v>
      </c>
      <c r="AB195" s="12">
        <f t="shared" si="519"/>
        <v>0.44118152423211343</v>
      </c>
      <c r="AC195" s="12">
        <f t="shared" si="519"/>
        <v>0.44178449949582221</v>
      </c>
      <c r="AD195" s="12">
        <f t="shared" si="519"/>
        <v>0.44252025597683098</v>
      </c>
      <c r="AE195" s="12">
        <f t="shared" si="519"/>
        <v>0.44338806757232185</v>
      </c>
      <c r="AF195" s="12">
        <f t="shared" si="519"/>
        <v>0.44438707785702231</v>
      </c>
      <c r="AG195" s="12">
        <f t="shared" si="519"/>
        <v>0.44551630092839328</v>
      </c>
      <c r="AH195" s="12">
        <f t="shared" si="519"/>
        <v>0.44677462237959609</v>
      </c>
      <c r="AI195" s="12">
        <f t="shared" si="520"/>
        <v>0.44816080039927741</v>
      </c>
      <c r="AJ195" s="12">
        <f t="shared" si="520"/>
        <v>0.4496734669970871</v>
      </c>
      <c r="AK195" s="12">
        <f t="shared" si="520"/>
        <v>0.45131112935371959</v>
      </c>
      <c r="AL195" s="12">
        <f t="shared" si="520"/>
        <v>0.45307217129414623</v>
      </c>
      <c r="AM195" s="12">
        <f t="shared" si="520"/>
        <v>0.45495485488258502</v>
      </c>
      <c r="AN195" s="12">
        <f t="shared" si="520"/>
        <v>0.45695732213763329</v>
      </c>
      <c r="AO195" s="12">
        <f t="shared" si="520"/>
        <v>0.45907759686587113</v>
      </c>
      <c r="AP195" s="12">
        <f t="shared" si="520"/>
        <v>0.46131358661212563</v>
      </c>
      <c r="AQ195" s="12">
        <f t="shared" si="520"/>
        <v>0.46366308472447149</v>
      </c>
      <c r="AR195" s="12">
        <f t="shared" si="520"/>
        <v>0.46612377253193027</v>
      </c>
      <c r="AS195" s="12">
        <f t="shared" si="521"/>
        <v>0.46869322163271837</v>
      </c>
      <c r="AT195" s="12">
        <f t="shared" si="521"/>
        <v>0.47136889629078677</v>
      </c>
      <c r="AU195" s="12">
        <f t="shared" si="521"/>
        <v>0.47414815593828591</v>
      </c>
      <c r="AV195" s="12">
        <f t="shared" si="521"/>
        <v>0.47702825778148794</v>
      </c>
      <c r="AW195" s="12">
        <f t="shared" si="521"/>
        <v>0.48000635950759246</v>
      </c>
      <c r="AX195" s="12">
        <f t="shared" si="521"/>
        <v>0.48307952208974636</v>
      </c>
      <c r="AY195" s="12">
        <f t="shared" si="521"/>
        <v>0.48624471268750857</v>
      </c>
      <c r="AZ195" s="12">
        <f t="shared" si="521"/>
        <v>0.48949880763989706</v>
      </c>
      <c r="BA195" s="12">
        <f t="shared" si="521"/>
        <v>0.49283859554806553</v>
      </c>
      <c r="BB195" s="12">
        <f t="shared" si="521"/>
        <v>0.49626078044456612</v>
      </c>
      <c r="BC195" s="12">
        <f t="shared" si="522"/>
        <v>0.49976198504607133</v>
      </c>
      <c r="BD195" s="12">
        <f t="shared" si="522"/>
        <v>0.5033387540863451</v>
      </c>
      <c r="BE195" s="12">
        <f t="shared" si="522"/>
        <v>0.5069875577261731</v>
      </c>
      <c r="BF195" s="12">
        <f t="shared" si="522"/>
        <v>0.51070479503688837</v>
      </c>
      <c r="BG195" s="12">
        <f t="shared" si="522"/>
        <v>0.51448679755405269</v>
      </c>
      <c r="BH195" s="12">
        <f t="shared" si="522"/>
        <v>0.51832983289778822</v>
      </c>
      <c r="BI195" s="12">
        <f t="shared" si="522"/>
        <v>0.52223010845618623</v>
      </c>
      <c r="BJ195" s="12">
        <f t="shared" si="522"/>
        <v>0.52618377512815617</v>
      </c>
      <c r="BK195" s="12">
        <f t="shared" si="522"/>
        <v>0.53018693112202508</v>
      </c>
      <c r="BL195" s="12">
        <f t="shared" si="522"/>
        <v>0.53423562580613382</v>
      </c>
      <c r="BM195" s="12">
        <f t="shared" si="523"/>
        <v>0.53832586360763379</v>
      </c>
      <c r="BN195" s="12">
        <f t="shared" si="523"/>
        <v>0.54245360795563569</v>
      </c>
      <c r="BO195" s="12">
        <f t="shared" si="523"/>
        <v>0.54661478526481644</v>
      </c>
      <c r="BP195" s="12">
        <f t="shared" si="523"/>
        <v>0.5508052889555568</v>
      </c>
      <c r="BQ195" s="12">
        <f t="shared" si="523"/>
        <v>0.55502098350663986</v>
      </c>
      <c r="BR195" s="12">
        <f t="shared" si="523"/>
        <v>0.55925770853651058</v>
      </c>
      <c r="BS195" s="12">
        <f t="shared" si="523"/>
        <v>0.56351128290907049</v>
      </c>
      <c r="BT195" s="12">
        <f t="shared" si="523"/>
        <v>0.56777750885995415</v>
      </c>
      <c r="BU195" s="12">
        <f t="shared" si="523"/>
        <v>0.57205217613921566</v>
      </c>
      <c r="BV195" s="12">
        <f t="shared" si="523"/>
        <v>0.57633106616633734</v>
      </c>
      <c r="BW195" s="12">
        <f t="shared" si="524"/>
        <v>0.58060995619345901</v>
      </c>
      <c r="BX195" s="12">
        <f t="shared" si="524"/>
        <v>0.58488462347272052</v>
      </c>
      <c r="BY195" s="12">
        <f t="shared" si="524"/>
        <v>0.58915084942360418</v>
      </c>
      <c r="BZ195" s="12">
        <f t="shared" si="524"/>
        <v>0.59340442379616409</v>
      </c>
      <c r="CA195" s="12">
        <f t="shared" si="524"/>
        <v>0.59764114882603481</v>
      </c>
      <c r="CB195" s="12">
        <f t="shared" si="524"/>
        <v>0.60185684337711787</v>
      </c>
      <c r="CC195" s="12">
        <f t="shared" si="524"/>
        <v>0.60604734706785823</v>
      </c>
      <c r="CD195" s="12">
        <f t="shared" si="524"/>
        <v>0.61020852437703899</v>
      </c>
      <c r="CE195" s="12">
        <f t="shared" si="524"/>
        <v>0.61433626872504077</v>
      </c>
      <c r="CF195" s="12">
        <f t="shared" si="524"/>
        <v>0.61842650652654085</v>
      </c>
      <c r="CG195" s="12">
        <f t="shared" si="525"/>
        <v>0.62247520121064959</v>
      </c>
      <c r="CH195" s="12">
        <f t="shared" si="525"/>
        <v>0.6264783572045185</v>
      </c>
      <c r="CI195" s="12">
        <f t="shared" si="525"/>
        <v>0.63043202387648845</v>
      </c>
      <c r="CJ195" s="12">
        <f t="shared" si="525"/>
        <v>0.63433229943488645</v>
      </c>
      <c r="CK195" s="12">
        <f t="shared" si="525"/>
        <v>0.63817533477862198</v>
      </c>
      <c r="CL195" s="12">
        <f t="shared" si="525"/>
        <v>0.6419573372957863</v>
      </c>
      <c r="CM195" s="12">
        <f t="shared" si="525"/>
        <v>0.64567457460650157</v>
      </c>
      <c r="CN195" s="12">
        <f t="shared" si="525"/>
        <v>0.64932337824632969</v>
      </c>
      <c r="CO195" s="12">
        <f t="shared" si="525"/>
        <v>0.65290014728660328</v>
      </c>
      <c r="CP195" s="12">
        <f t="shared" si="525"/>
        <v>0.65640135188810855</v>
      </c>
      <c r="CQ195" s="12">
        <f t="shared" si="526"/>
        <v>0.65982353678460903</v>
      </c>
      <c r="CR195" s="12">
        <f t="shared" si="526"/>
        <v>0.66316332469277761</v>
      </c>
      <c r="CS195" s="12">
        <f t="shared" si="526"/>
        <v>0.6664174196451661</v>
      </c>
      <c r="CT195" s="12">
        <f t="shared" si="526"/>
        <v>0.66958261024292831</v>
      </c>
      <c r="CU195" s="12">
        <f t="shared" si="526"/>
        <v>0.67265577282508215</v>
      </c>
      <c r="CV195" s="12">
        <f t="shared" si="526"/>
        <v>0.67563387455118673</v>
      </c>
      <c r="CW195" s="12">
        <f t="shared" si="526"/>
        <v>0.67851397639438871</v>
      </c>
      <c r="CX195" s="12">
        <f t="shared" si="526"/>
        <v>0.68129323604188785</v>
      </c>
      <c r="CY195" s="12">
        <f t="shared" si="526"/>
        <v>0.68396891069995625</v>
      </c>
      <c r="CZ195" s="12">
        <f t="shared" si="526"/>
        <v>0.6865383598007444</v>
      </c>
      <c r="DA195" s="12">
        <f t="shared" si="527"/>
        <v>0.68899904760820319</v>
      </c>
      <c r="DB195" s="12">
        <f t="shared" si="527"/>
        <v>0.69134854572054905</v>
      </c>
      <c r="DC195" s="12">
        <f t="shared" si="527"/>
        <v>0.69358453546680354</v>
      </c>
      <c r="DD195" s="12">
        <f t="shared" si="527"/>
        <v>0.69570481019504138</v>
      </c>
      <c r="DE195" s="12">
        <f t="shared" si="527"/>
        <v>0.69770727745008965</v>
      </c>
      <c r="DF195" s="12">
        <f t="shared" si="527"/>
        <v>0.69958996103852833</v>
      </c>
      <c r="DG195" s="12">
        <f t="shared" si="527"/>
        <v>0.70135100297895514</v>
      </c>
      <c r="DH195" s="12">
        <f t="shared" si="527"/>
        <v>0.70298866533558757</v>
      </c>
      <c r="DI195" s="12">
        <f t="shared" si="527"/>
        <v>0.70450133193339726</v>
      </c>
      <c r="DJ195" s="12">
        <f t="shared" si="527"/>
        <v>0.70588750995307858</v>
      </c>
      <c r="DK195" s="12">
        <f t="shared" si="528"/>
        <v>0.70714583140428144</v>
      </c>
      <c r="DL195" s="12">
        <f t="shared" si="528"/>
        <v>0.70827505447565242</v>
      </c>
      <c r="DM195" s="12">
        <f t="shared" si="528"/>
        <v>0.70927406476035282</v>
      </c>
      <c r="DN195" s="12">
        <f t="shared" si="528"/>
        <v>0.71014187635584369</v>
      </c>
      <c r="DO195" s="12">
        <f t="shared" si="528"/>
        <v>0.71087763283685246</v>
      </c>
      <c r="DP195" s="12">
        <f t="shared" si="528"/>
        <v>0.71148060810056113</v>
      </c>
      <c r="DQ195" s="12">
        <f t="shared" si="528"/>
        <v>0.71195020708318291</v>
      </c>
      <c r="DR195" s="12">
        <f t="shared" si="528"/>
        <v>0.71228596634721686</v>
      </c>
      <c r="DS195" s="12">
        <f t="shared" si="528"/>
        <v>0.71248755453880641</v>
      </c>
      <c r="DT195" s="12">
        <f t="shared" si="474"/>
        <v>0.71255477271474432</v>
      </c>
      <c r="DV195">
        <v>1.9000000000000015</v>
      </c>
      <c r="DW195" s="12">
        <f t="shared" si="361"/>
        <v>0.44</v>
      </c>
      <c r="DX195" s="12">
        <f t="shared" si="362"/>
        <v>0.44</v>
      </c>
      <c r="DY195" s="12">
        <f t="shared" si="363"/>
        <v>0.44</v>
      </c>
      <c r="DZ195" s="12">
        <f t="shared" si="364"/>
        <v>0.44</v>
      </c>
      <c r="EA195" s="12">
        <f t="shared" si="365"/>
        <v>0.44</v>
      </c>
      <c r="EB195" s="12">
        <f t="shared" si="366"/>
        <v>0.44</v>
      </c>
      <c r="EC195" s="12">
        <f t="shared" si="367"/>
        <v>0.44</v>
      </c>
      <c r="ED195" s="12">
        <f t="shared" si="368"/>
        <v>0.44</v>
      </c>
      <c r="EE195" s="12">
        <f t="shared" si="369"/>
        <v>0.44</v>
      </c>
      <c r="EF195" s="12">
        <f t="shared" si="370"/>
        <v>0.45</v>
      </c>
      <c r="EG195" s="12">
        <f t="shared" si="371"/>
        <v>0.45</v>
      </c>
      <c r="EH195" s="12">
        <f t="shared" si="372"/>
        <v>0.45</v>
      </c>
      <c r="EI195" s="12">
        <f t="shared" si="373"/>
        <v>0.45</v>
      </c>
      <c r="EJ195" s="12">
        <f t="shared" si="374"/>
        <v>0.45</v>
      </c>
      <c r="EK195" s="12">
        <f t="shared" si="375"/>
        <v>0.45</v>
      </c>
      <c r="EL195" s="12">
        <f t="shared" si="376"/>
        <v>0.45</v>
      </c>
      <c r="EM195" s="12">
        <f t="shared" si="377"/>
        <v>0.46</v>
      </c>
      <c r="EN195" s="12">
        <f t="shared" si="378"/>
        <v>0.46</v>
      </c>
      <c r="EO195" s="12">
        <f t="shared" si="379"/>
        <v>0.46</v>
      </c>
      <c r="EP195" s="12">
        <f t="shared" si="380"/>
        <v>0.46</v>
      </c>
      <c r="EQ195" s="12">
        <f t="shared" si="381"/>
        <v>0.47</v>
      </c>
      <c r="ER195" s="12">
        <f t="shared" si="382"/>
        <v>0.47</v>
      </c>
      <c r="ES195" s="12">
        <f t="shared" si="383"/>
        <v>0.47</v>
      </c>
      <c r="ET195" s="12">
        <f t="shared" si="384"/>
        <v>0.47</v>
      </c>
      <c r="EU195" s="12">
        <f t="shared" si="385"/>
        <v>0.48</v>
      </c>
      <c r="EV195" s="12">
        <f t="shared" si="386"/>
        <v>0.48</v>
      </c>
      <c r="EW195" s="12">
        <f t="shared" si="387"/>
        <v>0.48</v>
      </c>
      <c r="EX195" s="12">
        <f t="shared" si="388"/>
        <v>0.49</v>
      </c>
      <c r="EY195" s="12">
        <f t="shared" si="389"/>
        <v>0.49</v>
      </c>
      <c r="EZ195" s="12">
        <f t="shared" si="390"/>
        <v>0.49</v>
      </c>
      <c r="FA195" s="12">
        <f t="shared" si="391"/>
        <v>0.5</v>
      </c>
      <c r="FB195" s="12">
        <f t="shared" si="392"/>
        <v>0.5</v>
      </c>
      <c r="FC195" s="12">
        <f t="shared" si="393"/>
        <v>0.5</v>
      </c>
      <c r="FD195" s="12">
        <f t="shared" si="394"/>
        <v>0.51</v>
      </c>
      <c r="FE195" s="12">
        <f t="shared" si="395"/>
        <v>0.51</v>
      </c>
      <c r="FF195" s="12">
        <f t="shared" si="396"/>
        <v>0.51</v>
      </c>
      <c r="FG195" s="12">
        <f t="shared" si="397"/>
        <v>0.52</v>
      </c>
      <c r="FH195" s="12">
        <f t="shared" si="398"/>
        <v>0.52</v>
      </c>
      <c r="FI195" s="12">
        <f t="shared" si="399"/>
        <v>0.53</v>
      </c>
      <c r="FJ195" s="12">
        <f t="shared" si="400"/>
        <v>0.53</v>
      </c>
      <c r="FK195" s="12">
        <f t="shared" si="401"/>
        <v>0.53</v>
      </c>
      <c r="FL195" s="12">
        <f t="shared" si="402"/>
        <v>0.54</v>
      </c>
      <c r="FM195" s="12">
        <f t="shared" si="403"/>
        <v>0.54</v>
      </c>
      <c r="FN195" s="12">
        <f t="shared" si="404"/>
        <v>0.55000000000000004</v>
      </c>
      <c r="FO195" s="12">
        <f t="shared" si="405"/>
        <v>0.55000000000000004</v>
      </c>
      <c r="FP195" s="12">
        <f t="shared" si="406"/>
        <v>0.56000000000000005</v>
      </c>
      <c r="FQ195" s="12">
        <f t="shared" si="407"/>
        <v>0.56000000000000005</v>
      </c>
      <c r="FR195" s="12">
        <f t="shared" si="408"/>
        <v>0.56000000000000005</v>
      </c>
      <c r="FS195" s="12">
        <f t="shared" si="409"/>
        <v>0.56999999999999995</v>
      </c>
      <c r="FT195" s="12">
        <f t="shared" si="410"/>
        <v>0.56999999999999995</v>
      </c>
      <c r="FU195" s="12">
        <f t="shared" si="411"/>
        <v>0.57999999999999996</v>
      </c>
      <c r="FV195" s="12">
        <f t="shared" si="412"/>
        <v>0.57999999999999996</v>
      </c>
      <c r="FW195" s="12">
        <f t="shared" si="413"/>
        <v>0.57999999999999996</v>
      </c>
      <c r="FX195" s="12">
        <f t="shared" si="414"/>
        <v>0.59</v>
      </c>
      <c r="FY195" s="12">
        <f t="shared" si="415"/>
        <v>0.59</v>
      </c>
      <c r="FZ195" s="12">
        <f t="shared" si="416"/>
        <v>0.6</v>
      </c>
      <c r="GA195" s="12">
        <f t="shared" si="417"/>
        <v>0.6</v>
      </c>
      <c r="GB195" s="12">
        <f t="shared" si="418"/>
        <v>0.61</v>
      </c>
      <c r="GC195" s="12">
        <f t="shared" si="419"/>
        <v>0.61</v>
      </c>
      <c r="GD195" s="12">
        <f t="shared" si="420"/>
        <v>0.61</v>
      </c>
      <c r="GE195" s="12">
        <f t="shared" si="421"/>
        <v>0.62</v>
      </c>
      <c r="GF195" s="12">
        <f t="shared" si="422"/>
        <v>0.62</v>
      </c>
      <c r="GG195" s="12">
        <f t="shared" si="423"/>
        <v>0.63</v>
      </c>
      <c r="GH195" s="12">
        <f t="shared" si="424"/>
        <v>0.63</v>
      </c>
      <c r="GI195" s="12">
        <f t="shared" si="425"/>
        <v>0.63</v>
      </c>
      <c r="GJ195" s="12">
        <f t="shared" si="426"/>
        <v>0.64</v>
      </c>
      <c r="GK195" s="12">
        <f t="shared" si="427"/>
        <v>0.64</v>
      </c>
      <c r="GL195" s="12">
        <f t="shared" si="428"/>
        <v>0.65</v>
      </c>
      <c r="GM195" s="12">
        <f t="shared" si="429"/>
        <v>0.65</v>
      </c>
      <c r="GN195" s="12">
        <f t="shared" si="430"/>
        <v>0.65</v>
      </c>
      <c r="GO195" s="12">
        <f t="shared" si="431"/>
        <v>0.66</v>
      </c>
      <c r="GP195" s="12">
        <f t="shared" si="432"/>
        <v>0.66</v>
      </c>
      <c r="GQ195" s="12">
        <f t="shared" si="433"/>
        <v>0.66</v>
      </c>
      <c r="GR195" s="12">
        <f t="shared" si="434"/>
        <v>0.67</v>
      </c>
      <c r="GS195" s="12">
        <f t="shared" si="435"/>
        <v>0.67</v>
      </c>
      <c r="GT195" s="12">
        <f t="shared" si="436"/>
        <v>0.67</v>
      </c>
      <c r="GU195" s="12">
        <f t="shared" si="437"/>
        <v>0.68</v>
      </c>
      <c r="GV195" s="12">
        <f t="shared" si="438"/>
        <v>0.68</v>
      </c>
      <c r="GW195" s="12">
        <f t="shared" si="439"/>
        <v>0.68</v>
      </c>
      <c r="GX195" s="12">
        <f t="shared" si="440"/>
        <v>0.68</v>
      </c>
      <c r="GY195" s="12">
        <f t="shared" si="441"/>
        <v>0.69</v>
      </c>
      <c r="GZ195" s="12">
        <f t="shared" si="442"/>
        <v>0.69</v>
      </c>
      <c r="HA195" s="12">
        <f t="shared" si="443"/>
        <v>0.69</v>
      </c>
      <c r="HB195" s="12">
        <f t="shared" si="444"/>
        <v>0.69</v>
      </c>
      <c r="HC195" s="12">
        <f t="shared" si="445"/>
        <v>0.7</v>
      </c>
      <c r="HD195" s="12">
        <f t="shared" si="446"/>
        <v>0.7</v>
      </c>
      <c r="HE195" s="12">
        <f t="shared" si="447"/>
        <v>0.7</v>
      </c>
      <c r="HF195" s="12">
        <f t="shared" si="448"/>
        <v>0.7</v>
      </c>
      <c r="HG195" s="12">
        <f t="shared" si="449"/>
        <v>0.7</v>
      </c>
      <c r="HH195" s="12">
        <f t="shared" si="450"/>
        <v>0.7</v>
      </c>
      <c r="HI195" s="12">
        <f t="shared" si="451"/>
        <v>0.71</v>
      </c>
      <c r="HJ195" s="12">
        <f t="shared" si="452"/>
        <v>0.71</v>
      </c>
      <c r="HK195" s="12">
        <f t="shared" si="453"/>
        <v>0.71</v>
      </c>
      <c r="HL195" s="12">
        <f t="shared" si="454"/>
        <v>0.71</v>
      </c>
      <c r="HM195" s="12">
        <f t="shared" si="455"/>
        <v>0.71</v>
      </c>
      <c r="HN195" s="12">
        <f t="shared" si="456"/>
        <v>0.71</v>
      </c>
      <c r="HO195" s="12">
        <f t="shared" si="457"/>
        <v>0.71</v>
      </c>
      <c r="HP195" s="12">
        <f t="shared" si="458"/>
        <v>0.71</v>
      </c>
      <c r="HQ195" s="12">
        <f t="shared" si="459"/>
        <v>0.71</v>
      </c>
      <c r="HR195" s="12">
        <f t="shared" si="460"/>
        <v>0.71</v>
      </c>
      <c r="HS195" s="12">
        <f t="shared" si="461"/>
        <v>0.71</v>
      </c>
    </row>
    <row r="196" spans="5:227" x14ac:dyDescent="0.25">
      <c r="E196" s="12">
        <f t="shared" si="488"/>
        <v>1.7600000000000002</v>
      </c>
      <c r="F196" s="12">
        <f t="shared" si="486"/>
        <v>0</v>
      </c>
      <c r="G196" s="12">
        <f t="shared" si="475"/>
        <v>0</v>
      </c>
      <c r="H196" s="12">
        <f>SUM(G196:G$270)</f>
        <v>0</v>
      </c>
      <c r="I196" s="12">
        <f t="shared" si="487"/>
        <v>0</v>
      </c>
      <c r="W196" s="12">
        <f t="shared" si="529"/>
        <v>1.9100000000000015</v>
      </c>
      <c r="X196" s="12">
        <f t="shared" si="473"/>
        <v>0.44462393933317024</v>
      </c>
      <c r="Y196" s="12">
        <f t="shared" si="519"/>
        <v>0.44469184733226902</v>
      </c>
      <c r="Z196" s="12">
        <f t="shared" si="519"/>
        <v>0.44489550431256902</v>
      </c>
      <c r="AA196" s="12">
        <f t="shared" si="519"/>
        <v>0.44523470928921838</v>
      </c>
      <c r="AB196" s="12">
        <f t="shared" si="519"/>
        <v>0.44570912750785791</v>
      </c>
      <c r="AC196" s="12">
        <f t="shared" si="519"/>
        <v>0.44631829077498297</v>
      </c>
      <c r="AD196" s="12">
        <f t="shared" si="519"/>
        <v>0.44706159791999417</v>
      </c>
      <c r="AE196" s="12">
        <f t="shared" si="519"/>
        <v>0.44793831538847989</v>
      </c>
      <c r="AF196" s="12">
        <f t="shared" si="519"/>
        <v>0.44894757796614609</v>
      </c>
      <c r="AG196" s="12">
        <f t="shared" si="519"/>
        <v>0.45008838963267839</v>
      </c>
      <c r="AH196" s="12">
        <f t="shared" si="519"/>
        <v>0.4513596245446938</v>
      </c>
      <c r="AI196" s="12">
        <f t="shared" si="520"/>
        <v>0.45276002814681215</v>
      </c>
      <c r="AJ196" s="12">
        <f t="shared" si="520"/>
        <v>0.45428821840975103</v>
      </c>
      <c r="AK196" s="12">
        <f t="shared" si="520"/>
        <v>0.45594268719422149</v>
      </c>
      <c r="AL196" s="12">
        <f t="shared" si="520"/>
        <v>0.45772180173927973</v>
      </c>
      <c r="AM196" s="12">
        <f t="shared" si="520"/>
        <v>0.45962380627366484</v>
      </c>
      <c r="AN196" s="12">
        <f t="shared" si="520"/>
        <v>0.46164682374853316</v>
      </c>
      <c r="AO196" s="12">
        <f t="shared" si="520"/>
        <v>0.46378885768987893</v>
      </c>
      <c r="AP196" s="12">
        <f t="shared" si="520"/>
        <v>0.46604779416881287</v>
      </c>
      <c r="AQ196" s="12">
        <f t="shared" si="520"/>
        <v>0.46842140388775499</v>
      </c>
      <c r="AR196" s="12">
        <f t="shared" si="520"/>
        <v>0.4709073443804821</v>
      </c>
      <c r="AS196" s="12">
        <f t="shared" si="521"/>
        <v>0.47350316232385908</v>
      </c>
      <c r="AT196" s="12">
        <f t="shared" si="521"/>
        <v>0.47620629595897274</v>
      </c>
      <c r="AU196" s="12">
        <f t="shared" si="521"/>
        <v>0.47901407761927844</v>
      </c>
      <c r="AV196" s="12">
        <f t="shared" si="521"/>
        <v>0.48192373636326513</v>
      </c>
      <c r="AW196" s="12">
        <f t="shared" si="521"/>
        <v>0.48493240070903981</v>
      </c>
      <c r="AX196" s="12">
        <f t="shared" si="521"/>
        <v>0.48803710146813367</v>
      </c>
      <c r="AY196" s="12">
        <f t="shared" si="521"/>
        <v>0.49123477467573251</v>
      </c>
      <c r="AZ196" s="12">
        <f t="shared" si="521"/>
        <v>0.49452226461444021</v>
      </c>
      <c r="BA196" s="12">
        <f t="shared" si="521"/>
        <v>0.49789632692859076</v>
      </c>
      <c r="BB196" s="12">
        <f t="shared" si="521"/>
        <v>0.50135363182603554</v>
      </c>
      <c r="BC196" s="12">
        <f t="shared" si="522"/>
        <v>0.50489076736424632</v>
      </c>
      <c r="BD196" s="12">
        <f t="shared" si="522"/>
        <v>0.50850424281749029</v>
      </c>
      <c r="BE196" s="12">
        <f t="shared" si="522"/>
        <v>0.51219049212175549</v>
      </c>
      <c r="BF196" s="12">
        <f t="shared" si="522"/>
        <v>0.51594587739402464</v>
      </c>
      <c r="BG196" s="12">
        <f t="shared" si="522"/>
        <v>0.51976669252242735</v>
      </c>
      <c r="BH196" s="12">
        <f t="shared" si="522"/>
        <v>0.52364916682372442</v>
      </c>
      <c r="BI196" s="12">
        <f t="shared" si="522"/>
        <v>0.52758946876451729</v>
      </c>
      <c r="BJ196" s="12">
        <f t="shared" si="522"/>
        <v>0.53158370974250868</v>
      </c>
      <c r="BK196" s="12">
        <f t="shared" si="522"/>
        <v>0.53562794792408419</v>
      </c>
      <c r="BL196" s="12">
        <f t="shared" si="522"/>
        <v>0.53971819213442507</v>
      </c>
      <c r="BM196" s="12">
        <f t="shared" si="523"/>
        <v>0.54385040579631705</v>
      </c>
      <c r="BN196" s="12">
        <f t="shared" si="523"/>
        <v>0.54802051091376403</v>
      </c>
      <c r="BO196" s="12">
        <f t="shared" si="523"/>
        <v>0.552224392096478</v>
      </c>
      <c r="BP196" s="12">
        <f t="shared" si="523"/>
        <v>0.55645790062127221</v>
      </c>
      <c r="BQ196" s="12">
        <f t="shared" si="523"/>
        <v>0.56071685852635056</v>
      </c>
      <c r="BR196" s="12">
        <f t="shared" si="523"/>
        <v>0.56499706273445083</v>
      </c>
      <c r="BS196" s="12">
        <f t="shared" si="523"/>
        <v>0.56929428920077496</v>
      </c>
      <c r="BT196" s="12">
        <f t="shared" si="523"/>
        <v>0.57360429708161109</v>
      </c>
      <c r="BU196" s="12">
        <f t="shared" si="523"/>
        <v>0.5779228329195345</v>
      </c>
      <c r="BV196" s="12">
        <f t="shared" si="523"/>
        <v>0.58224563484105618</v>
      </c>
      <c r="BW196" s="12">
        <f t="shared" si="524"/>
        <v>0.58656843676257797</v>
      </c>
      <c r="BX196" s="12">
        <f t="shared" si="524"/>
        <v>0.59088697260050138</v>
      </c>
      <c r="BY196" s="12">
        <f t="shared" si="524"/>
        <v>0.59519698048133751</v>
      </c>
      <c r="BZ196" s="12">
        <f t="shared" si="524"/>
        <v>0.59949420694766165</v>
      </c>
      <c r="CA196" s="12">
        <f t="shared" si="524"/>
        <v>0.60377441115576191</v>
      </c>
      <c r="CB196" s="12">
        <f t="shared" si="524"/>
        <v>0.60803336906084027</v>
      </c>
      <c r="CC196" s="12">
        <f t="shared" si="524"/>
        <v>0.61226687758563447</v>
      </c>
      <c r="CD196" s="12">
        <f t="shared" si="524"/>
        <v>0.61647075876834845</v>
      </c>
      <c r="CE196" s="12">
        <f t="shared" si="524"/>
        <v>0.62064086388579542</v>
      </c>
      <c r="CF196" s="12">
        <f t="shared" si="524"/>
        <v>0.62477307754768741</v>
      </c>
      <c r="CG196" s="12">
        <f t="shared" si="525"/>
        <v>0.62886332175802828</v>
      </c>
      <c r="CH196" s="12">
        <f t="shared" si="525"/>
        <v>0.63290755993960368</v>
      </c>
      <c r="CI196" s="12">
        <f t="shared" si="525"/>
        <v>0.63690180091759518</v>
      </c>
      <c r="CJ196" s="12">
        <f t="shared" si="525"/>
        <v>0.64084210285838805</v>
      </c>
      <c r="CK196" s="12">
        <f t="shared" si="525"/>
        <v>0.64472457715968512</v>
      </c>
      <c r="CL196" s="12">
        <f t="shared" si="525"/>
        <v>0.64854539228808783</v>
      </c>
      <c r="CM196" s="12">
        <f t="shared" si="525"/>
        <v>0.65230077756035709</v>
      </c>
      <c r="CN196" s="12">
        <f t="shared" si="525"/>
        <v>0.65598702686462218</v>
      </c>
      <c r="CO196" s="12">
        <f t="shared" si="525"/>
        <v>0.65960050231786616</v>
      </c>
      <c r="CP196" s="12">
        <f t="shared" si="525"/>
        <v>0.66313763785607693</v>
      </c>
      <c r="CQ196" s="12">
        <f t="shared" si="526"/>
        <v>0.6665949427535216</v>
      </c>
      <c r="CR196" s="12">
        <f t="shared" si="526"/>
        <v>0.66996900506767232</v>
      </c>
      <c r="CS196" s="12">
        <f t="shared" si="526"/>
        <v>0.67325649500637996</v>
      </c>
      <c r="CT196" s="12">
        <f t="shared" si="526"/>
        <v>0.67645416821397886</v>
      </c>
      <c r="CU196" s="12">
        <f t="shared" si="526"/>
        <v>0.67955886897307261</v>
      </c>
      <c r="CV196" s="12">
        <f t="shared" si="526"/>
        <v>0.68256753331884734</v>
      </c>
      <c r="CW196" s="12">
        <f t="shared" si="526"/>
        <v>0.68547719206283397</v>
      </c>
      <c r="CX196" s="12">
        <f t="shared" si="526"/>
        <v>0.68828497372313968</v>
      </c>
      <c r="CY196" s="12">
        <f t="shared" si="526"/>
        <v>0.69098810735825333</v>
      </c>
      <c r="CZ196" s="12">
        <f t="shared" si="526"/>
        <v>0.69358392530163038</v>
      </c>
      <c r="DA196" s="12">
        <f t="shared" si="527"/>
        <v>0.69606986579435748</v>
      </c>
      <c r="DB196" s="12">
        <f t="shared" si="527"/>
        <v>0.69844347551329955</v>
      </c>
      <c r="DC196" s="12">
        <f t="shared" si="527"/>
        <v>0.7007024119922336</v>
      </c>
      <c r="DD196" s="12">
        <f t="shared" si="527"/>
        <v>0.70284444593357931</v>
      </c>
      <c r="DE196" s="12">
        <f t="shared" si="527"/>
        <v>0.70486746340844764</v>
      </c>
      <c r="DF196" s="12">
        <f t="shared" si="527"/>
        <v>0.70676946794283269</v>
      </c>
      <c r="DG196" s="12">
        <f t="shared" si="527"/>
        <v>0.70854858248789099</v>
      </c>
      <c r="DH196" s="12">
        <f t="shared" si="527"/>
        <v>0.71020305127236139</v>
      </c>
      <c r="DI196" s="12">
        <f t="shared" si="527"/>
        <v>0.71173124153530032</v>
      </c>
      <c r="DJ196" s="12">
        <f t="shared" si="527"/>
        <v>0.71313164513741867</v>
      </c>
      <c r="DK196" s="12">
        <f t="shared" si="528"/>
        <v>0.71440288004943409</v>
      </c>
      <c r="DL196" s="12">
        <f t="shared" si="528"/>
        <v>0.71554369171596632</v>
      </c>
      <c r="DM196" s="12">
        <f t="shared" si="528"/>
        <v>0.71655295429363264</v>
      </c>
      <c r="DN196" s="12">
        <f t="shared" si="528"/>
        <v>0.71742967176211825</v>
      </c>
      <c r="DO196" s="12">
        <f t="shared" si="528"/>
        <v>0.7181729789071295</v>
      </c>
      <c r="DP196" s="12">
        <f t="shared" si="528"/>
        <v>0.71878214217425462</v>
      </c>
      <c r="DQ196" s="12">
        <f t="shared" si="528"/>
        <v>0.7192565603928941</v>
      </c>
      <c r="DR196" s="12">
        <f t="shared" si="528"/>
        <v>0.71959576536954351</v>
      </c>
      <c r="DS196" s="12">
        <f t="shared" si="528"/>
        <v>0.7197994223498434</v>
      </c>
      <c r="DT196" s="12">
        <f t="shared" si="474"/>
        <v>0.71986733034894224</v>
      </c>
      <c r="DV196">
        <v>1.9100000000000015</v>
      </c>
      <c r="DW196" s="12">
        <f t="shared" si="361"/>
        <v>0.44</v>
      </c>
      <c r="DX196" s="12">
        <f t="shared" si="362"/>
        <v>0.44</v>
      </c>
      <c r="DY196" s="12">
        <f t="shared" si="363"/>
        <v>0.44</v>
      </c>
      <c r="DZ196" s="12">
        <f t="shared" si="364"/>
        <v>0.45</v>
      </c>
      <c r="EA196" s="12">
        <f t="shared" si="365"/>
        <v>0.45</v>
      </c>
      <c r="EB196" s="12">
        <f t="shared" si="366"/>
        <v>0.45</v>
      </c>
      <c r="EC196" s="12">
        <f t="shared" si="367"/>
        <v>0.45</v>
      </c>
      <c r="ED196" s="12">
        <f t="shared" si="368"/>
        <v>0.45</v>
      </c>
      <c r="EE196" s="12">
        <f t="shared" si="369"/>
        <v>0.45</v>
      </c>
      <c r="EF196" s="12">
        <f t="shared" si="370"/>
        <v>0.45</v>
      </c>
      <c r="EG196" s="12">
        <f t="shared" si="371"/>
        <v>0.45</v>
      </c>
      <c r="EH196" s="12">
        <f t="shared" si="372"/>
        <v>0.45</v>
      </c>
      <c r="EI196" s="12">
        <f t="shared" si="373"/>
        <v>0.45</v>
      </c>
      <c r="EJ196" s="12">
        <f t="shared" si="374"/>
        <v>0.46</v>
      </c>
      <c r="EK196" s="12">
        <f t="shared" si="375"/>
        <v>0.46</v>
      </c>
      <c r="EL196" s="12">
        <f t="shared" si="376"/>
        <v>0.46</v>
      </c>
      <c r="EM196" s="12">
        <f t="shared" si="377"/>
        <v>0.46</v>
      </c>
      <c r="EN196" s="12">
        <f t="shared" si="378"/>
        <v>0.46</v>
      </c>
      <c r="EO196" s="12">
        <f t="shared" si="379"/>
        <v>0.47</v>
      </c>
      <c r="EP196" s="12">
        <f t="shared" si="380"/>
        <v>0.47</v>
      </c>
      <c r="EQ196" s="12">
        <f t="shared" si="381"/>
        <v>0.47</v>
      </c>
      <c r="ER196" s="12">
        <f t="shared" si="382"/>
        <v>0.47</v>
      </c>
      <c r="ES196" s="12">
        <f t="shared" si="383"/>
        <v>0.48</v>
      </c>
      <c r="ET196" s="12">
        <f t="shared" si="384"/>
        <v>0.48</v>
      </c>
      <c r="EU196" s="12">
        <f t="shared" si="385"/>
        <v>0.48</v>
      </c>
      <c r="EV196" s="12">
        <f t="shared" si="386"/>
        <v>0.48</v>
      </c>
      <c r="EW196" s="12">
        <f t="shared" si="387"/>
        <v>0.49</v>
      </c>
      <c r="EX196" s="12">
        <f t="shared" si="388"/>
        <v>0.49</v>
      </c>
      <c r="EY196" s="12">
        <f t="shared" si="389"/>
        <v>0.49</v>
      </c>
      <c r="EZ196" s="12">
        <f t="shared" si="390"/>
        <v>0.5</v>
      </c>
      <c r="FA196" s="12">
        <f t="shared" si="391"/>
        <v>0.5</v>
      </c>
      <c r="FB196" s="12">
        <f t="shared" si="392"/>
        <v>0.5</v>
      </c>
      <c r="FC196" s="12">
        <f t="shared" si="393"/>
        <v>0.51</v>
      </c>
      <c r="FD196" s="12">
        <f t="shared" si="394"/>
        <v>0.51</v>
      </c>
      <c r="FE196" s="12">
        <f t="shared" si="395"/>
        <v>0.52</v>
      </c>
      <c r="FF196" s="12">
        <f t="shared" si="396"/>
        <v>0.52</v>
      </c>
      <c r="FG196" s="12">
        <f t="shared" si="397"/>
        <v>0.52</v>
      </c>
      <c r="FH196" s="12">
        <f t="shared" si="398"/>
        <v>0.53</v>
      </c>
      <c r="FI196" s="12">
        <f t="shared" si="399"/>
        <v>0.53</v>
      </c>
      <c r="FJ196" s="12">
        <f t="shared" si="400"/>
        <v>0.54</v>
      </c>
      <c r="FK196" s="12">
        <f t="shared" si="401"/>
        <v>0.54</v>
      </c>
      <c r="FL196" s="12">
        <f t="shared" si="402"/>
        <v>0.54</v>
      </c>
      <c r="FM196" s="12">
        <f t="shared" si="403"/>
        <v>0.55000000000000004</v>
      </c>
      <c r="FN196" s="12">
        <f t="shared" si="404"/>
        <v>0.55000000000000004</v>
      </c>
      <c r="FO196" s="12">
        <f t="shared" si="405"/>
        <v>0.56000000000000005</v>
      </c>
      <c r="FP196" s="12">
        <f t="shared" si="406"/>
        <v>0.56000000000000005</v>
      </c>
      <c r="FQ196" s="12">
        <f t="shared" si="407"/>
        <v>0.56000000000000005</v>
      </c>
      <c r="FR196" s="12">
        <f t="shared" si="408"/>
        <v>0.56999999999999995</v>
      </c>
      <c r="FS196" s="12">
        <f t="shared" si="409"/>
        <v>0.56999999999999995</v>
      </c>
      <c r="FT196" s="12">
        <f t="shared" si="410"/>
        <v>0.57999999999999996</v>
      </c>
      <c r="FU196" s="12">
        <f t="shared" si="411"/>
        <v>0.57999999999999996</v>
      </c>
      <c r="FV196" s="12">
        <f t="shared" si="412"/>
        <v>0.59</v>
      </c>
      <c r="FW196" s="12">
        <f t="shared" si="413"/>
        <v>0.59</v>
      </c>
      <c r="FX196" s="12">
        <f t="shared" si="414"/>
        <v>0.6</v>
      </c>
      <c r="FY196" s="12">
        <f t="shared" si="415"/>
        <v>0.6</v>
      </c>
      <c r="FZ196" s="12">
        <f t="shared" si="416"/>
        <v>0.6</v>
      </c>
      <c r="GA196" s="12">
        <f t="shared" si="417"/>
        <v>0.61</v>
      </c>
      <c r="GB196" s="12">
        <f t="shared" si="418"/>
        <v>0.61</v>
      </c>
      <c r="GC196" s="12">
        <f t="shared" si="419"/>
        <v>0.62</v>
      </c>
      <c r="GD196" s="12">
        <f t="shared" si="420"/>
        <v>0.62</v>
      </c>
      <c r="GE196" s="12">
        <f t="shared" si="421"/>
        <v>0.62</v>
      </c>
      <c r="GF196" s="12">
        <f t="shared" si="422"/>
        <v>0.63</v>
      </c>
      <c r="GG196" s="12">
        <f t="shared" si="423"/>
        <v>0.63</v>
      </c>
      <c r="GH196" s="12">
        <f t="shared" si="424"/>
        <v>0.64</v>
      </c>
      <c r="GI196" s="12">
        <f t="shared" si="425"/>
        <v>0.64</v>
      </c>
      <c r="GJ196" s="12">
        <f t="shared" si="426"/>
        <v>0.64</v>
      </c>
      <c r="GK196" s="12">
        <f t="shared" si="427"/>
        <v>0.65</v>
      </c>
      <c r="GL196" s="12">
        <f t="shared" si="428"/>
        <v>0.65</v>
      </c>
      <c r="GM196" s="12">
        <f t="shared" si="429"/>
        <v>0.66</v>
      </c>
      <c r="GN196" s="12">
        <f t="shared" si="430"/>
        <v>0.66</v>
      </c>
      <c r="GO196" s="12">
        <f t="shared" si="431"/>
        <v>0.66</v>
      </c>
      <c r="GP196" s="12">
        <f t="shared" si="432"/>
        <v>0.67</v>
      </c>
      <c r="GQ196" s="12">
        <f t="shared" si="433"/>
        <v>0.67</v>
      </c>
      <c r="GR196" s="12">
        <f t="shared" si="434"/>
        <v>0.67</v>
      </c>
      <c r="GS196" s="12">
        <f t="shared" si="435"/>
        <v>0.68</v>
      </c>
      <c r="GT196" s="12">
        <f t="shared" si="436"/>
        <v>0.68</v>
      </c>
      <c r="GU196" s="12">
        <f t="shared" si="437"/>
        <v>0.68</v>
      </c>
      <c r="GV196" s="12">
        <f t="shared" si="438"/>
        <v>0.69</v>
      </c>
      <c r="GW196" s="12">
        <f t="shared" si="439"/>
        <v>0.69</v>
      </c>
      <c r="GX196" s="12">
        <f t="shared" si="440"/>
        <v>0.69</v>
      </c>
      <c r="GY196" s="12">
        <f t="shared" si="441"/>
        <v>0.69</v>
      </c>
      <c r="GZ196" s="12">
        <f t="shared" si="442"/>
        <v>0.7</v>
      </c>
      <c r="HA196" s="12">
        <f t="shared" si="443"/>
        <v>0.7</v>
      </c>
      <c r="HB196" s="12">
        <f t="shared" si="444"/>
        <v>0.7</v>
      </c>
      <c r="HC196" s="12">
        <f t="shared" si="445"/>
        <v>0.7</v>
      </c>
      <c r="HD196" s="12">
        <f t="shared" si="446"/>
        <v>0.7</v>
      </c>
      <c r="HE196" s="12">
        <f t="shared" si="447"/>
        <v>0.71</v>
      </c>
      <c r="HF196" s="12">
        <f t="shared" si="448"/>
        <v>0.71</v>
      </c>
      <c r="HG196" s="12">
        <f t="shared" si="449"/>
        <v>0.71</v>
      </c>
      <c r="HH196" s="12">
        <f t="shared" si="450"/>
        <v>0.71</v>
      </c>
      <c r="HI196" s="12">
        <f t="shared" si="451"/>
        <v>0.71</v>
      </c>
      <c r="HJ196" s="12">
        <f t="shared" si="452"/>
        <v>0.71</v>
      </c>
      <c r="HK196" s="12">
        <f t="shared" si="453"/>
        <v>0.72</v>
      </c>
      <c r="HL196" s="12">
        <f t="shared" si="454"/>
        <v>0.72</v>
      </c>
      <c r="HM196" s="12">
        <f t="shared" si="455"/>
        <v>0.72</v>
      </c>
      <c r="HN196" s="12">
        <f t="shared" si="456"/>
        <v>0.72</v>
      </c>
      <c r="HO196" s="12">
        <f t="shared" si="457"/>
        <v>0.72</v>
      </c>
      <c r="HP196" s="12">
        <f t="shared" si="458"/>
        <v>0.72</v>
      </c>
      <c r="HQ196" s="12">
        <f t="shared" si="459"/>
        <v>0.72</v>
      </c>
      <c r="HR196" s="12">
        <f t="shared" si="460"/>
        <v>0.72</v>
      </c>
      <c r="HS196" s="12">
        <f t="shared" si="461"/>
        <v>0.72</v>
      </c>
    </row>
    <row r="197" spans="5:227" x14ac:dyDescent="0.25">
      <c r="E197" s="12">
        <f t="shared" si="488"/>
        <v>1.7700000000000002</v>
      </c>
      <c r="F197" s="12">
        <f t="shared" si="486"/>
        <v>0</v>
      </c>
      <c r="G197" s="12">
        <f t="shared" si="475"/>
        <v>0</v>
      </c>
      <c r="H197" s="12">
        <f>SUM(G197:G$270)</f>
        <v>0</v>
      </c>
      <c r="I197" s="12">
        <f t="shared" si="487"/>
        <v>0</v>
      </c>
      <c r="W197" s="12">
        <f t="shared" si="529"/>
        <v>1.9200000000000015</v>
      </c>
      <c r="X197" s="12">
        <f t="shared" si="473"/>
        <v>0.44912832945851328</v>
      </c>
      <c r="Y197" s="12">
        <f t="shared" si="519"/>
        <v>0.44919692541904088</v>
      </c>
      <c r="Z197" s="12">
        <f t="shared" si="519"/>
        <v>0.44940264560469229</v>
      </c>
      <c r="AA197" s="12">
        <f t="shared" si="519"/>
        <v>0.44974528699448124</v>
      </c>
      <c r="AB197" s="12">
        <f t="shared" si="519"/>
        <v>0.45022451144272352</v>
      </c>
      <c r="AC197" s="12">
        <f t="shared" si="519"/>
        <v>0.45083984601274624</v>
      </c>
      <c r="AD197" s="12">
        <f t="shared" si="519"/>
        <v>0.45159068344361897</v>
      </c>
      <c r="AE197" s="12">
        <f t="shared" si="519"/>
        <v>0.45247628274944723</v>
      </c>
      <c r="AF197" s="12">
        <f t="shared" si="519"/>
        <v>0.45349576995063584</v>
      </c>
      <c r="AG197" s="12">
        <f t="shared" si="519"/>
        <v>0.45464813893640138</v>
      </c>
      <c r="AH197" s="12">
        <f t="shared" si="519"/>
        <v>0.4559322524576821</v>
      </c>
      <c r="AI197" s="12">
        <f t="shared" si="520"/>
        <v>0.45734684324946534</v>
      </c>
      <c r="AJ197" s="12">
        <f t="shared" si="520"/>
        <v>0.45889051528142533</v>
      </c>
      <c r="AK197" s="12">
        <f t="shared" si="520"/>
        <v>0.4605617451356363</v>
      </c>
      <c r="AL197" s="12">
        <f t="shared" si="520"/>
        <v>0.46235888351000215</v>
      </c>
      <c r="AM197" s="12">
        <f t="shared" si="520"/>
        <v>0.46428015684591845</v>
      </c>
      <c r="AN197" s="12">
        <f t="shared" si="520"/>
        <v>0.46632366907856088</v>
      </c>
      <c r="AO197" s="12">
        <f t="shared" si="520"/>
        <v>0.46848740350807205</v>
      </c>
      <c r="AP197" s="12">
        <f t="shared" si="520"/>
        <v>0.47076922478980077</v>
      </c>
      <c r="AQ197" s="12">
        <f t="shared" si="520"/>
        <v>0.47316688104162968</v>
      </c>
      <c r="AR197" s="12">
        <f t="shared" si="520"/>
        <v>0.47567800606631072</v>
      </c>
      <c r="AS197" s="12">
        <f t="shared" si="521"/>
        <v>0.4783001216866164</v>
      </c>
      <c r="AT197" s="12">
        <f t="shared" si="521"/>
        <v>0.48103064019100122</v>
      </c>
      <c r="AU197" s="12">
        <f t="shared" si="521"/>
        <v>0.48386686688736097</v>
      </c>
      <c r="AV197" s="12">
        <f t="shared" si="521"/>
        <v>0.48680600276236807</v>
      </c>
      <c r="AW197" s="12">
        <f t="shared" si="521"/>
        <v>0.48984514724376005</v>
      </c>
      <c r="AX197" s="12">
        <f t="shared" si="521"/>
        <v>0.4929813010628542</v>
      </c>
      <c r="AY197" s="12">
        <f t="shared" si="521"/>
        <v>0.4962113692144634</v>
      </c>
      <c r="AZ197" s="12">
        <f t="shared" si="521"/>
        <v>0.49953216401129302</v>
      </c>
      <c r="BA197" s="12">
        <f t="shared" si="521"/>
        <v>0.50294040822980279</v>
      </c>
      <c r="BB197" s="12">
        <f t="shared" si="521"/>
        <v>0.5064327383444317</v>
      </c>
      <c r="BC197" s="12">
        <f t="shared" si="522"/>
        <v>0.5100057078469904</v>
      </c>
      <c r="BD197" s="12">
        <f t="shared" si="522"/>
        <v>0.51365579064794975</v>
      </c>
      <c r="BE197" s="12">
        <f t="shared" si="522"/>
        <v>0.5173793845562652</v>
      </c>
      <c r="BF197" s="12">
        <f t="shared" si="522"/>
        <v>0.52117281483430411</v>
      </c>
      <c r="BG197" s="12">
        <f t="shared" si="522"/>
        <v>0.52503233782436842</v>
      </c>
      <c r="BH197" s="12">
        <f t="shared" si="522"/>
        <v>0.52895414464323276</v>
      </c>
      <c r="BI197" s="12">
        <f t="shared" si="522"/>
        <v>0.5329343649410524</v>
      </c>
      <c r="BJ197" s="12">
        <f t="shared" si="522"/>
        <v>0.53696907072093125</v>
      </c>
      <c r="BK197" s="12">
        <f t="shared" si="522"/>
        <v>0.5410542802153806</v>
      </c>
      <c r="BL197" s="12">
        <f t="shared" si="522"/>
        <v>0.54518596181584256</v>
      </c>
      <c r="BM197" s="12">
        <f t="shared" si="523"/>
        <v>0.54936003805140143</v>
      </c>
      <c r="BN197" s="12">
        <f t="shared" si="523"/>
        <v>0.55357238961275523</v>
      </c>
      <c r="BO197" s="12">
        <f t="shared" si="523"/>
        <v>0.55781885941747622</v>
      </c>
      <c r="BP197" s="12">
        <f t="shared" si="523"/>
        <v>0.56209525671254956</v>
      </c>
      <c r="BQ197" s="12">
        <f t="shared" si="523"/>
        <v>0.56639736121014073</v>
      </c>
      <c r="BR197" s="12">
        <f t="shared" si="523"/>
        <v>0.57072092725251011</v>
      </c>
      <c r="BS197" s="12">
        <f t="shared" si="523"/>
        <v>0.57506168800196411</v>
      </c>
      <c r="BT197" s="12">
        <f t="shared" si="523"/>
        <v>0.57941535965170954</v>
      </c>
      <c r="BU197" s="12">
        <f t="shared" si="523"/>
        <v>0.58377764565345336</v>
      </c>
      <c r="BV197" s="12">
        <f t="shared" si="523"/>
        <v>0.58814424095757678</v>
      </c>
      <c r="BW197" s="12">
        <f t="shared" si="524"/>
        <v>0.59251083626170031</v>
      </c>
      <c r="BX197" s="12">
        <f t="shared" si="524"/>
        <v>0.59687312226344413</v>
      </c>
      <c r="BY197" s="12">
        <f t="shared" si="524"/>
        <v>0.60122679391318956</v>
      </c>
      <c r="BZ197" s="12">
        <f t="shared" si="524"/>
        <v>0.60556755466264367</v>
      </c>
      <c r="CA197" s="12">
        <f t="shared" si="524"/>
        <v>0.60989112070501295</v>
      </c>
      <c r="CB197" s="12">
        <f t="shared" si="524"/>
        <v>0.61419322520260411</v>
      </c>
      <c r="CC197" s="12">
        <f t="shared" si="524"/>
        <v>0.61846962249767745</v>
      </c>
      <c r="CD197" s="12">
        <f t="shared" si="524"/>
        <v>0.62271609230239844</v>
      </c>
      <c r="CE197" s="12">
        <f t="shared" si="524"/>
        <v>0.62692844386375224</v>
      </c>
      <c r="CF197" s="12">
        <f t="shared" si="524"/>
        <v>0.63110252009931123</v>
      </c>
      <c r="CG197" s="12">
        <f t="shared" si="525"/>
        <v>0.63523420169977318</v>
      </c>
      <c r="CH197" s="12">
        <f t="shared" si="525"/>
        <v>0.63931941119422242</v>
      </c>
      <c r="CI197" s="12">
        <f t="shared" si="525"/>
        <v>0.64335411697410128</v>
      </c>
      <c r="CJ197" s="12">
        <f t="shared" si="525"/>
        <v>0.64733433727192102</v>
      </c>
      <c r="CK197" s="12">
        <f t="shared" si="525"/>
        <v>0.65125614409078536</v>
      </c>
      <c r="CL197" s="12">
        <f t="shared" si="525"/>
        <v>0.65511566708084967</v>
      </c>
      <c r="CM197" s="12">
        <f t="shared" si="525"/>
        <v>0.65890909735888847</v>
      </c>
      <c r="CN197" s="12">
        <f t="shared" si="525"/>
        <v>0.66263269126720403</v>
      </c>
      <c r="CO197" s="12">
        <f t="shared" si="525"/>
        <v>0.66628277406816339</v>
      </c>
      <c r="CP197" s="12">
        <f t="shared" si="525"/>
        <v>0.66985574357072197</v>
      </c>
      <c r="CQ197" s="12">
        <f t="shared" si="526"/>
        <v>0.67334807368535077</v>
      </c>
      <c r="CR197" s="12">
        <f t="shared" si="526"/>
        <v>0.6767563179038607</v>
      </c>
      <c r="CS197" s="12">
        <f t="shared" si="526"/>
        <v>0.68007711270069027</v>
      </c>
      <c r="CT197" s="12">
        <f t="shared" si="526"/>
        <v>0.68330718085229958</v>
      </c>
      <c r="CU197" s="12">
        <f t="shared" si="526"/>
        <v>0.68644333467139362</v>
      </c>
      <c r="CV197" s="12">
        <f t="shared" si="526"/>
        <v>0.6894824791527856</v>
      </c>
      <c r="CW197" s="12">
        <f t="shared" si="526"/>
        <v>0.69242161502779276</v>
      </c>
      <c r="CX197" s="12">
        <f t="shared" si="526"/>
        <v>0.69525784172415239</v>
      </c>
      <c r="CY197" s="12">
        <f t="shared" si="526"/>
        <v>0.69798836022853727</v>
      </c>
      <c r="CZ197" s="12">
        <f t="shared" si="526"/>
        <v>0.70061047584884295</v>
      </c>
      <c r="DA197" s="12">
        <f t="shared" si="527"/>
        <v>0.70312160087352404</v>
      </c>
      <c r="DB197" s="12">
        <f t="shared" si="527"/>
        <v>0.70551925712535291</v>
      </c>
      <c r="DC197" s="12">
        <f t="shared" si="527"/>
        <v>0.70780107840708162</v>
      </c>
      <c r="DD197" s="12">
        <f t="shared" si="527"/>
        <v>0.70996481283659274</v>
      </c>
      <c r="DE197" s="12">
        <f t="shared" si="527"/>
        <v>0.71200832506923528</v>
      </c>
      <c r="DF197" s="12">
        <f t="shared" si="527"/>
        <v>0.71392959840515158</v>
      </c>
      <c r="DG197" s="12">
        <f t="shared" si="527"/>
        <v>0.71572673677951748</v>
      </c>
      <c r="DH197" s="12">
        <f t="shared" si="527"/>
        <v>0.71739796663372835</v>
      </c>
      <c r="DI197" s="12">
        <f t="shared" si="527"/>
        <v>0.71894163866568839</v>
      </c>
      <c r="DJ197" s="12">
        <f t="shared" si="527"/>
        <v>0.72035622945747169</v>
      </c>
      <c r="DK197" s="12">
        <f t="shared" si="528"/>
        <v>0.72164034297875235</v>
      </c>
      <c r="DL197" s="12">
        <f t="shared" si="528"/>
        <v>0.72279271196451789</v>
      </c>
      <c r="DM197" s="12">
        <f t="shared" si="528"/>
        <v>0.72381219916570649</v>
      </c>
      <c r="DN197" s="12">
        <f t="shared" si="528"/>
        <v>0.72469779847153482</v>
      </c>
      <c r="DO197" s="12">
        <f t="shared" si="528"/>
        <v>0.72544863590240749</v>
      </c>
      <c r="DP197" s="12">
        <f t="shared" si="528"/>
        <v>0.72606397047243021</v>
      </c>
      <c r="DQ197" s="12">
        <f t="shared" si="528"/>
        <v>0.72654319492067243</v>
      </c>
      <c r="DR197" s="12">
        <f t="shared" si="528"/>
        <v>0.72688583631046144</v>
      </c>
      <c r="DS197" s="12">
        <f t="shared" si="528"/>
        <v>0.7270915564961129</v>
      </c>
      <c r="DT197" s="12">
        <f t="shared" si="474"/>
        <v>0.72716015245664045</v>
      </c>
      <c r="DV197">
        <v>1.9200000000000015</v>
      </c>
      <c r="DW197" s="12">
        <f t="shared" ref="DW197:DW260" si="530">ABS(ROUND(X197,$J$72))</f>
        <v>0.45</v>
      </c>
      <c r="DX197" s="12">
        <f t="shared" ref="DX197:DX260" si="531">ABS(ROUND(Y197,$J$72))</f>
        <v>0.45</v>
      </c>
      <c r="DY197" s="12">
        <f t="shared" ref="DY197:DY260" si="532">ABS(ROUND(Z197,$J$72))</f>
        <v>0.45</v>
      </c>
      <c r="DZ197" s="12">
        <f t="shared" ref="DZ197:DZ260" si="533">ABS(ROUND(AA197,$J$72))</f>
        <v>0.45</v>
      </c>
      <c r="EA197" s="12">
        <f t="shared" ref="EA197:EA260" si="534">ABS(ROUND(AB197,$J$72))</f>
        <v>0.45</v>
      </c>
      <c r="EB197" s="12">
        <f t="shared" ref="EB197:EB260" si="535">ABS(ROUND(AC197,$J$72))</f>
        <v>0.45</v>
      </c>
      <c r="EC197" s="12">
        <f t="shared" ref="EC197:EC260" si="536">ABS(ROUND(AD197,$J$72))</f>
        <v>0.45</v>
      </c>
      <c r="ED197" s="12">
        <f t="shared" ref="ED197:ED260" si="537">ABS(ROUND(AE197,$J$72))</f>
        <v>0.45</v>
      </c>
      <c r="EE197" s="12">
        <f t="shared" ref="EE197:EE260" si="538">ABS(ROUND(AF197,$J$72))</f>
        <v>0.45</v>
      </c>
      <c r="EF197" s="12">
        <f t="shared" ref="EF197:EF260" si="539">ABS(ROUND(AG197,$J$72))</f>
        <v>0.45</v>
      </c>
      <c r="EG197" s="12">
        <f t="shared" ref="EG197:EG260" si="540">ABS(ROUND(AH197,$J$72))</f>
        <v>0.46</v>
      </c>
      <c r="EH197" s="12">
        <f t="shared" ref="EH197:EH260" si="541">ABS(ROUND(AI197,$J$72))</f>
        <v>0.46</v>
      </c>
      <c r="EI197" s="12">
        <f t="shared" ref="EI197:EI260" si="542">ABS(ROUND(AJ197,$J$72))</f>
        <v>0.46</v>
      </c>
      <c r="EJ197" s="12">
        <f t="shared" ref="EJ197:EJ260" si="543">ABS(ROUND(AK197,$J$72))</f>
        <v>0.46</v>
      </c>
      <c r="EK197" s="12">
        <f t="shared" ref="EK197:EK260" si="544">ABS(ROUND(AL197,$J$72))</f>
        <v>0.46</v>
      </c>
      <c r="EL197" s="12">
        <f t="shared" ref="EL197:EL260" si="545">ABS(ROUND(AM197,$J$72))</f>
        <v>0.46</v>
      </c>
      <c r="EM197" s="12">
        <f t="shared" ref="EM197:EM260" si="546">ABS(ROUND(AN197,$J$72))</f>
        <v>0.47</v>
      </c>
      <c r="EN197" s="12">
        <f t="shared" ref="EN197:EN260" si="547">ABS(ROUND(AO197,$J$72))</f>
        <v>0.47</v>
      </c>
      <c r="EO197" s="12">
        <f t="shared" ref="EO197:EO260" si="548">ABS(ROUND(AP197,$J$72))</f>
        <v>0.47</v>
      </c>
      <c r="EP197" s="12">
        <f t="shared" ref="EP197:EP260" si="549">ABS(ROUND(AQ197,$J$72))</f>
        <v>0.47</v>
      </c>
      <c r="EQ197" s="12">
        <f t="shared" ref="EQ197:EQ260" si="550">ABS(ROUND(AR197,$J$72))</f>
        <v>0.48</v>
      </c>
      <c r="ER197" s="12">
        <f t="shared" ref="ER197:ER260" si="551">ABS(ROUND(AS197,$J$72))</f>
        <v>0.48</v>
      </c>
      <c r="ES197" s="12">
        <f t="shared" ref="ES197:ES260" si="552">ABS(ROUND(AT197,$J$72))</f>
        <v>0.48</v>
      </c>
      <c r="ET197" s="12">
        <f t="shared" ref="ET197:ET260" si="553">ABS(ROUND(AU197,$J$72))</f>
        <v>0.48</v>
      </c>
      <c r="EU197" s="12">
        <f t="shared" ref="EU197:EU260" si="554">ABS(ROUND(AV197,$J$72))</f>
        <v>0.49</v>
      </c>
      <c r="EV197" s="12">
        <f t="shared" ref="EV197:EV260" si="555">ABS(ROUND(AW197,$J$72))</f>
        <v>0.49</v>
      </c>
      <c r="EW197" s="12">
        <f t="shared" ref="EW197:EW260" si="556">ABS(ROUND(AX197,$J$72))</f>
        <v>0.49</v>
      </c>
      <c r="EX197" s="12">
        <f t="shared" ref="EX197:EX260" si="557">ABS(ROUND(AY197,$J$72))</f>
        <v>0.5</v>
      </c>
      <c r="EY197" s="12">
        <f t="shared" ref="EY197:EY260" si="558">ABS(ROUND(AZ197,$J$72))</f>
        <v>0.5</v>
      </c>
      <c r="EZ197" s="12">
        <f t="shared" ref="EZ197:EZ260" si="559">ABS(ROUND(BA197,$J$72))</f>
        <v>0.5</v>
      </c>
      <c r="FA197" s="12">
        <f t="shared" ref="FA197:FA260" si="560">ABS(ROUND(BB197,$J$72))</f>
        <v>0.51</v>
      </c>
      <c r="FB197" s="12">
        <f t="shared" ref="FB197:FB260" si="561">ABS(ROUND(BC197,$J$72))</f>
        <v>0.51</v>
      </c>
      <c r="FC197" s="12">
        <f t="shared" ref="FC197:FC260" si="562">ABS(ROUND(BD197,$J$72))</f>
        <v>0.51</v>
      </c>
      <c r="FD197" s="12">
        <f t="shared" ref="FD197:FD260" si="563">ABS(ROUND(BE197,$J$72))</f>
        <v>0.52</v>
      </c>
      <c r="FE197" s="12">
        <f t="shared" ref="FE197:FE260" si="564">ABS(ROUND(BF197,$J$72))</f>
        <v>0.52</v>
      </c>
      <c r="FF197" s="12">
        <f t="shared" ref="FF197:FF260" si="565">ABS(ROUND(BG197,$J$72))</f>
        <v>0.53</v>
      </c>
      <c r="FG197" s="12">
        <f t="shared" ref="FG197:FG260" si="566">ABS(ROUND(BH197,$J$72))</f>
        <v>0.53</v>
      </c>
      <c r="FH197" s="12">
        <f t="shared" ref="FH197:FH260" si="567">ABS(ROUND(BI197,$J$72))</f>
        <v>0.53</v>
      </c>
      <c r="FI197" s="12">
        <f t="shared" ref="FI197:FI260" si="568">ABS(ROUND(BJ197,$J$72))</f>
        <v>0.54</v>
      </c>
      <c r="FJ197" s="12">
        <f t="shared" ref="FJ197:FJ260" si="569">ABS(ROUND(BK197,$J$72))</f>
        <v>0.54</v>
      </c>
      <c r="FK197" s="12">
        <f t="shared" ref="FK197:FK260" si="570">ABS(ROUND(BL197,$J$72))</f>
        <v>0.55000000000000004</v>
      </c>
      <c r="FL197" s="12">
        <f t="shared" ref="FL197:FL260" si="571">ABS(ROUND(BM197,$J$72))</f>
        <v>0.55000000000000004</v>
      </c>
      <c r="FM197" s="12">
        <f t="shared" ref="FM197:FM260" si="572">ABS(ROUND(BN197,$J$72))</f>
        <v>0.55000000000000004</v>
      </c>
      <c r="FN197" s="12">
        <f t="shared" ref="FN197:FN260" si="573">ABS(ROUND(BO197,$J$72))</f>
        <v>0.56000000000000005</v>
      </c>
      <c r="FO197" s="12">
        <f t="shared" ref="FO197:FO260" si="574">ABS(ROUND(BP197,$J$72))</f>
        <v>0.56000000000000005</v>
      </c>
      <c r="FP197" s="12">
        <f t="shared" ref="FP197:FP260" si="575">ABS(ROUND(BQ197,$J$72))</f>
        <v>0.56999999999999995</v>
      </c>
      <c r="FQ197" s="12">
        <f t="shared" ref="FQ197:FQ260" si="576">ABS(ROUND(BR197,$J$72))</f>
        <v>0.56999999999999995</v>
      </c>
      <c r="FR197" s="12">
        <f t="shared" ref="FR197:FR260" si="577">ABS(ROUND(BS197,$J$72))</f>
        <v>0.57999999999999996</v>
      </c>
      <c r="FS197" s="12">
        <f t="shared" ref="FS197:FS260" si="578">ABS(ROUND(BT197,$J$72))</f>
        <v>0.57999999999999996</v>
      </c>
      <c r="FT197" s="12">
        <f t="shared" ref="FT197:FT260" si="579">ABS(ROUND(BU197,$J$72))</f>
        <v>0.57999999999999996</v>
      </c>
      <c r="FU197" s="12">
        <f t="shared" ref="FU197:FU260" si="580">ABS(ROUND(BV197,$J$72))</f>
        <v>0.59</v>
      </c>
      <c r="FV197" s="12">
        <f t="shared" ref="FV197:FV260" si="581">ABS(ROUND(BW197,$J$72))</f>
        <v>0.59</v>
      </c>
      <c r="FW197" s="12">
        <f t="shared" ref="FW197:FW260" si="582">ABS(ROUND(BX197,$J$72))</f>
        <v>0.6</v>
      </c>
      <c r="FX197" s="12">
        <f t="shared" ref="FX197:FX260" si="583">ABS(ROUND(BY197,$J$72))</f>
        <v>0.6</v>
      </c>
      <c r="FY197" s="12">
        <f t="shared" ref="FY197:FY260" si="584">ABS(ROUND(BZ197,$J$72))</f>
        <v>0.61</v>
      </c>
      <c r="FZ197" s="12">
        <f t="shared" ref="FZ197:FZ260" si="585">ABS(ROUND(CA197,$J$72))</f>
        <v>0.61</v>
      </c>
      <c r="GA197" s="12">
        <f t="shared" ref="GA197:GA260" si="586">ABS(ROUND(CB197,$J$72))</f>
        <v>0.61</v>
      </c>
      <c r="GB197" s="12">
        <f t="shared" ref="GB197:GB260" si="587">ABS(ROUND(CC197,$J$72))</f>
        <v>0.62</v>
      </c>
      <c r="GC197" s="12">
        <f t="shared" ref="GC197:GC260" si="588">ABS(ROUND(CD197,$J$72))</f>
        <v>0.62</v>
      </c>
      <c r="GD197" s="12">
        <f t="shared" ref="GD197:GD260" si="589">ABS(ROUND(CE197,$J$72))</f>
        <v>0.63</v>
      </c>
      <c r="GE197" s="12">
        <f t="shared" ref="GE197:GE260" si="590">ABS(ROUND(CF197,$J$72))</f>
        <v>0.63</v>
      </c>
      <c r="GF197" s="12">
        <f t="shared" ref="GF197:GF260" si="591">ABS(ROUND(CG197,$J$72))</f>
        <v>0.64</v>
      </c>
      <c r="GG197" s="12">
        <f t="shared" ref="GG197:GG260" si="592">ABS(ROUND(CH197,$J$72))</f>
        <v>0.64</v>
      </c>
      <c r="GH197" s="12">
        <f t="shared" ref="GH197:GH260" si="593">ABS(ROUND(CI197,$J$72))</f>
        <v>0.64</v>
      </c>
      <c r="GI197" s="12">
        <f t="shared" ref="GI197:GI260" si="594">ABS(ROUND(CJ197,$J$72))</f>
        <v>0.65</v>
      </c>
      <c r="GJ197" s="12">
        <f t="shared" ref="GJ197:GJ260" si="595">ABS(ROUND(CK197,$J$72))</f>
        <v>0.65</v>
      </c>
      <c r="GK197" s="12">
        <f t="shared" ref="GK197:GK260" si="596">ABS(ROUND(CL197,$J$72))</f>
        <v>0.66</v>
      </c>
      <c r="GL197" s="12">
        <f t="shared" ref="GL197:GL260" si="597">ABS(ROUND(CM197,$J$72))</f>
        <v>0.66</v>
      </c>
      <c r="GM197" s="12">
        <f t="shared" ref="GM197:GM260" si="598">ABS(ROUND(CN197,$J$72))</f>
        <v>0.66</v>
      </c>
      <c r="GN197" s="12">
        <f t="shared" ref="GN197:GN260" si="599">ABS(ROUND(CO197,$J$72))</f>
        <v>0.67</v>
      </c>
      <c r="GO197" s="12">
        <f t="shared" ref="GO197:GO260" si="600">ABS(ROUND(CP197,$J$72))</f>
        <v>0.67</v>
      </c>
      <c r="GP197" s="12">
        <f t="shared" ref="GP197:GP260" si="601">ABS(ROUND(CQ197,$J$72))</f>
        <v>0.67</v>
      </c>
      <c r="GQ197" s="12">
        <f t="shared" ref="GQ197:GQ260" si="602">ABS(ROUND(CR197,$J$72))</f>
        <v>0.68</v>
      </c>
      <c r="GR197" s="12">
        <f t="shared" ref="GR197:GR260" si="603">ABS(ROUND(CS197,$J$72))</f>
        <v>0.68</v>
      </c>
      <c r="GS197" s="12">
        <f t="shared" ref="GS197:GS260" si="604">ABS(ROUND(CT197,$J$72))</f>
        <v>0.68</v>
      </c>
      <c r="GT197" s="12">
        <f t="shared" ref="GT197:GT260" si="605">ABS(ROUND(CU197,$J$72))</f>
        <v>0.69</v>
      </c>
      <c r="GU197" s="12">
        <f t="shared" ref="GU197:GU260" si="606">ABS(ROUND(CV197,$J$72))</f>
        <v>0.69</v>
      </c>
      <c r="GV197" s="12">
        <f t="shared" ref="GV197:GV260" si="607">ABS(ROUND(CW197,$J$72))</f>
        <v>0.69</v>
      </c>
      <c r="GW197" s="12">
        <f t="shared" ref="GW197:GW260" si="608">ABS(ROUND(CX197,$J$72))</f>
        <v>0.7</v>
      </c>
      <c r="GX197" s="12">
        <f t="shared" ref="GX197:GX260" si="609">ABS(ROUND(CY197,$J$72))</f>
        <v>0.7</v>
      </c>
      <c r="GY197" s="12">
        <f t="shared" ref="GY197:GY260" si="610">ABS(ROUND(CZ197,$J$72))</f>
        <v>0.7</v>
      </c>
      <c r="GZ197" s="12">
        <f t="shared" ref="GZ197:GZ260" si="611">ABS(ROUND(DA197,$J$72))</f>
        <v>0.7</v>
      </c>
      <c r="HA197" s="12">
        <f t="shared" ref="HA197:HA260" si="612">ABS(ROUND(DB197,$J$72))</f>
        <v>0.71</v>
      </c>
      <c r="HB197" s="12">
        <f t="shared" ref="HB197:HB260" si="613">ABS(ROUND(DC197,$J$72))</f>
        <v>0.71</v>
      </c>
      <c r="HC197" s="12">
        <f t="shared" ref="HC197:HC260" si="614">ABS(ROUND(DD197,$J$72))</f>
        <v>0.71</v>
      </c>
      <c r="HD197" s="12">
        <f t="shared" ref="HD197:HD260" si="615">ABS(ROUND(DE197,$J$72))</f>
        <v>0.71</v>
      </c>
      <c r="HE197" s="12">
        <f t="shared" ref="HE197:HE260" si="616">ABS(ROUND(DF197,$J$72))</f>
        <v>0.71</v>
      </c>
      <c r="HF197" s="12">
        <f t="shared" ref="HF197:HF260" si="617">ABS(ROUND(DG197,$J$72))</f>
        <v>0.72</v>
      </c>
      <c r="HG197" s="12">
        <f t="shared" ref="HG197:HG260" si="618">ABS(ROUND(DH197,$J$72))</f>
        <v>0.72</v>
      </c>
      <c r="HH197" s="12">
        <f t="shared" ref="HH197:HH260" si="619">ABS(ROUND(DI197,$J$72))</f>
        <v>0.72</v>
      </c>
      <c r="HI197" s="12">
        <f t="shared" ref="HI197:HI260" si="620">ABS(ROUND(DJ197,$J$72))</f>
        <v>0.72</v>
      </c>
      <c r="HJ197" s="12">
        <f t="shared" ref="HJ197:HJ260" si="621">ABS(ROUND(DK197,$J$72))</f>
        <v>0.72</v>
      </c>
      <c r="HK197" s="12">
        <f t="shared" ref="HK197:HK260" si="622">ABS(ROUND(DL197,$J$72))</f>
        <v>0.72</v>
      </c>
      <c r="HL197" s="12">
        <f t="shared" ref="HL197:HL260" si="623">ABS(ROUND(DM197,$J$72))</f>
        <v>0.72</v>
      </c>
      <c r="HM197" s="12">
        <f t="shared" ref="HM197:HM260" si="624">ABS(ROUND(DN197,$J$72))</f>
        <v>0.72</v>
      </c>
      <c r="HN197" s="12">
        <f t="shared" ref="HN197:HN260" si="625">ABS(ROUND(DO197,$J$72))</f>
        <v>0.73</v>
      </c>
      <c r="HO197" s="12">
        <f t="shared" ref="HO197:HO260" si="626">ABS(ROUND(DP197,$J$72))</f>
        <v>0.73</v>
      </c>
      <c r="HP197" s="12">
        <f t="shared" ref="HP197:HP260" si="627">ABS(ROUND(DQ197,$J$72))</f>
        <v>0.73</v>
      </c>
      <c r="HQ197" s="12">
        <f t="shared" ref="HQ197:HQ260" si="628">ABS(ROUND(DR197,$J$72))</f>
        <v>0.73</v>
      </c>
      <c r="HR197" s="12">
        <f t="shared" ref="HR197:HR260" si="629">ABS(ROUND(DS197,$J$72))</f>
        <v>0.73</v>
      </c>
      <c r="HS197" s="12">
        <f t="shared" ref="HS197:HS260" si="630">ABS(ROUND(DT197,$J$72))</f>
        <v>0.73</v>
      </c>
    </row>
    <row r="198" spans="5:227" x14ac:dyDescent="0.25">
      <c r="E198" s="12">
        <f t="shared" si="488"/>
        <v>1.7800000000000002</v>
      </c>
      <c r="F198" s="12">
        <f t="shared" si="486"/>
        <v>0</v>
      </c>
      <c r="G198" s="12">
        <f t="shared" si="475"/>
        <v>0</v>
      </c>
      <c r="H198" s="12">
        <f>SUM(G198:G$270)</f>
        <v>0</v>
      </c>
      <c r="I198" s="12">
        <f t="shared" si="487"/>
        <v>0</v>
      </c>
      <c r="W198" s="12">
        <f t="shared" si="529"/>
        <v>1.9300000000000015</v>
      </c>
      <c r="X198" s="12">
        <f t="shared" si="473"/>
        <v>0.45362040650382851</v>
      </c>
      <c r="Y198" s="12">
        <f t="shared" ref="Y198:AH207" si="631">$X198+Y$4*ABS($X198-$DT198)*IF($DT198&gt;$X198,1,-1)</f>
        <v>0.45368968854519198</v>
      </c>
      <c r="Z198" s="12">
        <f t="shared" si="631"/>
        <v>0.45389746629627203</v>
      </c>
      <c r="AA198" s="12">
        <f t="shared" si="631"/>
        <v>0.45424353470551376</v>
      </c>
      <c r="AB198" s="12">
        <f t="shared" si="631"/>
        <v>0.45472755224517847</v>
      </c>
      <c r="AC198" s="12">
        <f t="shared" si="631"/>
        <v>0.45534904124839076</v>
      </c>
      <c r="AD198" s="12">
        <f t="shared" si="631"/>
        <v>0.45610738838053766</v>
      </c>
      <c r="AE198" s="12">
        <f t="shared" si="631"/>
        <v>0.45700184524455612</v>
      </c>
      <c r="AF198" s="12">
        <f t="shared" si="631"/>
        <v>0.45803152911951051</v>
      </c>
      <c r="AG198" s="12">
        <f t="shared" si="631"/>
        <v>0.4591954238317314</v>
      </c>
      <c r="AH198" s="12">
        <f t="shared" si="631"/>
        <v>0.46049238075765653</v>
      </c>
      <c r="AI198" s="12">
        <f t="shared" ref="AI198:AR207" si="632">$X198+AI$4*ABS($X198-$DT198)*IF($DT198&gt;$X198,1,-1)</f>
        <v>0.46192111995738361</v>
      </c>
      <c r="AJ198" s="12">
        <f t="shared" si="632"/>
        <v>0.46348023143781619</v>
      </c>
      <c r="AK198" s="12">
        <f t="shared" si="632"/>
        <v>0.46516817654415699</v>
      </c>
      <c r="AL198" s="12">
        <f t="shared" si="632"/>
        <v>0.46698328947837409</v>
      </c>
      <c r="AM198" s="12">
        <f t="shared" si="632"/>
        <v>0.46892377894314258</v>
      </c>
      <c r="AN198" s="12">
        <f t="shared" si="632"/>
        <v>0.47098772990963894</v>
      </c>
      <c r="AO198" s="12">
        <f t="shared" si="632"/>
        <v>0.47317310550744313</v>
      </c>
      <c r="AP198" s="12">
        <f t="shared" si="632"/>
        <v>0.47547774903468354</v>
      </c>
      <c r="AQ198" s="12">
        <f t="shared" si="632"/>
        <v>0.47789938608644195</v>
      </c>
      <c r="AR198" s="12">
        <f t="shared" si="632"/>
        <v>0.4804356267993159</v>
      </c>
      <c r="AS198" s="12">
        <f t="shared" ref="AS198:BB207" si="633">$X198+AS$4*ABS($X198-$DT198)*IF($DT198&gt;$X198,1,-1)</f>
        <v>0.48308396820992594</v>
      </c>
      <c r="AT198" s="12">
        <f t="shared" si="633"/>
        <v>0.48584179672503791</v>
      </c>
      <c r="AU198" s="12">
        <f t="shared" si="633"/>
        <v>0.48870639070086402</v>
      </c>
      <c r="AV198" s="12">
        <f t="shared" si="633"/>
        <v>0.4916749231289968</v>
      </c>
      <c r="AW198" s="12">
        <f t="shared" si="633"/>
        <v>0.49474446442632491</v>
      </c>
      <c r="AX198" s="12">
        <f t="shared" si="633"/>
        <v>0.4979119853261782</v>
      </c>
      <c r="AY198" s="12">
        <f t="shared" si="633"/>
        <v>0.50117435986784775</v>
      </c>
      <c r="AZ198" s="12">
        <f t="shared" si="633"/>
        <v>0.50452836848153237</v>
      </c>
      <c r="BA198" s="12">
        <f t="shared" si="633"/>
        <v>0.50797070116566467</v>
      </c>
      <c r="BB198" s="12">
        <f t="shared" si="633"/>
        <v>0.51149796075348319</v>
      </c>
      <c r="BC198" s="12">
        <f t="shared" ref="BC198:BL207" si="634">$X198+BC$4*ABS($X198-$DT198)*IF($DT198&gt;$X198,1,-1)</f>
        <v>0.51510666626562607</v>
      </c>
      <c r="BD198" s="12">
        <f t="shared" si="634"/>
        <v>0.51879325634543716</v>
      </c>
      <c r="BE198" s="12">
        <f t="shared" si="634"/>
        <v>0.52255409277359488</v>
      </c>
      <c r="BF198" s="12">
        <f t="shared" si="634"/>
        <v>0.5263854640585961</v>
      </c>
      <c r="BG198" s="12">
        <f t="shared" si="634"/>
        <v>0.53028358909954965</v>
      </c>
      <c r="BH198" s="12">
        <f t="shared" si="634"/>
        <v>0.53424462091766622</v>
      </c>
      <c r="BI198" s="12">
        <f t="shared" si="634"/>
        <v>0.53826465045276273</v>
      </c>
      <c r="BJ198" s="12">
        <f t="shared" si="634"/>
        <v>0.54233971042103191</v>
      </c>
      <c r="BK198" s="12">
        <f t="shared" si="634"/>
        <v>0.54646577923027306</v>
      </c>
      <c r="BL198" s="12">
        <f t="shared" si="634"/>
        <v>0.55063878494871787</v>
      </c>
      <c r="BM198" s="12">
        <f t="shared" ref="BM198:BV207" si="635">$X198+BM$4*ABS($X198-$DT198)*IF($DT198&gt;$X198,1,-1)</f>
        <v>0.55485460932353525</v>
      </c>
      <c r="BN198" s="12">
        <f t="shared" si="635"/>
        <v>0.55910909184504998</v>
      </c>
      <c r="BO198" s="12">
        <f t="shared" si="635"/>
        <v>0.56339803385266318</v>
      </c>
      <c r="BP198" s="12">
        <f t="shared" si="635"/>
        <v>0.56771720267842352</v>
      </c>
      <c r="BQ198" s="12">
        <f t="shared" si="635"/>
        <v>0.57206233582415966</v>
      </c>
      <c r="BR198" s="12">
        <f t="shared" si="635"/>
        <v>0.57642914516805099</v>
      </c>
      <c r="BS198" s="12">
        <f t="shared" si="635"/>
        <v>0.58081332119648621</v>
      </c>
      <c r="BT198" s="12">
        <f t="shared" si="635"/>
        <v>0.58521053725703354</v>
      </c>
      <c r="BU198" s="12">
        <f t="shared" si="635"/>
        <v>0.58961645382832328</v>
      </c>
      <c r="BV198" s="12">
        <f t="shared" si="635"/>
        <v>0.59402672280263247</v>
      </c>
      <c r="BW198" s="12">
        <f t="shared" ref="BW198:CF207" si="636">$X198+BW$4*ABS($X198-$DT198)*IF($DT198&gt;$X198,1,-1)</f>
        <v>0.59843699177694176</v>
      </c>
      <c r="BX198" s="12">
        <f t="shared" si="636"/>
        <v>0.60284290834823151</v>
      </c>
      <c r="BY198" s="12">
        <f t="shared" si="636"/>
        <v>0.60724012440877884</v>
      </c>
      <c r="BZ198" s="12">
        <f t="shared" si="636"/>
        <v>0.61162430043721416</v>
      </c>
      <c r="CA198" s="12">
        <f t="shared" si="636"/>
        <v>0.61599110978110538</v>
      </c>
      <c r="CB198" s="12">
        <f t="shared" si="636"/>
        <v>0.62033624292684153</v>
      </c>
      <c r="CC198" s="12">
        <f t="shared" si="636"/>
        <v>0.62465541175260175</v>
      </c>
      <c r="CD198" s="12">
        <f t="shared" si="636"/>
        <v>0.62894435376021496</v>
      </c>
      <c r="CE198" s="12">
        <f t="shared" si="636"/>
        <v>0.63319883628172968</v>
      </c>
      <c r="CF198" s="12">
        <f t="shared" si="636"/>
        <v>0.63741466065654717</v>
      </c>
      <c r="CG198" s="12">
        <f t="shared" ref="CG198:CP207" si="637">$X198+CG$4*ABS($X198-$DT198)*IF($DT198&gt;$X198,1,-1)</f>
        <v>0.64158766637499198</v>
      </c>
      <c r="CH198" s="12">
        <f t="shared" si="637"/>
        <v>0.64571373518423314</v>
      </c>
      <c r="CI198" s="12">
        <f t="shared" si="637"/>
        <v>0.64978879515250232</v>
      </c>
      <c r="CJ198" s="12">
        <f t="shared" si="637"/>
        <v>0.65380882468759882</v>
      </c>
      <c r="CK198" s="12">
        <f t="shared" si="637"/>
        <v>0.6577698565057154</v>
      </c>
      <c r="CL198" s="12">
        <f t="shared" si="637"/>
        <v>0.66166798154666895</v>
      </c>
      <c r="CM198" s="12">
        <f t="shared" si="637"/>
        <v>0.66549935283167017</v>
      </c>
      <c r="CN198" s="12">
        <f t="shared" si="637"/>
        <v>0.669260189259828</v>
      </c>
      <c r="CO198" s="12">
        <f t="shared" si="637"/>
        <v>0.67294677933963887</v>
      </c>
      <c r="CP198" s="12">
        <f t="shared" si="637"/>
        <v>0.67655548485178185</v>
      </c>
      <c r="CQ198" s="12">
        <f t="shared" ref="CQ198:CZ207" si="638">$X198+CQ$4*ABS($X198-$DT198)*IF($DT198&gt;$X198,1,-1)</f>
        <v>0.68008274443960037</v>
      </c>
      <c r="CR198" s="12">
        <f t="shared" si="638"/>
        <v>0.68352507712373267</v>
      </c>
      <c r="CS198" s="12">
        <f t="shared" si="638"/>
        <v>0.68687908573741729</v>
      </c>
      <c r="CT198" s="12">
        <f t="shared" si="638"/>
        <v>0.69014146027908685</v>
      </c>
      <c r="CU198" s="12">
        <f t="shared" si="638"/>
        <v>0.69330898117894013</v>
      </c>
      <c r="CV198" s="12">
        <f t="shared" si="638"/>
        <v>0.69637852247626819</v>
      </c>
      <c r="CW198" s="12">
        <f t="shared" si="638"/>
        <v>0.69934705490440097</v>
      </c>
      <c r="CX198" s="12">
        <f t="shared" si="638"/>
        <v>0.70221164888022714</v>
      </c>
      <c r="CY198" s="12">
        <f t="shared" si="638"/>
        <v>0.70496947739533911</v>
      </c>
      <c r="CZ198" s="12">
        <f t="shared" si="638"/>
        <v>0.70761781880594921</v>
      </c>
      <c r="DA198" s="12">
        <f t="shared" ref="DA198:DJ207" si="639">$X198+DA$4*ABS($X198-$DT198)*IF($DT198&gt;$X198,1,-1)</f>
        <v>0.71015405951882316</v>
      </c>
      <c r="DB198" s="12">
        <f t="shared" si="639"/>
        <v>0.7125756965705814</v>
      </c>
      <c r="DC198" s="12">
        <f t="shared" si="639"/>
        <v>0.71488034009782186</v>
      </c>
      <c r="DD198" s="12">
        <f t="shared" si="639"/>
        <v>0.71706571569562605</v>
      </c>
      <c r="DE198" s="12">
        <f t="shared" si="639"/>
        <v>0.71912966666212252</v>
      </c>
      <c r="DF198" s="12">
        <f t="shared" si="639"/>
        <v>0.72107015612689096</v>
      </c>
      <c r="DG198" s="12">
        <f t="shared" si="639"/>
        <v>0.72288526906110806</v>
      </c>
      <c r="DH198" s="12">
        <f t="shared" si="639"/>
        <v>0.7245732141674488</v>
      </c>
      <c r="DI198" s="12">
        <f t="shared" si="639"/>
        <v>0.72613232564788144</v>
      </c>
      <c r="DJ198" s="12">
        <f t="shared" si="639"/>
        <v>0.72756106484760852</v>
      </c>
      <c r="DK198" s="12">
        <f t="shared" ref="DK198:DS207" si="640">$X198+DK$4*ABS($X198-$DT198)*IF($DT198&gt;$X198,1,-1)</f>
        <v>0.72885802177353365</v>
      </c>
      <c r="DL198" s="12">
        <f t="shared" si="640"/>
        <v>0.73002191648575454</v>
      </c>
      <c r="DM198" s="12">
        <f t="shared" si="640"/>
        <v>0.73105160036070893</v>
      </c>
      <c r="DN198" s="12">
        <f t="shared" si="640"/>
        <v>0.73194605722472739</v>
      </c>
      <c r="DO198" s="12">
        <f t="shared" si="640"/>
        <v>0.73270440435687423</v>
      </c>
      <c r="DP198" s="12">
        <f t="shared" si="640"/>
        <v>0.73332589336008658</v>
      </c>
      <c r="DQ198" s="12">
        <f t="shared" si="640"/>
        <v>0.73380991089975134</v>
      </c>
      <c r="DR198" s="12">
        <f t="shared" si="640"/>
        <v>0.73415597930899301</v>
      </c>
      <c r="DS198" s="12">
        <f t="shared" si="640"/>
        <v>0.73436375706007306</v>
      </c>
      <c r="DT198" s="12">
        <f t="shared" si="474"/>
        <v>0.73443303910143654</v>
      </c>
      <c r="DV198">
        <v>1.9300000000000015</v>
      </c>
      <c r="DW198" s="12">
        <f t="shared" si="530"/>
        <v>0.45</v>
      </c>
      <c r="DX198" s="12">
        <f t="shared" si="531"/>
        <v>0.45</v>
      </c>
      <c r="DY198" s="12">
        <f t="shared" si="532"/>
        <v>0.45</v>
      </c>
      <c r="DZ198" s="12">
        <f t="shared" si="533"/>
        <v>0.45</v>
      </c>
      <c r="EA198" s="12">
        <f t="shared" si="534"/>
        <v>0.45</v>
      </c>
      <c r="EB198" s="12">
        <f t="shared" si="535"/>
        <v>0.46</v>
      </c>
      <c r="EC198" s="12">
        <f t="shared" si="536"/>
        <v>0.46</v>
      </c>
      <c r="ED198" s="12">
        <f t="shared" si="537"/>
        <v>0.46</v>
      </c>
      <c r="EE198" s="12">
        <f t="shared" si="538"/>
        <v>0.46</v>
      </c>
      <c r="EF198" s="12">
        <f t="shared" si="539"/>
        <v>0.46</v>
      </c>
      <c r="EG198" s="12">
        <f t="shared" si="540"/>
        <v>0.46</v>
      </c>
      <c r="EH198" s="12">
        <f t="shared" si="541"/>
        <v>0.46</v>
      </c>
      <c r="EI198" s="12">
        <f t="shared" si="542"/>
        <v>0.46</v>
      </c>
      <c r="EJ198" s="12">
        <f t="shared" si="543"/>
        <v>0.47</v>
      </c>
      <c r="EK198" s="12">
        <f t="shared" si="544"/>
        <v>0.47</v>
      </c>
      <c r="EL198" s="12">
        <f t="shared" si="545"/>
        <v>0.47</v>
      </c>
      <c r="EM198" s="12">
        <f t="shared" si="546"/>
        <v>0.47</v>
      </c>
      <c r="EN198" s="12">
        <f t="shared" si="547"/>
        <v>0.47</v>
      </c>
      <c r="EO198" s="12">
        <f t="shared" si="548"/>
        <v>0.48</v>
      </c>
      <c r="EP198" s="12">
        <f t="shared" si="549"/>
        <v>0.48</v>
      </c>
      <c r="EQ198" s="12">
        <f t="shared" si="550"/>
        <v>0.48</v>
      </c>
      <c r="ER198" s="12">
        <f t="shared" si="551"/>
        <v>0.48</v>
      </c>
      <c r="ES198" s="12">
        <f t="shared" si="552"/>
        <v>0.49</v>
      </c>
      <c r="ET198" s="12">
        <f t="shared" si="553"/>
        <v>0.49</v>
      </c>
      <c r="EU198" s="12">
        <f t="shared" si="554"/>
        <v>0.49</v>
      </c>
      <c r="EV198" s="12">
        <f t="shared" si="555"/>
        <v>0.49</v>
      </c>
      <c r="EW198" s="12">
        <f t="shared" si="556"/>
        <v>0.5</v>
      </c>
      <c r="EX198" s="12">
        <f t="shared" si="557"/>
        <v>0.5</v>
      </c>
      <c r="EY198" s="12">
        <f t="shared" si="558"/>
        <v>0.5</v>
      </c>
      <c r="EZ198" s="12">
        <f t="shared" si="559"/>
        <v>0.51</v>
      </c>
      <c r="FA198" s="12">
        <f t="shared" si="560"/>
        <v>0.51</v>
      </c>
      <c r="FB198" s="12">
        <f t="shared" si="561"/>
        <v>0.52</v>
      </c>
      <c r="FC198" s="12">
        <f t="shared" si="562"/>
        <v>0.52</v>
      </c>
      <c r="FD198" s="12">
        <f t="shared" si="563"/>
        <v>0.52</v>
      </c>
      <c r="FE198" s="12">
        <f t="shared" si="564"/>
        <v>0.53</v>
      </c>
      <c r="FF198" s="12">
        <f t="shared" si="565"/>
        <v>0.53</v>
      </c>
      <c r="FG198" s="12">
        <f t="shared" si="566"/>
        <v>0.53</v>
      </c>
      <c r="FH198" s="12">
        <f t="shared" si="567"/>
        <v>0.54</v>
      </c>
      <c r="FI198" s="12">
        <f t="shared" si="568"/>
        <v>0.54</v>
      </c>
      <c r="FJ198" s="12">
        <f t="shared" si="569"/>
        <v>0.55000000000000004</v>
      </c>
      <c r="FK198" s="12">
        <f t="shared" si="570"/>
        <v>0.55000000000000004</v>
      </c>
      <c r="FL198" s="12">
        <f t="shared" si="571"/>
        <v>0.55000000000000004</v>
      </c>
      <c r="FM198" s="12">
        <f t="shared" si="572"/>
        <v>0.56000000000000005</v>
      </c>
      <c r="FN198" s="12">
        <f t="shared" si="573"/>
        <v>0.56000000000000005</v>
      </c>
      <c r="FO198" s="12">
        <f t="shared" si="574"/>
        <v>0.56999999999999995</v>
      </c>
      <c r="FP198" s="12">
        <f t="shared" si="575"/>
        <v>0.56999999999999995</v>
      </c>
      <c r="FQ198" s="12">
        <f t="shared" si="576"/>
        <v>0.57999999999999996</v>
      </c>
      <c r="FR198" s="12">
        <f t="shared" si="577"/>
        <v>0.57999999999999996</v>
      </c>
      <c r="FS198" s="12">
        <f t="shared" si="578"/>
        <v>0.59</v>
      </c>
      <c r="FT198" s="12">
        <f t="shared" si="579"/>
        <v>0.59</v>
      </c>
      <c r="FU198" s="12">
        <f t="shared" si="580"/>
        <v>0.59</v>
      </c>
      <c r="FV198" s="12">
        <f t="shared" si="581"/>
        <v>0.6</v>
      </c>
      <c r="FW198" s="12">
        <f t="shared" si="582"/>
        <v>0.6</v>
      </c>
      <c r="FX198" s="12">
        <f t="shared" si="583"/>
        <v>0.61</v>
      </c>
      <c r="FY198" s="12">
        <f t="shared" si="584"/>
        <v>0.61</v>
      </c>
      <c r="FZ198" s="12">
        <f t="shared" si="585"/>
        <v>0.62</v>
      </c>
      <c r="GA198" s="12">
        <f t="shared" si="586"/>
        <v>0.62</v>
      </c>
      <c r="GB198" s="12">
        <f t="shared" si="587"/>
        <v>0.62</v>
      </c>
      <c r="GC198" s="12">
        <f t="shared" si="588"/>
        <v>0.63</v>
      </c>
      <c r="GD198" s="12">
        <f t="shared" si="589"/>
        <v>0.63</v>
      </c>
      <c r="GE198" s="12">
        <f t="shared" si="590"/>
        <v>0.64</v>
      </c>
      <c r="GF198" s="12">
        <f t="shared" si="591"/>
        <v>0.64</v>
      </c>
      <c r="GG198" s="12">
        <f t="shared" si="592"/>
        <v>0.65</v>
      </c>
      <c r="GH198" s="12">
        <f t="shared" si="593"/>
        <v>0.65</v>
      </c>
      <c r="GI198" s="12">
        <f t="shared" si="594"/>
        <v>0.65</v>
      </c>
      <c r="GJ198" s="12">
        <f t="shared" si="595"/>
        <v>0.66</v>
      </c>
      <c r="GK198" s="12">
        <f t="shared" si="596"/>
        <v>0.66</v>
      </c>
      <c r="GL198" s="12">
        <f t="shared" si="597"/>
        <v>0.67</v>
      </c>
      <c r="GM198" s="12">
        <f t="shared" si="598"/>
        <v>0.67</v>
      </c>
      <c r="GN198" s="12">
        <f t="shared" si="599"/>
        <v>0.67</v>
      </c>
      <c r="GO198" s="12">
        <f t="shared" si="600"/>
        <v>0.68</v>
      </c>
      <c r="GP198" s="12">
        <f t="shared" si="601"/>
        <v>0.68</v>
      </c>
      <c r="GQ198" s="12">
        <f t="shared" si="602"/>
        <v>0.68</v>
      </c>
      <c r="GR198" s="12">
        <f t="shared" si="603"/>
        <v>0.69</v>
      </c>
      <c r="GS198" s="12">
        <f t="shared" si="604"/>
        <v>0.69</v>
      </c>
      <c r="GT198" s="12">
        <f t="shared" si="605"/>
        <v>0.69</v>
      </c>
      <c r="GU198" s="12">
        <f t="shared" si="606"/>
        <v>0.7</v>
      </c>
      <c r="GV198" s="12">
        <f t="shared" si="607"/>
        <v>0.7</v>
      </c>
      <c r="GW198" s="12">
        <f t="shared" si="608"/>
        <v>0.7</v>
      </c>
      <c r="GX198" s="12">
        <f t="shared" si="609"/>
        <v>0.7</v>
      </c>
      <c r="GY198" s="12">
        <f t="shared" si="610"/>
        <v>0.71</v>
      </c>
      <c r="GZ198" s="12">
        <f t="shared" si="611"/>
        <v>0.71</v>
      </c>
      <c r="HA198" s="12">
        <f t="shared" si="612"/>
        <v>0.71</v>
      </c>
      <c r="HB198" s="12">
        <f t="shared" si="613"/>
        <v>0.71</v>
      </c>
      <c r="HC198" s="12">
        <f t="shared" si="614"/>
        <v>0.72</v>
      </c>
      <c r="HD198" s="12">
        <f t="shared" si="615"/>
        <v>0.72</v>
      </c>
      <c r="HE198" s="12">
        <f t="shared" si="616"/>
        <v>0.72</v>
      </c>
      <c r="HF198" s="12">
        <f t="shared" si="617"/>
        <v>0.72</v>
      </c>
      <c r="HG198" s="12">
        <f t="shared" si="618"/>
        <v>0.72</v>
      </c>
      <c r="HH198" s="12">
        <f t="shared" si="619"/>
        <v>0.73</v>
      </c>
      <c r="HI198" s="12">
        <f t="shared" si="620"/>
        <v>0.73</v>
      </c>
      <c r="HJ198" s="12">
        <f t="shared" si="621"/>
        <v>0.73</v>
      </c>
      <c r="HK198" s="12">
        <f t="shared" si="622"/>
        <v>0.73</v>
      </c>
      <c r="HL198" s="12">
        <f t="shared" si="623"/>
        <v>0.73</v>
      </c>
      <c r="HM198" s="12">
        <f t="shared" si="624"/>
        <v>0.73</v>
      </c>
      <c r="HN198" s="12">
        <f t="shared" si="625"/>
        <v>0.73</v>
      </c>
      <c r="HO198" s="12">
        <f t="shared" si="626"/>
        <v>0.73</v>
      </c>
      <c r="HP198" s="12">
        <f t="shared" si="627"/>
        <v>0.73</v>
      </c>
      <c r="HQ198" s="12">
        <f t="shared" si="628"/>
        <v>0.73</v>
      </c>
      <c r="HR198" s="12">
        <f t="shared" si="629"/>
        <v>0.73</v>
      </c>
      <c r="HS198" s="12">
        <f t="shared" si="630"/>
        <v>0.73</v>
      </c>
    </row>
    <row r="199" spans="5:227" x14ac:dyDescent="0.25">
      <c r="E199" s="12">
        <f t="shared" si="488"/>
        <v>1.7900000000000003</v>
      </c>
      <c r="F199" s="12">
        <f t="shared" si="486"/>
        <v>0</v>
      </c>
      <c r="G199" s="12">
        <f t="shared" si="475"/>
        <v>0</v>
      </c>
      <c r="H199" s="12">
        <f>SUM(G199:G$270)</f>
        <v>0</v>
      </c>
      <c r="I199" s="12">
        <f t="shared" si="487"/>
        <v>0</v>
      </c>
      <c r="W199" s="12">
        <f t="shared" si="529"/>
        <v>1.9400000000000015</v>
      </c>
      <c r="X199" s="12">
        <f t="shared" si="473"/>
        <v>0.4581000473165549</v>
      </c>
      <c r="Y199" s="12">
        <f t="shared" si="631"/>
        <v>0.45817001353935205</v>
      </c>
      <c r="Z199" s="12">
        <f t="shared" si="631"/>
        <v>0.45837984315952879</v>
      </c>
      <c r="AA199" s="12">
        <f t="shared" si="631"/>
        <v>0.45872932910058301</v>
      </c>
      <c r="AB199" s="12">
        <f t="shared" si="631"/>
        <v>0.45921812646208482</v>
      </c>
      <c r="AC199" s="12">
        <f t="shared" si="631"/>
        <v>0.45984575286005169</v>
      </c>
      <c r="AD199" s="12">
        <f t="shared" si="631"/>
        <v>0.46061158890300302</v>
      </c>
      <c r="AE199" s="12">
        <f t="shared" si="631"/>
        <v>0.461514878803225</v>
      </c>
      <c r="AF199" s="12">
        <f t="shared" si="631"/>
        <v>0.46255473112264156</v>
      </c>
      <c r="AG199" s="12">
        <f t="shared" si="631"/>
        <v>0.46373011965255628</v>
      </c>
      <c r="AH199" s="12">
        <f t="shared" si="631"/>
        <v>0.46503988442639665</v>
      </c>
      <c r="AI199" s="12">
        <f t="shared" si="632"/>
        <v>0.46648273286446063</v>
      </c>
      <c r="AJ199" s="12">
        <f t="shared" si="632"/>
        <v>0.468057241049537</v>
      </c>
      <c r="AK199" s="12">
        <f t="shared" si="632"/>
        <v>0.46976185513213986</v>
      </c>
      <c r="AL199" s="12">
        <f t="shared" si="632"/>
        <v>0.47159489286397022</v>
      </c>
      <c r="AM199" s="12">
        <f t="shared" si="632"/>
        <v>0.47355454525809199</v>
      </c>
      <c r="AN199" s="12">
        <f t="shared" si="632"/>
        <v>0.475638878374184</v>
      </c>
      <c r="AO199" s="12">
        <f t="shared" si="632"/>
        <v>0.47784583522710516</v>
      </c>
      <c r="AP199" s="12">
        <f t="shared" si="632"/>
        <v>0.48017323781689086</v>
      </c>
      <c r="AQ199" s="12">
        <f t="shared" si="632"/>
        <v>0.48261878927817564</v>
      </c>
      <c r="AR199" s="12">
        <f t="shared" si="632"/>
        <v>0.48518007614692221</v>
      </c>
      <c r="AS199" s="12">
        <f t="shared" si="633"/>
        <v>0.48785457074221905</v>
      </c>
      <c r="AT199" s="12">
        <f t="shared" si="633"/>
        <v>0.49063963366079627</v>
      </c>
      <c r="AU199" s="12">
        <f t="shared" si="633"/>
        <v>0.4935325163817979</v>
      </c>
      <c r="AV199" s="12">
        <f t="shared" si="633"/>
        <v>0.49653036397924033</v>
      </c>
      <c r="AW199" s="12">
        <f t="shared" si="633"/>
        <v>0.49963021793947937</v>
      </c>
      <c r="AX199" s="12">
        <f t="shared" si="633"/>
        <v>0.50282901908090616</v>
      </c>
      <c r="AY199" s="12">
        <f t="shared" si="633"/>
        <v>0.50612361057299016</v>
      </c>
      <c r="AZ199" s="12">
        <f t="shared" si="633"/>
        <v>0.50951074105168936</v>
      </c>
      <c r="BA199" s="12">
        <f t="shared" si="633"/>
        <v>0.51298706782815462</v>
      </c>
      <c r="BB199" s="12">
        <f t="shared" si="633"/>
        <v>0.51654916018755959</v>
      </c>
      <c r="BC199" s="12">
        <f t="shared" si="634"/>
        <v>0.52019350277480214</v>
      </c>
      <c r="BD199" s="12">
        <f t="shared" si="634"/>
        <v>0.52391649906373539</v>
      </c>
      <c r="BE199" s="12">
        <f t="shared" si="634"/>
        <v>0.52771447490650514</v>
      </c>
      <c r="BF199" s="12">
        <f t="shared" si="634"/>
        <v>0.53158368215948948</v>
      </c>
      <c r="BG199" s="12">
        <f t="shared" si="634"/>
        <v>0.535520302382265</v>
      </c>
      <c r="BH199" s="12">
        <f t="shared" si="634"/>
        <v>0.53952045060594578</v>
      </c>
      <c r="BI199" s="12">
        <f t="shared" si="634"/>
        <v>0.5435801791671786</v>
      </c>
      <c r="BJ199" s="12">
        <f t="shared" si="634"/>
        <v>0.54769548160401049</v>
      </c>
      <c r="BK199" s="12">
        <f t="shared" si="634"/>
        <v>0.55186229660978303</v>
      </c>
      <c r="BL199" s="12">
        <f t="shared" si="634"/>
        <v>0.55607651204115094</v>
      </c>
      <c r="BM199" s="12">
        <f t="shared" si="635"/>
        <v>0.56033396897627197</v>
      </c>
      <c r="BN199" s="12">
        <f t="shared" si="635"/>
        <v>0.5646304658191601</v>
      </c>
      <c r="BO199" s="12">
        <f t="shared" si="635"/>
        <v>0.56896176244615382</v>
      </c>
      <c r="BP199" s="12">
        <f t="shared" si="635"/>
        <v>0.57332358439040609</v>
      </c>
      <c r="BQ199" s="12">
        <f t="shared" si="635"/>
        <v>0.57771162706026691</v>
      </c>
      <c r="BR199" s="12">
        <f t="shared" si="635"/>
        <v>0.58212155998739612</v>
      </c>
      <c r="BS199" s="12">
        <f t="shared" si="635"/>
        <v>0.58654903110041223</v>
      </c>
      <c r="BT199" s="12">
        <f t="shared" si="635"/>
        <v>0.59098967101986177</v>
      </c>
      <c r="BU199" s="12">
        <f t="shared" si="635"/>
        <v>0.59543909737026912</v>
      </c>
      <c r="BV199" s="12">
        <f t="shared" si="635"/>
        <v>0.5998929191050123</v>
      </c>
      <c r="BW199" s="12">
        <f t="shared" si="636"/>
        <v>0.60434674083975548</v>
      </c>
      <c r="BX199" s="12">
        <f t="shared" si="636"/>
        <v>0.60879616719016294</v>
      </c>
      <c r="BY199" s="12">
        <f t="shared" si="636"/>
        <v>0.61323680710961237</v>
      </c>
      <c r="BZ199" s="12">
        <f t="shared" si="636"/>
        <v>0.61766427822262848</v>
      </c>
      <c r="CA199" s="12">
        <f t="shared" si="636"/>
        <v>0.62207421114975769</v>
      </c>
      <c r="CB199" s="12">
        <f t="shared" si="636"/>
        <v>0.62646225381961862</v>
      </c>
      <c r="CC199" s="12">
        <f t="shared" si="636"/>
        <v>0.63082407576387078</v>
      </c>
      <c r="CD199" s="12">
        <f t="shared" si="636"/>
        <v>0.6351553723908645</v>
      </c>
      <c r="CE199" s="12">
        <f t="shared" si="636"/>
        <v>0.63945186923375275</v>
      </c>
      <c r="CF199" s="12">
        <f t="shared" si="636"/>
        <v>0.64370932616887377</v>
      </c>
      <c r="CG199" s="12">
        <f t="shared" si="637"/>
        <v>0.64792354160024168</v>
      </c>
      <c r="CH199" s="12">
        <f t="shared" si="637"/>
        <v>0.65209035660601411</v>
      </c>
      <c r="CI199" s="12">
        <f t="shared" si="637"/>
        <v>0.65620565904284611</v>
      </c>
      <c r="CJ199" s="12">
        <f t="shared" si="637"/>
        <v>0.66026538760407893</v>
      </c>
      <c r="CK199" s="12">
        <f t="shared" si="637"/>
        <v>0.6642655358277596</v>
      </c>
      <c r="CL199" s="12">
        <f t="shared" si="637"/>
        <v>0.66820215605053512</v>
      </c>
      <c r="CM199" s="12">
        <f t="shared" si="637"/>
        <v>0.67207136330351958</v>
      </c>
      <c r="CN199" s="12">
        <f t="shared" si="637"/>
        <v>0.67586933914628933</v>
      </c>
      <c r="CO199" s="12">
        <f t="shared" si="637"/>
        <v>0.67959233543522246</v>
      </c>
      <c r="CP199" s="12">
        <f t="shared" si="637"/>
        <v>0.68323667802246502</v>
      </c>
      <c r="CQ199" s="12">
        <f t="shared" si="638"/>
        <v>0.68679877038186998</v>
      </c>
      <c r="CR199" s="12">
        <f t="shared" si="638"/>
        <v>0.69027509715833535</v>
      </c>
      <c r="CS199" s="12">
        <f t="shared" si="638"/>
        <v>0.69366222763703456</v>
      </c>
      <c r="CT199" s="12">
        <f t="shared" si="638"/>
        <v>0.69695681912911844</v>
      </c>
      <c r="CU199" s="12">
        <f t="shared" si="638"/>
        <v>0.70015562027054523</v>
      </c>
      <c r="CV199" s="12">
        <f t="shared" si="638"/>
        <v>0.70325547423078427</v>
      </c>
      <c r="CW199" s="12">
        <f t="shared" si="638"/>
        <v>0.70625332182822675</v>
      </c>
      <c r="CX199" s="12">
        <f t="shared" si="638"/>
        <v>0.70914620454922828</v>
      </c>
      <c r="CY199" s="12">
        <f t="shared" si="638"/>
        <v>0.71193126746780555</v>
      </c>
      <c r="CZ199" s="12">
        <f t="shared" si="638"/>
        <v>0.71460576206310245</v>
      </c>
      <c r="DA199" s="12">
        <f t="shared" si="639"/>
        <v>0.71716704893184902</v>
      </c>
      <c r="DB199" s="12">
        <f t="shared" si="639"/>
        <v>0.71961260039313379</v>
      </c>
      <c r="DC199" s="12">
        <f t="shared" si="639"/>
        <v>0.72194000298291949</v>
      </c>
      <c r="DD199" s="12">
        <f t="shared" si="639"/>
        <v>0.72414695983584065</v>
      </c>
      <c r="DE199" s="12">
        <f t="shared" si="639"/>
        <v>0.72623129295193267</v>
      </c>
      <c r="DF199" s="12">
        <f t="shared" si="639"/>
        <v>0.72819094534605444</v>
      </c>
      <c r="DG199" s="12">
        <f t="shared" si="639"/>
        <v>0.73002398307788474</v>
      </c>
      <c r="DH199" s="12">
        <f t="shared" si="639"/>
        <v>0.73172859716048766</v>
      </c>
      <c r="DI199" s="12">
        <f t="shared" si="639"/>
        <v>0.73330310534556409</v>
      </c>
      <c r="DJ199" s="12">
        <f t="shared" si="639"/>
        <v>0.73474595378362806</v>
      </c>
      <c r="DK199" s="12">
        <f t="shared" si="640"/>
        <v>0.73605571855746832</v>
      </c>
      <c r="DL199" s="12">
        <f t="shared" si="640"/>
        <v>0.73723110708738315</v>
      </c>
      <c r="DM199" s="12">
        <f t="shared" si="640"/>
        <v>0.73827095940679965</v>
      </c>
      <c r="DN199" s="12">
        <f t="shared" si="640"/>
        <v>0.73917424930702169</v>
      </c>
      <c r="DO199" s="12">
        <f t="shared" si="640"/>
        <v>0.73994008534997291</v>
      </c>
      <c r="DP199" s="12">
        <f t="shared" si="640"/>
        <v>0.74056771174793978</v>
      </c>
      <c r="DQ199" s="12">
        <f t="shared" si="640"/>
        <v>0.74105650910944165</v>
      </c>
      <c r="DR199" s="12">
        <f t="shared" si="640"/>
        <v>0.74140599505049587</v>
      </c>
      <c r="DS199" s="12">
        <f t="shared" si="640"/>
        <v>0.74161582467067255</v>
      </c>
      <c r="DT199" s="12">
        <f t="shared" si="474"/>
        <v>0.74168579089346975</v>
      </c>
      <c r="DV199">
        <v>1.9400000000000015</v>
      </c>
      <c r="DW199" s="12">
        <f t="shared" si="530"/>
        <v>0.46</v>
      </c>
      <c r="DX199" s="12">
        <f t="shared" si="531"/>
        <v>0.46</v>
      </c>
      <c r="DY199" s="12">
        <f t="shared" si="532"/>
        <v>0.46</v>
      </c>
      <c r="DZ199" s="12">
        <f t="shared" si="533"/>
        <v>0.46</v>
      </c>
      <c r="EA199" s="12">
        <f t="shared" si="534"/>
        <v>0.46</v>
      </c>
      <c r="EB199" s="12">
        <f t="shared" si="535"/>
        <v>0.46</v>
      </c>
      <c r="EC199" s="12">
        <f t="shared" si="536"/>
        <v>0.46</v>
      </c>
      <c r="ED199" s="12">
        <f t="shared" si="537"/>
        <v>0.46</v>
      </c>
      <c r="EE199" s="12">
        <f t="shared" si="538"/>
        <v>0.46</v>
      </c>
      <c r="EF199" s="12">
        <f t="shared" si="539"/>
        <v>0.46</v>
      </c>
      <c r="EG199" s="12">
        <f t="shared" si="540"/>
        <v>0.47</v>
      </c>
      <c r="EH199" s="12">
        <f t="shared" si="541"/>
        <v>0.47</v>
      </c>
      <c r="EI199" s="12">
        <f t="shared" si="542"/>
        <v>0.47</v>
      </c>
      <c r="EJ199" s="12">
        <f t="shared" si="543"/>
        <v>0.47</v>
      </c>
      <c r="EK199" s="12">
        <f t="shared" si="544"/>
        <v>0.47</v>
      </c>
      <c r="EL199" s="12">
        <f t="shared" si="545"/>
        <v>0.47</v>
      </c>
      <c r="EM199" s="12">
        <f t="shared" si="546"/>
        <v>0.48</v>
      </c>
      <c r="EN199" s="12">
        <f t="shared" si="547"/>
        <v>0.48</v>
      </c>
      <c r="EO199" s="12">
        <f t="shared" si="548"/>
        <v>0.48</v>
      </c>
      <c r="EP199" s="12">
        <f t="shared" si="549"/>
        <v>0.48</v>
      </c>
      <c r="EQ199" s="12">
        <f t="shared" si="550"/>
        <v>0.49</v>
      </c>
      <c r="ER199" s="12">
        <f t="shared" si="551"/>
        <v>0.49</v>
      </c>
      <c r="ES199" s="12">
        <f t="shared" si="552"/>
        <v>0.49</v>
      </c>
      <c r="ET199" s="12">
        <f t="shared" si="553"/>
        <v>0.49</v>
      </c>
      <c r="EU199" s="12">
        <f t="shared" si="554"/>
        <v>0.5</v>
      </c>
      <c r="EV199" s="12">
        <f t="shared" si="555"/>
        <v>0.5</v>
      </c>
      <c r="EW199" s="12">
        <f t="shared" si="556"/>
        <v>0.5</v>
      </c>
      <c r="EX199" s="12">
        <f t="shared" si="557"/>
        <v>0.51</v>
      </c>
      <c r="EY199" s="12">
        <f t="shared" si="558"/>
        <v>0.51</v>
      </c>
      <c r="EZ199" s="12">
        <f t="shared" si="559"/>
        <v>0.51</v>
      </c>
      <c r="FA199" s="12">
        <f t="shared" si="560"/>
        <v>0.52</v>
      </c>
      <c r="FB199" s="12">
        <f t="shared" si="561"/>
        <v>0.52</v>
      </c>
      <c r="FC199" s="12">
        <f t="shared" si="562"/>
        <v>0.52</v>
      </c>
      <c r="FD199" s="12">
        <f t="shared" si="563"/>
        <v>0.53</v>
      </c>
      <c r="FE199" s="12">
        <f t="shared" si="564"/>
        <v>0.53</v>
      </c>
      <c r="FF199" s="12">
        <f t="shared" si="565"/>
        <v>0.54</v>
      </c>
      <c r="FG199" s="12">
        <f t="shared" si="566"/>
        <v>0.54</v>
      </c>
      <c r="FH199" s="12">
        <f t="shared" si="567"/>
        <v>0.54</v>
      </c>
      <c r="FI199" s="12">
        <f t="shared" si="568"/>
        <v>0.55000000000000004</v>
      </c>
      <c r="FJ199" s="12">
        <f t="shared" si="569"/>
        <v>0.55000000000000004</v>
      </c>
      <c r="FK199" s="12">
        <f t="shared" si="570"/>
        <v>0.56000000000000005</v>
      </c>
      <c r="FL199" s="12">
        <f t="shared" si="571"/>
        <v>0.56000000000000005</v>
      </c>
      <c r="FM199" s="12">
        <f t="shared" si="572"/>
        <v>0.56000000000000005</v>
      </c>
      <c r="FN199" s="12">
        <f t="shared" si="573"/>
        <v>0.56999999999999995</v>
      </c>
      <c r="FO199" s="12">
        <f t="shared" si="574"/>
        <v>0.56999999999999995</v>
      </c>
      <c r="FP199" s="12">
        <f t="shared" si="575"/>
        <v>0.57999999999999996</v>
      </c>
      <c r="FQ199" s="12">
        <f t="shared" si="576"/>
        <v>0.57999999999999996</v>
      </c>
      <c r="FR199" s="12">
        <f t="shared" si="577"/>
        <v>0.59</v>
      </c>
      <c r="FS199" s="12">
        <f t="shared" si="578"/>
        <v>0.59</v>
      </c>
      <c r="FT199" s="12">
        <f t="shared" si="579"/>
        <v>0.6</v>
      </c>
      <c r="FU199" s="12">
        <f t="shared" si="580"/>
        <v>0.6</v>
      </c>
      <c r="FV199" s="12">
        <f t="shared" si="581"/>
        <v>0.6</v>
      </c>
      <c r="FW199" s="12">
        <f t="shared" si="582"/>
        <v>0.61</v>
      </c>
      <c r="FX199" s="12">
        <f t="shared" si="583"/>
        <v>0.61</v>
      </c>
      <c r="FY199" s="12">
        <f t="shared" si="584"/>
        <v>0.62</v>
      </c>
      <c r="FZ199" s="12">
        <f t="shared" si="585"/>
        <v>0.62</v>
      </c>
      <c r="GA199" s="12">
        <f t="shared" si="586"/>
        <v>0.63</v>
      </c>
      <c r="GB199" s="12">
        <f t="shared" si="587"/>
        <v>0.63</v>
      </c>
      <c r="GC199" s="12">
        <f t="shared" si="588"/>
        <v>0.64</v>
      </c>
      <c r="GD199" s="12">
        <f t="shared" si="589"/>
        <v>0.64</v>
      </c>
      <c r="GE199" s="12">
        <f t="shared" si="590"/>
        <v>0.64</v>
      </c>
      <c r="GF199" s="12">
        <f t="shared" si="591"/>
        <v>0.65</v>
      </c>
      <c r="GG199" s="12">
        <f t="shared" si="592"/>
        <v>0.65</v>
      </c>
      <c r="GH199" s="12">
        <f t="shared" si="593"/>
        <v>0.66</v>
      </c>
      <c r="GI199" s="12">
        <f t="shared" si="594"/>
        <v>0.66</v>
      </c>
      <c r="GJ199" s="12">
        <f t="shared" si="595"/>
        <v>0.66</v>
      </c>
      <c r="GK199" s="12">
        <f t="shared" si="596"/>
        <v>0.67</v>
      </c>
      <c r="GL199" s="12">
        <f t="shared" si="597"/>
        <v>0.67</v>
      </c>
      <c r="GM199" s="12">
        <f t="shared" si="598"/>
        <v>0.68</v>
      </c>
      <c r="GN199" s="12">
        <f t="shared" si="599"/>
        <v>0.68</v>
      </c>
      <c r="GO199" s="12">
        <f t="shared" si="600"/>
        <v>0.68</v>
      </c>
      <c r="GP199" s="12">
        <f t="shared" si="601"/>
        <v>0.69</v>
      </c>
      <c r="GQ199" s="12">
        <f t="shared" si="602"/>
        <v>0.69</v>
      </c>
      <c r="GR199" s="12">
        <f t="shared" si="603"/>
        <v>0.69</v>
      </c>
      <c r="GS199" s="12">
        <f t="shared" si="604"/>
        <v>0.7</v>
      </c>
      <c r="GT199" s="12">
        <f t="shared" si="605"/>
        <v>0.7</v>
      </c>
      <c r="GU199" s="12">
        <f t="shared" si="606"/>
        <v>0.7</v>
      </c>
      <c r="GV199" s="12">
        <f t="shared" si="607"/>
        <v>0.71</v>
      </c>
      <c r="GW199" s="12">
        <f t="shared" si="608"/>
        <v>0.71</v>
      </c>
      <c r="GX199" s="12">
        <f t="shared" si="609"/>
        <v>0.71</v>
      </c>
      <c r="GY199" s="12">
        <f t="shared" si="610"/>
        <v>0.71</v>
      </c>
      <c r="GZ199" s="12">
        <f t="shared" si="611"/>
        <v>0.72</v>
      </c>
      <c r="HA199" s="12">
        <f t="shared" si="612"/>
        <v>0.72</v>
      </c>
      <c r="HB199" s="12">
        <f t="shared" si="613"/>
        <v>0.72</v>
      </c>
      <c r="HC199" s="12">
        <f t="shared" si="614"/>
        <v>0.72</v>
      </c>
      <c r="HD199" s="12">
        <f t="shared" si="615"/>
        <v>0.73</v>
      </c>
      <c r="HE199" s="12">
        <f t="shared" si="616"/>
        <v>0.73</v>
      </c>
      <c r="HF199" s="12">
        <f t="shared" si="617"/>
        <v>0.73</v>
      </c>
      <c r="HG199" s="12">
        <f t="shared" si="618"/>
        <v>0.73</v>
      </c>
      <c r="HH199" s="12">
        <f t="shared" si="619"/>
        <v>0.73</v>
      </c>
      <c r="HI199" s="12">
        <f t="shared" si="620"/>
        <v>0.73</v>
      </c>
      <c r="HJ199" s="12">
        <f t="shared" si="621"/>
        <v>0.74</v>
      </c>
      <c r="HK199" s="12">
        <f t="shared" si="622"/>
        <v>0.74</v>
      </c>
      <c r="HL199" s="12">
        <f t="shared" si="623"/>
        <v>0.74</v>
      </c>
      <c r="HM199" s="12">
        <f t="shared" si="624"/>
        <v>0.74</v>
      </c>
      <c r="HN199" s="12">
        <f t="shared" si="625"/>
        <v>0.74</v>
      </c>
      <c r="HO199" s="12">
        <f t="shared" si="626"/>
        <v>0.74</v>
      </c>
      <c r="HP199" s="12">
        <f t="shared" si="627"/>
        <v>0.74</v>
      </c>
      <c r="HQ199" s="12">
        <f t="shared" si="628"/>
        <v>0.74</v>
      </c>
      <c r="HR199" s="12">
        <f t="shared" si="629"/>
        <v>0.74</v>
      </c>
      <c r="HS199" s="12">
        <f t="shared" si="630"/>
        <v>0.74</v>
      </c>
    </row>
    <row r="200" spans="5:227" x14ac:dyDescent="0.25">
      <c r="E200" s="12">
        <f t="shared" si="488"/>
        <v>1.8000000000000003</v>
      </c>
      <c r="F200" s="12">
        <f t="shared" si="486"/>
        <v>0</v>
      </c>
      <c r="G200" s="12">
        <f t="shared" si="475"/>
        <v>0</v>
      </c>
      <c r="H200" s="12">
        <f>SUM(G200:G$270)</f>
        <v>0</v>
      </c>
      <c r="I200" s="12">
        <f t="shared" si="487"/>
        <v>0</v>
      </c>
      <c r="W200" s="12">
        <f t="shared" si="529"/>
        <v>1.9500000000000015</v>
      </c>
      <c r="X200" s="12">
        <f t="shared" si="473"/>
        <v>0.4625671290850763</v>
      </c>
      <c r="Y200" s="12">
        <f t="shared" si="631"/>
        <v>0.46263777757114782</v>
      </c>
      <c r="Z200" s="12">
        <f t="shared" si="631"/>
        <v>0.46284965330783617</v>
      </c>
      <c r="AA200" s="12">
        <f t="shared" si="631"/>
        <v>0.46320254719936932</v>
      </c>
      <c r="AB200" s="12">
        <f t="shared" si="631"/>
        <v>0.46369611098208163</v>
      </c>
      <c r="AC200" s="12">
        <f t="shared" si="631"/>
        <v>0.46432985756810835</v>
      </c>
      <c r="AD200" s="12">
        <f t="shared" si="631"/>
        <v>0.46510316152608211</v>
      </c>
      <c r="AE200" s="12">
        <f t="shared" si="631"/>
        <v>0.46601525969835866</v>
      </c>
      <c r="AF200" s="12">
        <f t="shared" si="631"/>
        <v>0.46706525195416077</v>
      </c>
      <c r="AG200" s="12">
        <f t="shared" si="631"/>
        <v>0.46825210207789913</v>
      </c>
      <c r="AH200" s="12">
        <f t="shared" si="631"/>
        <v>0.46957463879179179</v>
      </c>
      <c r="AI200" s="12">
        <f t="shared" si="632"/>
        <v>0.47103155691177384</v>
      </c>
      <c r="AJ200" s="12">
        <f t="shared" si="632"/>
        <v>0.47262141863555673</v>
      </c>
      <c r="AK200" s="12">
        <f t="shared" si="632"/>
        <v>0.47434265496156552</v>
      </c>
      <c r="AL200" s="12">
        <f t="shared" si="632"/>
        <v>0.47619356723735379</v>
      </c>
      <c r="AM200" s="12">
        <f t="shared" si="632"/>
        <v>0.47817232883596855</v>
      </c>
      <c r="AN200" s="12">
        <f t="shared" si="632"/>
        <v>0.48027698695861087</v>
      </c>
      <c r="AO200" s="12">
        <f t="shared" si="632"/>
        <v>0.4825054645618122</v>
      </c>
      <c r="AP200" s="12">
        <f t="shared" si="632"/>
        <v>0.48485556240722544</v>
      </c>
      <c r="AQ200" s="12">
        <f t="shared" si="632"/>
        <v>0.48732496123200791</v>
      </c>
      <c r="AR200" s="12">
        <f t="shared" si="632"/>
        <v>0.48991122403765375</v>
      </c>
      <c r="AS200" s="12">
        <f t="shared" si="633"/>
        <v>0.49261179849501707</v>
      </c>
      <c r="AT200" s="12">
        <f t="shared" si="633"/>
        <v>0.49542401946315279</v>
      </c>
      <c r="AU200" s="12">
        <f t="shared" si="633"/>
        <v>0.4983451116194888</v>
      </c>
      <c r="AV200" s="12">
        <f t="shared" si="633"/>
        <v>0.50137219219873463</v>
      </c>
      <c r="AW200" s="12">
        <f t="shared" si="633"/>
        <v>0.50450227383782231</v>
      </c>
      <c r="AX200" s="12">
        <f t="shared" si="633"/>
        <v>0.50773226752407363</v>
      </c>
      <c r="AY200" s="12">
        <f t="shared" si="633"/>
        <v>0.51105898564368191</v>
      </c>
      <c r="AZ200" s="12">
        <f t="shared" si="633"/>
        <v>0.5144791451275027</v>
      </c>
      <c r="BA200" s="12">
        <f t="shared" si="633"/>
        <v>0.51798937069104622</v>
      </c>
      <c r="BB200" s="12">
        <f t="shared" si="633"/>
        <v>0.52158619816547624</v>
      </c>
      <c r="BC200" s="12">
        <f t="shared" si="634"/>
        <v>0.5252660779163254</v>
      </c>
      <c r="BD200" s="12">
        <f t="shared" si="634"/>
        <v>0.52902537834655705</v>
      </c>
      <c r="BE200" s="12">
        <f t="shared" si="634"/>
        <v>0.5328603894805124</v>
      </c>
      <c r="BF200" s="12">
        <f t="shared" si="634"/>
        <v>0.53676732662520865</v>
      </c>
      <c r="BG200" s="12">
        <f t="shared" si="634"/>
        <v>0.54074233410537431</v>
      </c>
      <c r="BH200" s="12">
        <f t="shared" si="634"/>
        <v>0.54478148906853485</v>
      </c>
      <c r="BI200" s="12">
        <f t="shared" si="634"/>
        <v>0.54888080535639472</v>
      </c>
      <c r="BJ200" s="12">
        <f t="shared" si="634"/>
        <v>0.55303623743869434</v>
      </c>
      <c r="BK200" s="12">
        <f t="shared" si="634"/>
        <v>0.55724368440565986</v>
      </c>
      <c r="BL200" s="12">
        <f t="shared" si="634"/>
        <v>0.56149899401510606</v>
      </c>
      <c r="BM200" s="12">
        <f t="shared" si="635"/>
        <v>0.56579796679019811</v>
      </c>
      <c r="BN200" s="12">
        <f t="shared" si="635"/>
        <v>0.5701363601638284</v>
      </c>
      <c r="BO200" s="12">
        <f t="shared" si="635"/>
        <v>0.57450989266551777</v>
      </c>
      <c r="BP200" s="12">
        <f t="shared" si="635"/>
        <v>0.57891424814670989</v>
      </c>
      <c r="BQ200" s="12">
        <f t="shared" si="635"/>
        <v>0.58334508004028918</v>
      </c>
      <c r="BR200" s="12">
        <f t="shared" si="635"/>
        <v>0.58779801565011747</v>
      </c>
      <c r="BS200" s="12">
        <f t="shared" si="635"/>
        <v>0.59226866046635718</v>
      </c>
      <c r="BT200" s="12">
        <f t="shared" si="635"/>
        <v>0.59675260250232243</v>
      </c>
      <c r="BU200" s="12">
        <f t="shared" si="635"/>
        <v>0.60124541664857634</v>
      </c>
      <c r="BV200" s="12">
        <f t="shared" si="635"/>
        <v>0.60574266903998075</v>
      </c>
      <c r="BW200" s="12">
        <f t="shared" si="636"/>
        <v>0.61023992143138528</v>
      </c>
      <c r="BX200" s="12">
        <f t="shared" si="636"/>
        <v>0.6147327355776393</v>
      </c>
      <c r="BY200" s="12">
        <f t="shared" si="636"/>
        <v>0.61921667761360444</v>
      </c>
      <c r="BZ200" s="12">
        <f t="shared" si="636"/>
        <v>0.62368732242984426</v>
      </c>
      <c r="CA200" s="12">
        <f t="shared" si="636"/>
        <v>0.62814025803967255</v>
      </c>
      <c r="CB200" s="12">
        <f t="shared" si="636"/>
        <v>0.63257108993325184</v>
      </c>
      <c r="CC200" s="12">
        <f t="shared" si="636"/>
        <v>0.63697544541444384</v>
      </c>
      <c r="CD200" s="12">
        <f t="shared" si="636"/>
        <v>0.64134897791613321</v>
      </c>
      <c r="CE200" s="12">
        <f t="shared" si="636"/>
        <v>0.6456873712897635</v>
      </c>
      <c r="CF200" s="12">
        <f t="shared" si="636"/>
        <v>0.64998634406485567</v>
      </c>
      <c r="CG200" s="12">
        <f t="shared" si="637"/>
        <v>0.65424165367430187</v>
      </c>
      <c r="CH200" s="12">
        <f t="shared" si="637"/>
        <v>0.65844910064126727</v>
      </c>
      <c r="CI200" s="12">
        <f t="shared" si="637"/>
        <v>0.6626045327235669</v>
      </c>
      <c r="CJ200" s="12">
        <f t="shared" si="637"/>
        <v>0.66670384901142687</v>
      </c>
      <c r="CK200" s="12">
        <f t="shared" si="637"/>
        <v>0.67074300397458742</v>
      </c>
      <c r="CL200" s="12">
        <f t="shared" si="637"/>
        <v>0.67471801145475307</v>
      </c>
      <c r="CM200" s="12">
        <f t="shared" si="637"/>
        <v>0.67862494859944933</v>
      </c>
      <c r="CN200" s="12">
        <f t="shared" si="637"/>
        <v>0.68245995973340468</v>
      </c>
      <c r="CO200" s="12">
        <f t="shared" si="637"/>
        <v>0.68621926016363621</v>
      </c>
      <c r="CP200" s="12">
        <f t="shared" si="637"/>
        <v>0.68989913991448537</v>
      </c>
      <c r="CQ200" s="12">
        <f t="shared" si="638"/>
        <v>0.69349596738891539</v>
      </c>
      <c r="CR200" s="12">
        <f t="shared" si="638"/>
        <v>0.69700619295245902</v>
      </c>
      <c r="CS200" s="12">
        <f t="shared" si="638"/>
        <v>0.70042635243627982</v>
      </c>
      <c r="CT200" s="12">
        <f t="shared" si="638"/>
        <v>0.70375307055588809</v>
      </c>
      <c r="CU200" s="12">
        <f t="shared" si="638"/>
        <v>0.7069830642421393</v>
      </c>
      <c r="CV200" s="12">
        <f t="shared" si="638"/>
        <v>0.71011314588122709</v>
      </c>
      <c r="CW200" s="12">
        <f t="shared" si="638"/>
        <v>0.71314022646047293</v>
      </c>
      <c r="CX200" s="12">
        <f t="shared" si="638"/>
        <v>0.71606131861680888</v>
      </c>
      <c r="CY200" s="12">
        <f t="shared" si="638"/>
        <v>0.7188735395849446</v>
      </c>
      <c r="CZ200" s="12">
        <f t="shared" si="638"/>
        <v>0.72157411404230798</v>
      </c>
      <c r="DA200" s="12">
        <f t="shared" si="639"/>
        <v>0.72416037684795376</v>
      </c>
      <c r="DB200" s="12">
        <f t="shared" si="639"/>
        <v>0.72662977567273623</v>
      </c>
      <c r="DC200" s="12">
        <f t="shared" si="639"/>
        <v>0.72897987351814941</v>
      </c>
      <c r="DD200" s="12">
        <f t="shared" si="639"/>
        <v>0.73120835112135074</v>
      </c>
      <c r="DE200" s="12">
        <f t="shared" si="639"/>
        <v>0.73331300924399312</v>
      </c>
      <c r="DF200" s="12">
        <f t="shared" si="639"/>
        <v>0.73529177084260788</v>
      </c>
      <c r="DG200" s="12">
        <f t="shared" si="639"/>
        <v>0.73714268311839604</v>
      </c>
      <c r="DH200" s="12">
        <f t="shared" si="639"/>
        <v>0.73886391944440488</v>
      </c>
      <c r="DI200" s="12">
        <f t="shared" si="639"/>
        <v>0.74045378116818794</v>
      </c>
      <c r="DJ200" s="12">
        <f t="shared" si="639"/>
        <v>0.74191069928816988</v>
      </c>
      <c r="DK200" s="12">
        <f t="shared" si="640"/>
        <v>0.74323323600206259</v>
      </c>
      <c r="DL200" s="12">
        <f t="shared" si="640"/>
        <v>0.74442008612580091</v>
      </c>
      <c r="DM200" s="12">
        <f t="shared" si="640"/>
        <v>0.74547007838160306</v>
      </c>
      <c r="DN200" s="12">
        <f t="shared" si="640"/>
        <v>0.74638217655387962</v>
      </c>
      <c r="DO200" s="12">
        <f t="shared" si="640"/>
        <v>0.74715548051185332</v>
      </c>
      <c r="DP200" s="12">
        <f t="shared" si="640"/>
        <v>0.74778922709788009</v>
      </c>
      <c r="DQ200" s="12">
        <f t="shared" si="640"/>
        <v>0.74828279088059235</v>
      </c>
      <c r="DR200" s="12">
        <f t="shared" si="640"/>
        <v>0.7486356847721255</v>
      </c>
      <c r="DS200" s="12">
        <f t="shared" si="640"/>
        <v>0.74884756050881385</v>
      </c>
      <c r="DT200" s="12">
        <f t="shared" si="474"/>
        <v>0.74891820899488537</v>
      </c>
      <c r="DV200">
        <v>1.9500000000000015</v>
      </c>
      <c r="DW200" s="12">
        <f t="shared" si="530"/>
        <v>0.46</v>
      </c>
      <c r="DX200" s="12">
        <f t="shared" si="531"/>
        <v>0.46</v>
      </c>
      <c r="DY200" s="12">
        <f t="shared" si="532"/>
        <v>0.46</v>
      </c>
      <c r="DZ200" s="12">
        <f t="shared" si="533"/>
        <v>0.46</v>
      </c>
      <c r="EA200" s="12">
        <f t="shared" si="534"/>
        <v>0.46</v>
      </c>
      <c r="EB200" s="12">
        <f t="shared" si="535"/>
        <v>0.46</v>
      </c>
      <c r="EC200" s="12">
        <f t="shared" si="536"/>
        <v>0.47</v>
      </c>
      <c r="ED200" s="12">
        <f t="shared" si="537"/>
        <v>0.47</v>
      </c>
      <c r="EE200" s="12">
        <f t="shared" si="538"/>
        <v>0.47</v>
      </c>
      <c r="EF200" s="12">
        <f t="shared" si="539"/>
        <v>0.47</v>
      </c>
      <c r="EG200" s="12">
        <f t="shared" si="540"/>
        <v>0.47</v>
      </c>
      <c r="EH200" s="12">
        <f t="shared" si="541"/>
        <v>0.47</v>
      </c>
      <c r="EI200" s="12">
        <f t="shared" si="542"/>
        <v>0.47</v>
      </c>
      <c r="EJ200" s="12">
        <f t="shared" si="543"/>
        <v>0.47</v>
      </c>
      <c r="EK200" s="12">
        <f t="shared" si="544"/>
        <v>0.48</v>
      </c>
      <c r="EL200" s="12">
        <f t="shared" si="545"/>
        <v>0.48</v>
      </c>
      <c r="EM200" s="12">
        <f t="shared" si="546"/>
        <v>0.48</v>
      </c>
      <c r="EN200" s="12">
        <f t="shared" si="547"/>
        <v>0.48</v>
      </c>
      <c r="EO200" s="12">
        <f t="shared" si="548"/>
        <v>0.48</v>
      </c>
      <c r="EP200" s="12">
        <f t="shared" si="549"/>
        <v>0.49</v>
      </c>
      <c r="EQ200" s="12">
        <f t="shared" si="550"/>
        <v>0.49</v>
      </c>
      <c r="ER200" s="12">
        <f t="shared" si="551"/>
        <v>0.49</v>
      </c>
      <c r="ES200" s="12">
        <f t="shared" si="552"/>
        <v>0.5</v>
      </c>
      <c r="ET200" s="12">
        <f t="shared" si="553"/>
        <v>0.5</v>
      </c>
      <c r="EU200" s="12">
        <f t="shared" si="554"/>
        <v>0.5</v>
      </c>
      <c r="EV200" s="12">
        <f t="shared" si="555"/>
        <v>0.5</v>
      </c>
      <c r="EW200" s="12">
        <f t="shared" si="556"/>
        <v>0.51</v>
      </c>
      <c r="EX200" s="12">
        <f t="shared" si="557"/>
        <v>0.51</v>
      </c>
      <c r="EY200" s="12">
        <f t="shared" si="558"/>
        <v>0.51</v>
      </c>
      <c r="EZ200" s="12">
        <f t="shared" si="559"/>
        <v>0.52</v>
      </c>
      <c r="FA200" s="12">
        <f t="shared" si="560"/>
        <v>0.52</v>
      </c>
      <c r="FB200" s="12">
        <f t="shared" si="561"/>
        <v>0.53</v>
      </c>
      <c r="FC200" s="12">
        <f t="shared" si="562"/>
        <v>0.53</v>
      </c>
      <c r="FD200" s="12">
        <f t="shared" si="563"/>
        <v>0.53</v>
      </c>
      <c r="FE200" s="12">
        <f t="shared" si="564"/>
        <v>0.54</v>
      </c>
      <c r="FF200" s="12">
        <f t="shared" si="565"/>
        <v>0.54</v>
      </c>
      <c r="FG200" s="12">
        <f t="shared" si="566"/>
        <v>0.54</v>
      </c>
      <c r="FH200" s="12">
        <f t="shared" si="567"/>
        <v>0.55000000000000004</v>
      </c>
      <c r="FI200" s="12">
        <f t="shared" si="568"/>
        <v>0.55000000000000004</v>
      </c>
      <c r="FJ200" s="12">
        <f t="shared" si="569"/>
        <v>0.56000000000000005</v>
      </c>
      <c r="FK200" s="12">
        <f t="shared" si="570"/>
        <v>0.56000000000000005</v>
      </c>
      <c r="FL200" s="12">
        <f t="shared" si="571"/>
        <v>0.56999999999999995</v>
      </c>
      <c r="FM200" s="12">
        <f t="shared" si="572"/>
        <v>0.56999999999999995</v>
      </c>
      <c r="FN200" s="12">
        <f t="shared" si="573"/>
        <v>0.56999999999999995</v>
      </c>
      <c r="FO200" s="12">
        <f t="shared" si="574"/>
        <v>0.57999999999999996</v>
      </c>
      <c r="FP200" s="12">
        <f t="shared" si="575"/>
        <v>0.57999999999999996</v>
      </c>
      <c r="FQ200" s="12">
        <f t="shared" si="576"/>
        <v>0.59</v>
      </c>
      <c r="FR200" s="12">
        <f t="shared" si="577"/>
        <v>0.59</v>
      </c>
      <c r="FS200" s="12">
        <f t="shared" si="578"/>
        <v>0.6</v>
      </c>
      <c r="FT200" s="12">
        <f t="shared" si="579"/>
        <v>0.6</v>
      </c>
      <c r="FU200" s="12">
        <f t="shared" si="580"/>
        <v>0.61</v>
      </c>
      <c r="FV200" s="12">
        <f t="shared" si="581"/>
        <v>0.61</v>
      </c>
      <c r="FW200" s="12">
        <f t="shared" si="582"/>
        <v>0.61</v>
      </c>
      <c r="FX200" s="12">
        <f t="shared" si="583"/>
        <v>0.62</v>
      </c>
      <c r="FY200" s="12">
        <f t="shared" si="584"/>
        <v>0.62</v>
      </c>
      <c r="FZ200" s="12">
        <f t="shared" si="585"/>
        <v>0.63</v>
      </c>
      <c r="GA200" s="12">
        <f t="shared" si="586"/>
        <v>0.63</v>
      </c>
      <c r="GB200" s="12">
        <f t="shared" si="587"/>
        <v>0.64</v>
      </c>
      <c r="GC200" s="12">
        <f t="shared" si="588"/>
        <v>0.64</v>
      </c>
      <c r="GD200" s="12">
        <f t="shared" si="589"/>
        <v>0.65</v>
      </c>
      <c r="GE200" s="12">
        <f t="shared" si="590"/>
        <v>0.65</v>
      </c>
      <c r="GF200" s="12">
        <f t="shared" si="591"/>
        <v>0.65</v>
      </c>
      <c r="GG200" s="12">
        <f t="shared" si="592"/>
        <v>0.66</v>
      </c>
      <c r="GH200" s="12">
        <f t="shared" si="593"/>
        <v>0.66</v>
      </c>
      <c r="GI200" s="12">
        <f t="shared" si="594"/>
        <v>0.67</v>
      </c>
      <c r="GJ200" s="12">
        <f t="shared" si="595"/>
        <v>0.67</v>
      </c>
      <c r="GK200" s="12">
        <f t="shared" si="596"/>
        <v>0.67</v>
      </c>
      <c r="GL200" s="12">
        <f t="shared" si="597"/>
        <v>0.68</v>
      </c>
      <c r="GM200" s="12">
        <f t="shared" si="598"/>
        <v>0.68</v>
      </c>
      <c r="GN200" s="12">
        <f t="shared" si="599"/>
        <v>0.69</v>
      </c>
      <c r="GO200" s="12">
        <f t="shared" si="600"/>
        <v>0.69</v>
      </c>
      <c r="GP200" s="12">
        <f t="shared" si="601"/>
        <v>0.69</v>
      </c>
      <c r="GQ200" s="12">
        <f t="shared" si="602"/>
        <v>0.7</v>
      </c>
      <c r="GR200" s="12">
        <f t="shared" si="603"/>
        <v>0.7</v>
      </c>
      <c r="GS200" s="12">
        <f t="shared" si="604"/>
        <v>0.7</v>
      </c>
      <c r="GT200" s="12">
        <f t="shared" si="605"/>
        <v>0.71</v>
      </c>
      <c r="GU200" s="12">
        <f t="shared" si="606"/>
        <v>0.71</v>
      </c>
      <c r="GV200" s="12">
        <f t="shared" si="607"/>
        <v>0.71</v>
      </c>
      <c r="GW200" s="12">
        <f t="shared" si="608"/>
        <v>0.72</v>
      </c>
      <c r="GX200" s="12">
        <f t="shared" si="609"/>
        <v>0.72</v>
      </c>
      <c r="GY200" s="12">
        <f t="shared" si="610"/>
        <v>0.72</v>
      </c>
      <c r="GZ200" s="12">
        <f t="shared" si="611"/>
        <v>0.72</v>
      </c>
      <c r="HA200" s="12">
        <f t="shared" si="612"/>
        <v>0.73</v>
      </c>
      <c r="HB200" s="12">
        <f t="shared" si="613"/>
        <v>0.73</v>
      </c>
      <c r="HC200" s="12">
        <f t="shared" si="614"/>
        <v>0.73</v>
      </c>
      <c r="HD200" s="12">
        <f t="shared" si="615"/>
        <v>0.73</v>
      </c>
      <c r="HE200" s="12">
        <f t="shared" si="616"/>
        <v>0.74</v>
      </c>
      <c r="HF200" s="12">
        <f t="shared" si="617"/>
        <v>0.74</v>
      </c>
      <c r="HG200" s="12">
        <f t="shared" si="618"/>
        <v>0.74</v>
      </c>
      <c r="HH200" s="12">
        <f t="shared" si="619"/>
        <v>0.74</v>
      </c>
      <c r="HI200" s="12">
        <f t="shared" si="620"/>
        <v>0.74</v>
      </c>
      <c r="HJ200" s="12">
        <f t="shared" si="621"/>
        <v>0.74</v>
      </c>
      <c r="HK200" s="12">
        <f t="shared" si="622"/>
        <v>0.74</v>
      </c>
      <c r="HL200" s="12">
        <f t="shared" si="623"/>
        <v>0.75</v>
      </c>
      <c r="HM200" s="12">
        <f t="shared" si="624"/>
        <v>0.75</v>
      </c>
      <c r="HN200" s="12">
        <f t="shared" si="625"/>
        <v>0.75</v>
      </c>
      <c r="HO200" s="12">
        <f t="shared" si="626"/>
        <v>0.75</v>
      </c>
      <c r="HP200" s="12">
        <f t="shared" si="627"/>
        <v>0.75</v>
      </c>
      <c r="HQ200" s="12">
        <f t="shared" si="628"/>
        <v>0.75</v>
      </c>
      <c r="HR200" s="12">
        <f t="shared" si="629"/>
        <v>0.75</v>
      </c>
      <c r="HS200" s="12">
        <f t="shared" si="630"/>
        <v>0.75</v>
      </c>
    </row>
    <row r="201" spans="5:227" x14ac:dyDescent="0.25">
      <c r="E201" s="12">
        <f t="shared" si="488"/>
        <v>1.8100000000000003</v>
      </c>
      <c r="F201" s="12">
        <f t="shared" si="486"/>
        <v>0</v>
      </c>
      <c r="G201" s="12">
        <f t="shared" si="475"/>
        <v>0</v>
      </c>
      <c r="H201" s="12">
        <f>SUM(G201:G$270)</f>
        <v>0</v>
      </c>
      <c r="I201" s="12">
        <f t="shared" si="487"/>
        <v>0</v>
      </c>
      <c r="W201" s="12">
        <f t="shared" si="529"/>
        <v>1.9600000000000015</v>
      </c>
      <c r="X201" s="12">
        <f t="shared" si="473"/>
        <v>0.4670215293420899</v>
      </c>
      <c r="Y201" s="12">
        <f t="shared" si="631"/>
        <v>0.46709285815457185</v>
      </c>
      <c r="Z201" s="12">
        <f t="shared" si="631"/>
        <v>0.4673067741990915</v>
      </c>
      <c r="AA201" s="12">
        <f t="shared" si="631"/>
        <v>0.4676630663663392</v>
      </c>
      <c r="AB201" s="12">
        <f t="shared" si="631"/>
        <v>0.4681613830389616</v>
      </c>
      <c r="AC201" s="12">
        <f t="shared" si="631"/>
        <v>0.46880123243856536</v>
      </c>
      <c r="AD201" s="12">
        <f t="shared" si="631"/>
        <v>0.46958198311104299</v>
      </c>
      <c r="AE201" s="12">
        <f t="shared" si="631"/>
        <v>0.47050286454974194</v>
      </c>
      <c r="AF201" s="12">
        <f t="shared" si="631"/>
        <v>0.47156296795586156</v>
      </c>
      <c r="AG201" s="12">
        <f t="shared" si="631"/>
        <v>0.47276124713532786</v>
      </c>
      <c r="AH201" s="12">
        <f t="shared" si="631"/>
        <v>0.47409651953126064</v>
      </c>
      <c r="AI201" s="12">
        <f t="shared" si="632"/>
        <v>0.47556746739101463</v>
      </c>
      <c r="AJ201" s="12">
        <f t="shared" si="632"/>
        <v>0.47717263906664181</v>
      </c>
      <c r="AK201" s="12">
        <f t="shared" si="632"/>
        <v>0.47891045044749314</v>
      </c>
      <c r="AL201" s="12">
        <f t="shared" si="632"/>
        <v>0.48077918652354423</v>
      </c>
      <c r="AM201" s="12">
        <f t="shared" si="632"/>
        <v>0.48277700307790328</v>
      </c>
      <c r="AN201" s="12">
        <f t="shared" si="632"/>
        <v>0.48490192850683034</v>
      </c>
      <c r="AO201" s="12">
        <f t="shared" si="632"/>
        <v>0.48715186576547254</v>
      </c>
      <c r="AP201" s="12">
        <f t="shared" si="632"/>
        <v>0.48952459443739371</v>
      </c>
      <c r="AQ201" s="12">
        <f t="shared" si="632"/>
        <v>0.4920177729258578</v>
      </c>
      <c r="AR201" s="12">
        <f t="shared" si="632"/>
        <v>0.49462894076470165</v>
      </c>
      <c r="AS201" s="12">
        <f t="shared" si="633"/>
        <v>0.49735552104651848</v>
      </c>
      <c r="AT201" s="12">
        <f t="shared" si="633"/>
        <v>0.50019482296575424</v>
      </c>
      <c r="AU201" s="12">
        <f t="shared" si="633"/>
        <v>0.50314404447420757</v>
      </c>
      <c r="AV201" s="12">
        <f t="shared" si="633"/>
        <v>0.5062002750463136</v>
      </c>
      <c r="AW201" s="12">
        <f t="shared" si="633"/>
        <v>0.5093604985514808</v>
      </c>
      <c r="AX201" s="12">
        <f t="shared" si="633"/>
        <v>0.51262159623064796</v>
      </c>
      <c r="AY201" s="12">
        <f t="shared" si="633"/>
        <v>0.51598034977412277</v>
      </c>
      <c r="AZ201" s="12">
        <f t="shared" si="633"/>
        <v>0.51943344449766515</v>
      </c>
      <c r="BA201" s="12">
        <f t="shared" si="633"/>
        <v>0.52297747261368022</v>
      </c>
      <c r="BB201" s="12">
        <f t="shared" si="633"/>
        <v>0.52660893659429298</v>
      </c>
      <c r="BC201" s="12">
        <f t="shared" si="634"/>
        <v>0.53032425262298655</v>
      </c>
      <c r="BD201" s="12">
        <f t="shared" si="634"/>
        <v>0.53411975413139634</v>
      </c>
      <c r="BE201" s="12">
        <f t="shared" si="634"/>
        <v>0.53799169541776981</v>
      </c>
      <c r="BF201" s="12">
        <f t="shared" si="634"/>
        <v>0.54193625534352252</v>
      </c>
      <c r="BG201" s="12">
        <f t="shared" si="634"/>
        <v>0.54594954110424021</v>
      </c>
      <c r="BH201" s="12">
        <f t="shared" si="634"/>
        <v>0.55002759207140695</v>
      </c>
      <c r="BI201" s="12">
        <f t="shared" si="634"/>
        <v>0.55416638370106719</v>
      </c>
      <c r="BJ201" s="12">
        <f t="shared" si="634"/>
        <v>0.55836183150556473</v>
      </c>
      <c r="BK201" s="12">
        <f t="shared" si="634"/>
        <v>0.56260979508443931</v>
      </c>
      <c r="BL201" s="12">
        <f t="shared" si="634"/>
        <v>0.56690608221050121</v>
      </c>
      <c r="BM201" s="12">
        <f t="shared" si="635"/>
        <v>0.57124645296705423</v>
      </c>
      <c r="BN201" s="12">
        <f t="shared" si="635"/>
        <v>0.57562662393218078</v>
      </c>
      <c r="BO201" s="12">
        <f t="shared" si="635"/>
        <v>0.58004227240596284</v>
      </c>
      <c r="BP201" s="12">
        <f t="shared" si="635"/>
        <v>0.58448904067646457</v>
      </c>
      <c r="BQ201" s="12">
        <f t="shared" si="635"/>
        <v>0.58896254032026762</v>
      </c>
      <c r="BR201" s="12">
        <f t="shared" si="635"/>
        <v>0.5934583565333158</v>
      </c>
      <c r="BS201" s="12">
        <f t="shared" si="635"/>
        <v>0.59797205248779339</v>
      </c>
      <c r="BT201" s="12">
        <f t="shared" si="635"/>
        <v>0.60249917371073825</v>
      </c>
      <c r="BU201" s="12">
        <f t="shared" si="635"/>
        <v>0.60703525248006951</v>
      </c>
      <c r="BV201" s="12">
        <f t="shared" si="635"/>
        <v>0.61157581223368918</v>
      </c>
      <c r="BW201" s="12">
        <f t="shared" si="636"/>
        <v>0.61611637198730884</v>
      </c>
      <c r="BX201" s="12">
        <f t="shared" si="636"/>
        <v>0.62065245075664</v>
      </c>
      <c r="BY201" s="12">
        <f t="shared" si="636"/>
        <v>0.62517957197958496</v>
      </c>
      <c r="BZ201" s="12">
        <f t="shared" si="636"/>
        <v>0.62969326793406244</v>
      </c>
      <c r="CA201" s="12">
        <f t="shared" si="636"/>
        <v>0.63418908414711073</v>
      </c>
      <c r="CB201" s="12">
        <f t="shared" si="636"/>
        <v>0.63866258379091378</v>
      </c>
      <c r="CC201" s="12">
        <f t="shared" si="636"/>
        <v>0.64310935206141528</v>
      </c>
      <c r="CD201" s="12">
        <f t="shared" si="636"/>
        <v>0.64752500053519746</v>
      </c>
      <c r="CE201" s="12">
        <f t="shared" si="636"/>
        <v>0.65190517150032401</v>
      </c>
      <c r="CF201" s="12">
        <f t="shared" si="636"/>
        <v>0.65624554225687703</v>
      </c>
      <c r="CG201" s="12">
        <f t="shared" si="637"/>
        <v>0.66054182938293904</v>
      </c>
      <c r="CH201" s="12">
        <f t="shared" si="637"/>
        <v>0.66478979296181351</v>
      </c>
      <c r="CI201" s="12">
        <f t="shared" si="637"/>
        <v>0.66898524076631116</v>
      </c>
      <c r="CJ201" s="12">
        <f t="shared" si="637"/>
        <v>0.67312403239597141</v>
      </c>
      <c r="CK201" s="12">
        <f t="shared" si="637"/>
        <v>0.67720208336313814</v>
      </c>
      <c r="CL201" s="12">
        <f t="shared" si="637"/>
        <v>0.68121536912385583</v>
      </c>
      <c r="CM201" s="12">
        <f t="shared" si="637"/>
        <v>0.68515992904960854</v>
      </c>
      <c r="CN201" s="12">
        <f t="shared" si="637"/>
        <v>0.68903187033598201</v>
      </c>
      <c r="CO201" s="12">
        <f t="shared" si="637"/>
        <v>0.69282737184439169</v>
      </c>
      <c r="CP201" s="12">
        <f t="shared" si="637"/>
        <v>0.69654268787308538</v>
      </c>
      <c r="CQ201" s="12">
        <f t="shared" si="638"/>
        <v>0.70017415185369802</v>
      </c>
      <c r="CR201" s="12">
        <f t="shared" si="638"/>
        <v>0.70371817996971309</v>
      </c>
      <c r="CS201" s="12">
        <f t="shared" si="638"/>
        <v>0.70717127469325547</v>
      </c>
      <c r="CT201" s="12">
        <f t="shared" si="638"/>
        <v>0.71053002823673039</v>
      </c>
      <c r="CU201" s="12">
        <f t="shared" si="638"/>
        <v>0.71379112591589755</v>
      </c>
      <c r="CV201" s="12">
        <f t="shared" si="638"/>
        <v>0.71695134942106464</v>
      </c>
      <c r="CW201" s="12">
        <f t="shared" si="638"/>
        <v>0.72000757999317067</v>
      </c>
      <c r="CX201" s="12">
        <f t="shared" si="638"/>
        <v>0.72295680150162411</v>
      </c>
      <c r="CY201" s="12">
        <f t="shared" si="638"/>
        <v>0.72579610342085976</v>
      </c>
      <c r="CZ201" s="12">
        <f t="shared" si="638"/>
        <v>0.72852268370267659</v>
      </c>
      <c r="DA201" s="12">
        <f t="shared" si="639"/>
        <v>0.73113385154152055</v>
      </c>
      <c r="DB201" s="12">
        <f t="shared" si="639"/>
        <v>0.73362703002998453</v>
      </c>
      <c r="DC201" s="12">
        <f t="shared" si="639"/>
        <v>0.73599975870190582</v>
      </c>
      <c r="DD201" s="12">
        <f t="shared" si="639"/>
        <v>0.73824969596054801</v>
      </c>
      <c r="DE201" s="12">
        <f t="shared" si="639"/>
        <v>0.74037462138947507</v>
      </c>
      <c r="DF201" s="12">
        <f t="shared" si="639"/>
        <v>0.74237243794383401</v>
      </c>
      <c r="DG201" s="12">
        <f t="shared" si="639"/>
        <v>0.7442411740198851</v>
      </c>
      <c r="DH201" s="12">
        <f t="shared" si="639"/>
        <v>0.74597898540073648</v>
      </c>
      <c r="DI201" s="12">
        <f t="shared" si="639"/>
        <v>0.74758415707636372</v>
      </c>
      <c r="DJ201" s="12">
        <f t="shared" si="639"/>
        <v>0.7490551049361176</v>
      </c>
      <c r="DK201" s="12">
        <f t="shared" si="640"/>
        <v>0.7503903773320505</v>
      </c>
      <c r="DL201" s="12">
        <f t="shared" si="640"/>
        <v>0.75158865651151674</v>
      </c>
      <c r="DM201" s="12">
        <f t="shared" si="640"/>
        <v>0.75264875991763636</v>
      </c>
      <c r="DN201" s="12">
        <f t="shared" si="640"/>
        <v>0.75356964135633531</v>
      </c>
      <c r="DO201" s="12">
        <f t="shared" si="640"/>
        <v>0.75435039202881293</v>
      </c>
      <c r="DP201" s="12">
        <f t="shared" si="640"/>
        <v>0.75499024142841664</v>
      </c>
      <c r="DQ201" s="12">
        <f t="shared" si="640"/>
        <v>0.7554885581010391</v>
      </c>
      <c r="DR201" s="12">
        <f t="shared" si="640"/>
        <v>0.75584485026828685</v>
      </c>
      <c r="DS201" s="12">
        <f t="shared" si="640"/>
        <v>0.75605876631280644</v>
      </c>
      <c r="DT201" s="12">
        <f t="shared" si="474"/>
        <v>0.75613009512528839</v>
      </c>
      <c r="DV201">
        <v>1.9600000000000015</v>
      </c>
      <c r="DW201" s="12">
        <f t="shared" si="530"/>
        <v>0.47</v>
      </c>
      <c r="DX201" s="12">
        <f t="shared" si="531"/>
        <v>0.47</v>
      </c>
      <c r="DY201" s="12">
        <f t="shared" si="532"/>
        <v>0.47</v>
      </c>
      <c r="DZ201" s="12">
        <f t="shared" si="533"/>
        <v>0.47</v>
      </c>
      <c r="EA201" s="12">
        <f t="shared" si="534"/>
        <v>0.47</v>
      </c>
      <c r="EB201" s="12">
        <f t="shared" si="535"/>
        <v>0.47</v>
      </c>
      <c r="EC201" s="12">
        <f t="shared" si="536"/>
        <v>0.47</v>
      </c>
      <c r="ED201" s="12">
        <f t="shared" si="537"/>
        <v>0.47</v>
      </c>
      <c r="EE201" s="12">
        <f t="shared" si="538"/>
        <v>0.47</v>
      </c>
      <c r="EF201" s="12">
        <f t="shared" si="539"/>
        <v>0.47</v>
      </c>
      <c r="EG201" s="12">
        <f t="shared" si="540"/>
        <v>0.47</v>
      </c>
      <c r="EH201" s="12">
        <f t="shared" si="541"/>
        <v>0.48</v>
      </c>
      <c r="EI201" s="12">
        <f t="shared" si="542"/>
        <v>0.48</v>
      </c>
      <c r="EJ201" s="12">
        <f t="shared" si="543"/>
        <v>0.48</v>
      </c>
      <c r="EK201" s="12">
        <f t="shared" si="544"/>
        <v>0.48</v>
      </c>
      <c r="EL201" s="12">
        <f t="shared" si="545"/>
        <v>0.48</v>
      </c>
      <c r="EM201" s="12">
        <f t="shared" si="546"/>
        <v>0.48</v>
      </c>
      <c r="EN201" s="12">
        <f t="shared" si="547"/>
        <v>0.49</v>
      </c>
      <c r="EO201" s="12">
        <f t="shared" si="548"/>
        <v>0.49</v>
      </c>
      <c r="EP201" s="12">
        <f t="shared" si="549"/>
        <v>0.49</v>
      </c>
      <c r="EQ201" s="12">
        <f t="shared" si="550"/>
        <v>0.49</v>
      </c>
      <c r="ER201" s="12">
        <f t="shared" si="551"/>
        <v>0.5</v>
      </c>
      <c r="ES201" s="12">
        <f t="shared" si="552"/>
        <v>0.5</v>
      </c>
      <c r="ET201" s="12">
        <f t="shared" si="553"/>
        <v>0.5</v>
      </c>
      <c r="EU201" s="12">
        <f t="shared" si="554"/>
        <v>0.51</v>
      </c>
      <c r="EV201" s="12">
        <f t="shared" si="555"/>
        <v>0.51</v>
      </c>
      <c r="EW201" s="12">
        <f t="shared" si="556"/>
        <v>0.51</v>
      </c>
      <c r="EX201" s="12">
        <f t="shared" si="557"/>
        <v>0.52</v>
      </c>
      <c r="EY201" s="12">
        <f t="shared" si="558"/>
        <v>0.52</v>
      </c>
      <c r="EZ201" s="12">
        <f t="shared" si="559"/>
        <v>0.52</v>
      </c>
      <c r="FA201" s="12">
        <f t="shared" si="560"/>
        <v>0.53</v>
      </c>
      <c r="FB201" s="12">
        <f t="shared" si="561"/>
        <v>0.53</v>
      </c>
      <c r="FC201" s="12">
        <f t="shared" si="562"/>
        <v>0.53</v>
      </c>
      <c r="FD201" s="12">
        <f t="shared" si="563"/>
        <v>0.54</v>
      </c>
      <c r="FE201" s="12">
        <f t="shared" si="564"/>
        <v>0.54</v>
      </c>
      <c r="FF201" s="12">
        <f t="shared" si="565"/>
        <v>0.55000000000000004</v>
      </c>
      <c r="FG201" s="12">
        <f t="shared" si="566"/>
        <v>0.55000000000000004</v>
      </c>
      <c r="FH201" s="12">
        <f t="shared" si="567"/>
        <v>0.55000000000000004</v>
      </c>
      <c r="FI201" s="12">
        <f t="shared" si="568"/>
        <v>0.56000000000000005</v>
      </c>
      <c r="FJ201" s="12">
        <f t="shared" si="569"/>
        <v>0.56000000000000005</v>
      </c>
      <c r="FK201" s="12">
        <f t="shared" si="570"/>
        <v>0.56999999999999995</v>
      </c>
      <c r="FL201" s="12">
        <f t="shared" si="571"/>
        <v>0.56999999999999995</v>
      </c>
      <c r="FM201" s="12">
        <f t="shared" si="572"/>
        <v>0.57999999999999996</v>
      </c>
      <c r="FN201" s="12">
        <f t="shared" si="573"/>
        <v>0.57999999999999996</v>
      </c>
      <c r="FO201" s="12">
        <f t="shared" si="574"/>
        <v>0.57999999999999996</v>
      </c>
      <c r="FP201" s="12">
        <f t="shared" si="575"/>
        <v>0.59</v>
      </c>
      <c r="FQ201" s="12">
        <f t="shared" si="576"/>
        <v>0.59</v>
      </c>
      <c r="FR201" s="12">
        <f t="shared" si="577"/>
        <v>0.6</v>
      </c>
      <c r="FS201" s="12">
        <f t="shared" si="578"/>
        <v>0.6</v>
      </c>
      <c r="FT201" s="12">
        <f t="shared" si="579"/>
        <v>0.61</v>
      </c>
      <c r="FU201" s="12">
        <f t="shared" si="580"/>
        <v>0.61</v>
      </c>
      <c r="FV201" s="12">
        <f t="shared" si="581"/>
        <v>0.62</v>
      </c>
      <c r="FW201" s="12">
        <f t="shared" si="582"/>
        <v>0.62</v>
      </c>
      <c r="FX201" s="12">
        <f t="shared" si="583"/>
        <v>0.63</v>
      </c>
      <c r="FY201" s="12">
        <f t="shared" si="584"/>
        <v>0.63</v>
      </c>
      <c r="FZ201" s="12">
        <f t="shared" si="585"/>
        <v>0.63</v>
      </c>
      <c r="GA201" s="12">
        <f t="shared" si="586"/>
        <v>0.64</v>
      </c>
      <c r="GB201" s="12">
        <f t="shared" si="587"/>
        <v>0.64</v>
      </c>
      <c r="GC201" s="12">
        <f t="shared" si="588"/>
        <v>0.65</v>
      </c>
      <c r="GD201" s="12">
        <f t="shared" si="589"/>
        <v>0.65</v>
      </c>
      <c r="GE201" s="12">
        <f t="shared" si="590"/>
        <v>0.66</v>
      </c>
      <c r="GF201" s="12">
        <f t="shared" si="591"/>
        <v>0.66</v>
      </c>
      <c r="GG201" s="12">
        <f t="shared" si="592"/>
        <v>0.66</v>
      </c>
      <c r="GH201" s="12">
        <f t="shared" si="593"/>
        <v>0.67</v>
      </c>
      <c r="GI201" s="12">
        <f t="shared" si="594"/>
        <v>0.67</v>
      </c>
      <c r="GJ201" s="12">
        <f t="shared" si="595"/>
        <v>0.68</v>
      </c>
      <c r="GK201" s="12">
        <f t="shared" si="596"/>
        <v>0.68</v>
      </c>
      <c r="GL201" s="12">
        <f t="shared" si="597"/>
        <v>0.69</v>
      </c>
      <c r="GM201" s="12">
        <f t="shared" si="598"/>
        <v>0.69</v>
      </c>
      <c r="GN201" s="12">
        <f t="shared" si="599"/>
        <v>0.69</v>
      </c>
      <c r="GO201" s="12">
        <f t="shared" si="600"/>
        <v>0.7</v>
      </c>
      <c r="GP201" s="12">
        <f t="shared" si="601"/>
        <v>0.7</v>
      </c>
      <c r="GQ201" s="12">
        <f t="shared" si="602"/>
        <v>0.7</v>
      </c>
      <c r="GR201" s="12">
        <f t="shared" si="603"/>
        <v>0.71</v>
      </c>
      <c r="GS201" s="12">
        <f t="shared" si="604"/>
        <v>0.71</v>
      </c>
      <c r="GT201" s="12">
        <f t="shared" si="605"/>
        <v>0.71</v>
      </c>
      <c r="GU201" s="12">
        <f t="shared" si="606"/>
        <v>0.72</v>
      </c>
      <c r="GV201" s="12">
        <f t="shared" si="607"/>
        <v>0.72</v>
      </c>
      <c r="GW201" s="12">
        <f t="shared" si="608"/>
        <v>0.72</v>
      </c>
      <c r="GX201" s="12">
        <f t="shared" si="609"/>
        <v>0.73</v>
      </c>
      <c r="GY201" s="12">
        <f t="shared" si="610"/>
        <v>0.73</v>
      </c>
      <c r="GZ201" s="12">
        <f t="shared" si="611"/>
        <v>0.73</v>
      </c>
      <c r="HA201" s="12">
        <f t="shared" si="612"/>
        <v>0.73</v>
      </c>
      <c r="HB201" s="12">
        <f t="shared" si="613"/>
        <v>0.74</v>
      </c>
      <c r="HC201" s="12">
        <f t="shared" si="614"/>
        <v>0.74</v>
      </c>
      <c r="HD201" s="12">
        <f t="shared" si="615"/>
        <v>0.74</v>
      </c>
      <c r="HE201" s="12">
        <f t="shared" si="616"/>
        <v>0.74</v>
      </c>
      <c r="HF201" s="12">
        <f t="shared" si="617"/>
        <v>0.74</v>
      </c>
      <c r="HG201" s="12">
        <f t="shared" si="618"/>
        <v>0.75</v>
      </c>
      <c r="HH201" s="12">
        <f t="shared" si="619"/>
        <v>0.75</v>
      </c>
      <c r="HI201" s="12">
        <f t="shared" si="620"/>
        <v>0.75</v>
      </c>
      <c r="HJ201" s="12">
        <f t="shared" si="621"/>
        <v>0.75</v>
      </c>
      <c r="HK201" s="12">
        <f t="shared" si="622"/>
        <v>0.75</v>
      </c>
      <c r="HL201" s="12">
        <f t="shared" si="623"/>
        <v>0.75</v>
      </c>
      <c r="HM201" s="12">
        <f t="shared" si="624"/>
        <v>0.75</v>
      </c>
      <c r="HN201" s="12">
        <f t="shared" si="625"/>
        <v>0.75</v>
      </c>
      <c r="HO201" s="12">
        <f t="shared" si="626"/>
        <v>0.75</v>
      </c>
      <c r="HP201" s="12">
        <f t="shared" si="627"/>
        <v>0.76</v>
      </c>
      <c r="HQ201" s="12">
        <f t="shared" si="628"/>
        <v>0.76</v>
      </c>
      <c r="HR201" s="12">
        <f t="shared" si="629"/>
        <v>0.76</v>
      </c>
      <c r="HS201" s="12">
        <f t="shared" si="630"/>
        <v>0.76</v>
      </c>
    </row>
    <row r="202" spans="5:227" x14ac:dyDescent="0.25">
      <c r="E202" s="12">
        <f t="shared" si="488"/>
        <v>1.8200000000000003</v>
      </c>
      <c r="F202" s="12">
        <f t="shared" si="486"/>
        <v>0</v>
      </c>
      <c r="G202" s="12">
        <f t="shared" si="475"/>
        <v>0</v>
      </c>
      <c r="H202" s="12">
        <f>SUM(G202:G$270)</f>
        <v>0</v>
      </c>
      <c r="I202" s="12">
        <f t="shared" si="487"/>
        <v>0</v>
      </c>
      <c r="W202" s="12">
        <f t="shared" si="529"/>
        <v>1.9700000000000015</v>
      </c>
      <c r="X202" s="12">
        <f t="shared" si="473"/>
        <v>0.47146312596796219</v>
      </c>
      <c r="Y202" s="12">
        <f t="shared" si="631"/>
        <v>0.47153513315133916</v>
      </c>
      <c r="Z202" s="12">
        <f t="shared" si="631"/>
        <v>0.47175108363907364</v>
      </c>
      <c r="AA202" s="12">
        <f t="shared" si="631"/>
        <v>0.4721107643141062</v>
      </c>
      <c r="AB202" s="12">
        <f t="shared" si="631"/>
        <v>0.4726138202150354</v>
      </c>
      <c r="AC202" s="12">
        <f t="shared" si="631"/>
        <v>0.47325975488642169</v>
      </c>
      <c r="AD202" s="12">
        <f t="shared" si="631"/>
        <v>0.47404793086872909</v>
      </c>
      <c r="AE202" s="12">
        <f t="shared" si="631"/>
        <v>0.47497757032742061</v>
      </c>
      <c r="AF202" s="12">
        <f t="shared" si="631"/>
        <v>0.47604775582058734</v>
      </c>
      <c r="AG202" s="12">
        <f t="shared" si="631"/>
        <v>0.47725743120435249</v>
      </c>
      <c r="AH202" s="12">
        <f t="shared" si="631"/>
        <v>0.47860540267515828</v>
      </c>
      <c r="AI202" s="12">
        <f t="shared" si="632"/>
        <v>0.48009033994790551</v>
      </c>
      <c r="AJ202" s="12">
        <f t="shared" si="632"/>
        <v>0.48171077756878466</v>
      </c>
      <c r="AK202" s="12">
        <f t="shared" si="632"/>
        <v>0.48346511636150169</v>
      </c>
      <c r="AL202" s="12">
        <f t="shared" si="632"/>
        <v>0.48535162500547219</v>
      </c>
      <c r="AM202" s="12">
        <f t="shared" si="632"/>
        <v>0.48736844174442534</v>
      </c>
      <c r="AN202" s="12">
        <f t="shared" si="632"/>
        <v>0.48951357622373315</v>
      </c>
      <c r="AO202" s="12">
        <f t="shared" si="632"/>
        <v>0.4917849114546497</v>
      </c>
      <c r="AP202" s="12">
        <f t="shared" si="632"/>
        <v>0.49418020590352379</v>
      </c>
      <c r="AQ202" s="12">
        <f t="shared" si="632"/>
        <v>0.49669709570392168</v>
      </c>
      <c r="AR202" s="12">
        <f t="shared" si="632"/>
        <v>0.49933309698947825</v>
      </c>
      <c r="AS202" s="12">
        <f t="shared" si="633"/>
        <v>0.50208560834517291</v>
      </c>
      <c r="AT202" s="12">
        <f t="shared" si="633"/>
        <v>0.50495191337461232</v>
      </c>
      <c r="AU202" s="12">
        <f t="shared" si="633"/>
        <v>0.50792918338078552</v>
      </c>
      <c r="AV202" s="12">
        <f t="shared" si="633"/>
        <v>0.51101448015764683</v>
      </c>
      <c r="AW202" s="12">
        <f t="shared" si="633"/>
        <v>0.51420475888976958</v>
      </c>
      <c r="AX202" s="12">
        <f t="shared" si="633"/>
        <v>0.51749687115721243</v>
      </c>
      <c r="AY202" s="12">
        <f t="shared" si="633"/>
        <v>0.52088756804262881</v>
      </c>
      <c r="AZ202" s="12">
        <f t="shared" si="633"/>
        <v>0.52437350333755672</v>
      </c>
      <c r="BA202" s="12">
        <f t="shared" si="633"/>
        <v>0.527951236844722</v>
      </c>
      <c r="BB202" s="12">
        <f t="shared" si="633"/>
        <v>0.53161723777309811</v>
      </c>
      <c r="BC202" s="12">
        <f t="shared" si="634"/>
        <v>0.53536788822237047</v>
      </c>
      <c r="BD202" s="12">
        <f t="shared" si="634"/>
        <v>0.53919948675336715</v>
      </c>
      <c r="BE202" s="12">
        <f t="shared" si="634"/>
        <v>0.5431082520409326</v>
      </c>
      <c r="BF202" s="12">
        <f t="shared" si="634"/>
        <v>0.54709032660563872</v>
      </c>
      <c r="BG202" s="12">
        <f t="shared" si="634"/>
        <v>0.55114178062065211</v>
      </c>
      <c r="BH202" s="12">
        <f t="shared" si="634"/>
        <v>0.55525861578999769</v>
      </c>
      <c r="BI202" s="12">
        <f t="shared" si="634"/>
        <v>0.55943676929439501</v>
      </c>
      <c r="BJ202" s="12">
        <f t="shared" si="634"/>
        <v>0.56367211780076976</v>
      </c>
      <c r="BK202" s="12">
        <f t="shared" si="634"/>
        <v>0.56796048153148604</v>
      </c>
      <c r="BL202" s="12">
        <f t="shared" si="634"/>
        <v>0.57229762838928189</v>
      </c>
      <c r="BM202" s="12">
        <f t="shared" si="635"/>
        <v>0.5766792781338389</v>
      </c>
      <c r="BN202" s="12">
        <f t="shared" si="635"/>
        <v>0.58110110660586212</v>
      </c>
      <c r="BO202" s="12">
        <f t="shared" si="635"/>
        <v>0.58555874999450352</v>
      </c>
      <c r="BP202" s="12">
        <f t="shared" si="635"/>
        <v>0.5900478091439163</v>
      </c>
      <c r="BQ202" s="12">
        <f t="shared" si="635"/>
        <v>0.59456385389469069</v>
      </c>
      <c r="BR202" s="12">
        <f t="shared" si="635"/>
        <v>0.59910242745588627</v>
      </c>
      <c r="BS202" s="12">
        <f t="shared" si="635"/>
        <v>0.60365905080334692</v>
      </c>
      <c r="BT202" s="12">
        <f t="shared" si="635"/>
        <v>0.6082292270999563</v>
      </c>
      <c r="BU202" s="12">
        <f t="shared" si="635"/>
        <v>0.61280844613347396</v>
      </c>
      <c r="BV202" s="12">
        <f t="shared" si="635"/>
        <v>0.61739218876756952</v>
      </c>
      <c r="BW202" s="12">
        <f t="shared" si="636"/>
        <v>0.62197593140166507</v>
      </c>
      <c r="BX202" s="12">
        <f t="shared" si="636"/>
        <v>0.62655515043518262</v>
      </c>
      <c r="BY202" s="12">
        <f t="shared" si="636"/>
        <v>0.63112532673179211</v>
      </c>
      <c r="BZ202" s="12">
        <f t="shared" si="636"/>
        <v>0.63568195007925266</v>
      </c>
      <c r="CA202" s="12">
        <f t="shared" si="636"/>
        <v>0.64022052364044835</v>
      </c>
      <c r="CB202" s="12">
        <f t="shared" si="636"/>
        <v>0.64473656839122273</v>
      </c>
      <c r="CC202" s="12">
        <f t="shared" si="636"/>
        <v>0.6492256275406354</v>
      </c>
      <c r="CD202" s="12">
        <f t="shared" si="636"/>
        <v>0.65368327092927681</v>
      </c>
      <c r="CE202" s="12">
        <f t="shared" si="636"/>
        <v>0.65810509940130002</v>
      </c>
      <c r="CF202" s="12">
        <f t="shared" si="636"/>
        <v>0.66248674914585703</v>
      </c>
      <c r="CG202" s="12">
        <f t="shared" si="637"/>
        <v>0.66682389600365299</v>
      </c>
      <c r="CH202" s="12">
        <f t="shared" si="637"/>
        <v>0.67111225973436917</v>
      </c>
      <c r="CI202" s="12">
        <f t="shared" si="637"/>
        <v>0.67534760824074391</v>
      </c>
      <c r="CJ202" s="12">
        <f t="shared" si="637"/>
        <v>0.67952576174514134</v>
      </c>
      <c r="CK202" s="12">
        <f t="shared" si="637"/>
        <v>0.68364259691448692</v>
      </c>
      <c r="CL202" s="12">
        <f t="shared" si="637"/>
        <v>0.6876940509295002</v>
      </c>
      <c r="CM202" s="12">
        <f t="shared" si="637"/>
        <v>0.69167612549420643</v>
      </c>
      <c r="CN202" s="12">
        <f t="shared" si="637"/>
        <v>0.69558489078177188</v>
      </c>
      <c r="CO202" s="12">
        <f t="shared" si="637"/>
        <v>0.69941648931276845</v>
      </c>
      <c r="CP202" s="12">
        <f t="shared" si="637"/>
        <v>0.70316713976204082</v>
      </c>
      <c r="CQ202" s="12">
        <f t="shared" si="638"/>
        <v>0.70683314069041692</v>
      </c>
      <c r="CR202" s="12">
        <f t="shared" si="638"/>
        <v>0.71041087419758231</v>
      </c>
      <c r="CS202" s="12">
        <f t="shared" si="638"/>
        <v>0.71389680949251011</v>
      </c>
      <c r="CT202" s="12">
        <f t="shared" si="638"/>
        <v>0.71728750637792649</v>
      </c>
      <c r="CU202" s="12">
        <f t="shared" si="638"/>
        <v>0.72057961864536935</v>
      </c>
      <c r="CV202" s="12">
        <f t="shared" si="638"/>
        <v>0.7237698973774922</v>
      </c>
      <c r="CW202" s="12">
        <f t="shared" si="638"/>
        <v>0.7268551941543534</v>
      </c>
      <c r="CX202" s="12">
        <f t="shared" si="638"/>
        <v>0.72983246416052672</v>
      </c>
      <c r="CY202" s="12">
        <f t="shared" si="638"/>
        <v>0.73269876918996601</v>
      </c>
      <c r="CZ202" s="12">
        <f t="shared" si="638"/>
        <v>0.73545128054566078</v>
      </c>
      <c r="DA202" s="12">
        <f t="shared" si="639"/>
        <v>0.7380872818312173</v>
      </c>
      <c r="DB202" s="12">
        <f t="shared" si="639"/>
        <v>0.74060417163161518</v>
      </c>
      <c r="DC202" s="12">
        <f t="shared" si="639"/>
        <v>0.74299946608048928</v>
      </c>
      <c r="DD202" s="12">
        <f t="shared" si="639"/>
        <v>0.74527080131140577</v>
      </c>
      <c r="DE202" s="12">
        <f t="shared" si="639"/>
        <v>0.74741593579071364</v>
      </c>
      <c r="DF202" s="12">
        <f t="shared" si="639"/>
        <v>0.74943275252966679</v>
      </c>
      <c r="DG202" s="12">
        <f t="shared" si="639"/>
        <v>0.75131926117363723</v>
      </c>
      <c r="DH202" s="12">
        <f t="shared" si="639"/>
        <v>0.75307359996635426</v>
      </c>
      <c r="DI202" s="12">
        <f t="shared" si="639"/>
        <v>0.75469403758723352</v>
      </c>
      <c r="DJ202" s="12">
        <f t="shared" si="639"/>
        <v>0.75617897485998076</v>
      </c>
      <c r="DK202" s="12">
        <f t="shared" si="640"/>
        <v>0.75752694633078654</v>
      </c>
      <c r="DL202" s="12">
        <f t="shared" si="640"/>
        <v>0.7587366217145517</v>
      </c>
      <c r="DM202" s="12">
        <f t="shared" si="640"/>
        <v>0.75980680720771843</v>
      </c>
      <c r="DN202" s="12">
        <f t="shared" si="640"/>
        <v>0.76073644666640994</v>
      </c>
      <c r="DO202" s="12">
        <f t="shared" si="640"/>
        <v>0.76152462264871734</v>
      </c>
      <c r="DP202" s="12">
        <f t="shared" si="640"/>
        <v>0.76217055732010353</v>
      </c>
      <c r="DQ202" s="12">
        <f t="shared" si="640"/>
        <v>0.76267361322103278</v>
      </c>
      <c r="DR202" s="12">
        <f t="shared" si="640"/>
        <v>0.76303329389606533</v>
      </c>
      <c r="DS202" s="12">
        <f t="shared" si="640"/>
        <v>0.76324924438379982</v>
      </c>
      <c r="DT202" s="12">
        <f t="shared" si="474"/>
        <v>0.76332125156717678</v>
      </c>
      <c r="DV202">
        <v>1.9700000000000015</v>
      </c>
      <c r="DW202" s="12">
        <f t="shared" si="530"/>
        <v>0.47</v>
      </c>
      <c r="DX202" s="12">
        <f t="shared" si="531"/>
        <v>0.47</v>
      </c>
      <c r="DY202" s="12">
        <f t="shared" si="532"/>
        <v>0.47</v>
      </c>
      <c r="DZ202" s="12">
        <f t="shared" si="533"/>
        <v>0.47</v>
      </c>
      <c r="EA202" s="12">
        <f t="shared" si="534"/>
        <v>0.47</v>
      </c>
      <c r="EB202" s="12">
        <f t="shared" si="535"/>
        <v>0.47</v>
      </c>
      <c r="EC202" s="12">
        <f t="shared" si="536"/>
        <v>0.47</v>
      </c>
      <c r="ED202" s="12">
        <f t="shared" si="537"/>
        <v>0.47</v>
      </c>
      <c r="EE202" s="12">
        <f t="shared" si="538"/>
        <v>0.48</v>
      </c>
      <c r="EF202" s="12">
        <f t="shared" si="539"/>
        <v>0.48</v>
      </c>
      <c r="EG202" s="12">
        <f t="shared" si="540"/>
        <v>0.48</v>
      </c>
      <c r="EH202" s="12">
        <f t="shared" si="541"/>
        <v>0.48</v>
      </c>
      <c r="EI202" s="12">
        <f t="shared" si="542"/>
        <v>0.48</v>
      </c>
      <c r="EJ202" s="12">
        <f t="shared" si="543"/>
        <v>0.48</v>
      </c>
      <c r="EK202" s="12">
        <f t="shared" si="544"/>
        <v>0.49</v>
      </c>
      <c r="EL202" s="12">
        <f t="shared" si="545"/>
        <v>0.49</v>
      </c>
      <c r="EM202" s="12">
        <f t="shared" si="546"/>
        <v>0.49</v>
      </c>
      <c r="EN202" s="12">
        <f t="shared" si="547"/>
        <v>0.49</v>
      </c>
      <c r="EO202" s="12">
        <f t="shared" si="548"/>
        <v>0.49</v>
      </c>
      <c r="EP202" s="12">
        <f t="shared" si="549"/>
        <v>0.5</v>
      </c>
      <c r="EQ202" s="12">
        <f t="shared" si="550"/>
        <v>0.5</v>
      </c>
      <c r="ER202" s="12">
        <f t="shared" si="551"/>
        <v>0.5</v>
      </c>
      <c r="ES202" s="12">
        <f t="shared" si="552"/>
        <v>0.5</v>
      </c>
      <c r="ET202" s="12">
        <f t="shared" si="553"/>
        <v>0.51</v>
      </c>
      <c r="EU202" s="12">
        <f t="shared" si="554"/>
        <v>0.51</v>
      </c>
      <c r="EV202" s="12">
        <f t="shared" si="555"/>
        <v>0.51</v>
      </c>
      <c r="EW202" s="12">
        <f t="shared" si="556"/>
        <v>0.52</v>
      </c>
      <c r="EX202" s="12">
        <f t="shared" si="557"/>
        <v>0.52</v>
      </c>
      <c r="EY202" s="12">
        <f t="shared" si="558"/>
        <v>0.52</v>
      </c>
      <c r="EZ202" s="12">
        <f t="shared" si="559"/>
        <v>0.53</v>
      </c>
      <c r="FA202" s="12">
        <f t="shared" si="560"/>
        <v>0.53</v>
      </c>
      <c r="FB202" s="12">
        <f t="shared" si="561"/>
        <v>0.54</v>
      </c>
      <c r="FC202" s="12">
        <f t="shared" si="562"/>
        <v>0.54</v>
      </c>
      <c r="FD202" s="12">
        <f t="shared" si="563"/>
        <v>0.54</v>
      </c>
      <c r="FE202" s="12">
        <f t="shared" si="564"/>
        <v>0.55000000000000004</v>
      </c>
      <c r="FF202" s="12">
        <f t="shared" si="565"/>
        <v>0.55000000000000004</v>
      </c>
      <c r="FG202" s="12">
        <f t="shared" si="566"/>
        <v>0.56000000000000005</v>
      </c>
      <c r="FH202" s="12">
        <f t="shared" si="567"/>
        <v>0.56000000000000005</v>
      </c>
      <c r="FI202" s="12">
        <f t="shared" si="568"/>
        <v>0.56000000000000005</v>
      </c>
      <c r="FJ202" s="12">
        <f t="shared" si="569"/>
        <v>0.56999999999999995</v>
      </c>
      <c r="FK202" s="12">
        <f t="shared" si="570"/>
        <v>0.56999999999999995</v>
      </c>
      <c r="FL202" s="12">
        <f t="shared" si="571"/>
        <v>0.57999999999999996</v>
      </c>
      <c r="FM202" s="12">
        <f t="shared" si="572"/>
        <v>0.57999999999999996</v>
      </c>
      <c r="FN202" s="12">
        <f t="shared" si="573"/>
        <v>0.59</v>
      </c>
      <c r="FO202" s="12">
        <f t="shared" si="574"/>
        <v>0.59</v>
      </c>
      <c r="FP202" s="12">
        <f t="shared" si="575"/>
        <v>0.59</v>
      </c>
      <c r="FQ202" s="12">
        <f t="shared" si="576"/>
        <v>0.6</v>
      </c>
      <c r="FR202" s="12">
        <f t="shared" si="577"/>
        <v>0.6</v>
      </c>
      <c r="FS202" s="12">
        <f t="shared" si="578"/>
        <v>0.61</v>
      </c>
      <c r="FT202" s="12">
        <f t="shared" si="579"/>
        <v>0.61</v>
      </c>
      <c r="FU202" s="12">
        <f t="shared" si="580"/>
        <v>0.62</v>
      </c>
      <c r="FV202" s="12">
        <f t="shared" si="581"/>
        <v>0.62</v>
      </c>
      <c r="FW202" s="12">
        <f t="shared" si="582"/>
        <v>0.63</v>
      </c>
      <c r="FX202" s="12">
        <f t="shared" si="583"/>
        <v>0.63</v>
      </c>
      <c r="FY202" s="12">
        <f t="shared" si="584"/>
        <v>0.64</v>
      </c>
      <c r="FZ202" s="12">
        <f t="shared" si="585"/>
        <v>0.64</v>
      </c>
      <c r="GA202" s="12">
        <f t="shared" si="586"/>
        <v>0.64</v>
      </c>
      <c r="GB202" s="12">
        <f t="shared" si="587"/>
        <v>0.65</v>
      </c>
      <c r="GC202" s="12">
        <f t="shared" si="588"/>
        <v>0.65</v>
      </c>
      <c r="GD202" s="12">
        <f t="shared" si="589"/>
        <v>0.66</v>
      </c>
      <c r="GE202" s="12">
        <f t="shared" si="590"/>
        <v>0.66</v>
      </c>
      <c r="GF202" s="12">
        <f t="shared" si="591"/>
        <v>0.67</v>
      </c>
      <c r="GG202" s="12">
        <f t="shared" si="592"/>
        <v>0.67</v>
      </c>
      <c r="GH202" s="12">
        <f t="shared" si="593"/>
        <v>0.68</v>
      </c>
      <c r="GI202" s="12">
        <f t="shared" si="594"/>
        <v>0.68</v>
      </c>
      <c r="GJ202" s="12">
        <f t="shared" si="595"/>
        <v>0.68</v>
      </c>
      <c r="GK202" s="12">
        <f t="shared" si="596"/>
        <v>0.69</v>
      </c>
      <c r="GL202" s="12">
        <f t="shared" si="597"/>
        <v>0.69</v>
      </c>
      <c r="GM202" s="12">
        <f t="shared" si="598"/>
        <v>0.7</v>
      </c>
      <c r="GN202" s="12">
        <f t="shared" si="599"/>
        <v>0.7</v>
      </c>
      <c r="GO202" s="12">
        <f t="shared" si="600"/>
        <v>0.7</v>
      </c>
      <c r="GP202" s="12">
        <f t="shared" si="601"/>
        <v>0.71</v>
      </c>
      <c r="GQ202" s="12">
        <f t="shared" si="602"/>
        <v>0.71</v>
      </c>
      <c r="GR202" s="12">
        <f t="shared" si="603"/>
        <v>0.71</v>
      </c>
      <c r="GS202" s="12">
        <f t="shared" si="604"/>
        <v>0.72</v>
      </c>
      <c r="GT202" s="12">
        <f t="shared" si="605"/>
        <v>0.72</v>
      </c>
      <c r="GU202" s="12">
        <f t="shared" si="606"/>
        <v>0.72</v>
      </c>
      <c r="GV202" s="12">
        <f t="shared" si="607"/>
        <v>0.73</v>
      </c>
      <c r="GW202" s="12">
        <f t="shared" si="608"/>
        <v>0.73</v>
      </c>
      <c r="GX202" s="12">
        <f t="shared" si="609"/>
        <v>0.73</v>
      </c>
      <c r="GY202" s="12">
        <f t="shared" si="610"/>
        <v>0.74</v>
      </c>
      <c r="GZ202" s="12">
        <f t="shared" si="611"/>
        <v>0.74</v>
      </c>
      <c r="HA202" s="12">
        <f t="shared" si="612"/>
        <v>0.74</v>
      </c>
      <c r="HB202" s="12">
        <f t="shared" si="613"/>
        <v>0.74</v>
      </c>
      <c r="HC202" s="12">
        <f t="shared" si="614"/>
        <v>0.75</v>
      </c>
      <c r="HD202" s="12">
        <f t="shared" si="615"/>
        <v>0.75</v>
      </c>
      <c r="HE202" s="12">
        <f t="shared" si="616"/>
        <v>0.75</v>
      </c>
      <c r="HF202" s="12">
        <f t="shared" si="617"/>
        <v>0.75</v>
      </c>
      <c r="HG202" s="12">
        <f t="shared" si="618"/>
        <v>0.75</v>
      </c>
      <c r="HH202" s="12">
        <f t="shared" si="619"/>
        <v>0.75</v>
      </c>
      <c r="HI202" s="12">
        <f t="shared" si="620"/>
        <v>0.76</v>
      </c>
      <c r="HJ202" s="12">
        <f t="shared" si="621"/>
        <v>0.76</v>
      </c>
      <c r="HK202" s="12">
        <f t="shared" si="622"/>
        <v>0.76</v>
      </c>
      <c r="HL202" s="12">
        <f t="shared" si="623"/>
        <v>0.76</v>
      </c>
      <c r="HM202" s="12">
        <f t="shared" si="624"/>
        <v>0.76</v>
      </c>
      <c r="HN202" s="12">
        <f t="shared" si="625"/>
        <v>0.76</v>
      </c>
      <c r="HO202" s="12">
        <f t="shared" si="626"/>
        <v>0.76</v>
      </c>
      <c r="HP202" s="12">
        <f t="shared" si="627"/>
        <v>0.76</v>
      </c>
      <c r="HQ202" s="12">
        <f t="shared" si="628"/>
        <v>0.76</v>
      </c>
      <c r="HR202" s="12">
        <f t="shared" si="629"/>
        <v>0.76</v>
      </c>
      <c r="HS202" s="12">
        <f t="shared" si="630"/>
        <v>0.76</v>
      </c>
    </row>
    <row r="203" spans="5:227" x14ac:dyDescent="0.25">
      <c r="E203" s="12">
        <f t="shared" si="488"/>
        <v>1.8300000000000003</v>
      </c>
      <c r="F203" s="12">
        <f t="shared" si="486"/>
        <v>0</v>
      </c>
      <c r="G203" s="12">
        <f t="shared" si="475"/>
        <v>0</v>
      </c>
      <c r="H203" s="12">
        <f>SUM(G203:G$270)</f>
        <v>0</v>
      </c>
      <c r="I203" s="12">
        <f t="shared" si="487"/>
        <v>0</v>
      </c>
      <c r="W203" s="12">
        <f t="shared" si="529"/>
        <v>1.9800000000000015</v>
      </c>
      <c r="X203" s="12">
        <f t="shared" si="473"/>
        <v>0.47589179719407831</v>
      </c>
      <c r="Y203" s="12">
        <f t="shared" si="631"/>
        <v>0.47596448077423698</v>
      </c>
      <c r="Z203" s="12">
        <f t="shared" si="631"/>
        <v>0.47618245978479462</v>
      </c>
      <c r="AA203" s="12">
        <f t="shared" si="631"/>
        <v>0.47654551910678461</v>
      </c>
      <c r="AB203" s="12">
        <f t="shared" si="631"/>
        <v>0.47705330044448896</v>
      </c>
      <c r="AC203" s="12">
        <f t="shared" si="631"/>
        <v>0.4777053026790325</v>
      </c>
      <c r="AD203" s="12">
        <f t="shared" si="631"/>
        <v>0.47850088236292693</v>
      </c>
      <c r="AE203" s="12">
        <f t="shared" si="631"/>
        <v>0.47943925435507567</v>
      </c>
      <c r="AF203" s="12">
        <f t="shared" si="631"/>
        <v>0.48051949259561361</v>
      </c>
      <c r="AG203" s="12">
        <f t="shared" si="631"/>
        <v>0.48174053101981601</v>
      </c>
      <c r="AH203" s="12">
        <f t="shared" si="631"/>
        <v>0.48310116461017594</v>
      </c>
      <c r="AI203" s="12">
        <f t="shared" si="632"/>
        <v>0.48460005058561101</v>
      </c>
      <c r="AJ203" s="12">
        <f t="shared" si="632"/>
        <v>0.48623570972662611</v>
      </c>
      <c r="AK203" s="12">
        <f t="shared" si="632"/>
        <v>0.48800652783512471</v>
      </c>
      <c r="AL203" s="12">
        <f t="shared" si="632"/>
        <v>0.48991075732742706</v>
      </c>
      <c r="AM203" s="12">
        <f t="shared" si="632"/>
        <v>0.49194651895892472</v>
      </c>
      <c r="AN203" s="12">
        <f t="shared" si="632"/>
        <v>0.49411180367866792</v>
      </c>
      <c r="AO203" s="12">
        <f t="shared" si="632"/>
        <v>0.49640447461205617</v>
      </c>
      <c r="AP203" s="12">
        <f t="shared" si="632"/>
        <v>0.49882226916967581</v>
      </c>
      <c r="AQ203" s="12">
        <f t="shared" si="632"/>
        <v>0.50136280128020227</v>
      </c>
      <c r="AR203" s="12">
        <f t="shared" si="632"/>
        <v>0.50402356374516477</v>
      </c>
      <c r="AS203" s="12">
        <f t="shared" si="633"/>
        <v>0.50680193071324786</v>
      </c>
      <c r="AT203" s="12">
        <f t="shared" si="633"/>
        <v>0.50969516027169071</v>
      </c>
      <c r="AU203" s="12">
        <f t="shared" si="633"/>
        <v>0.51270039715222271</v>
      </c>
      <c r="AV203" s="12">
        <f t="shared" si="633"/>
        <v>0.51581467554886951</v>
      </c>
      <c r="AW203" s="12">
        <f t="shared" si="633"/>
        <v>0.51903492204484492</v>
      </c>
      <c r="AX203" s="12">
        <f t="shared" si="633"/>
        <v>0.52235795864564272</v>
      </c>
      <c r="AY203" s="12">
        <f t="shared" si="633"/>
        <v>0.52578050591533276</v>
      </c>
      <c r="AZ203" s="12">
        <f t="shared" si="633"/>
        <v>0.52929918621296901</v>
      </c>
      <c r="BA203" s="12">
        <f t="shared" si="633"/>
        <v>0.53291052702591324</v>
      </c>
      <c r="BB203" s="12">
        <f t="shared" si="633"/>
        <v>0.53661096439678546</v>
      </c>
      <c r="BC203" s="12">
        <f t="shared" si="634"/>
        <v>0.54039684644065988</v>
      </c>
      <c r="BD203" s="12">
        <f t="shared" si="634"/>
        <v>0.54426443694903426</v>
      </c>
      <c r="BE203" s="12">
        <f t="shared" si="634"/>
        <v>0.54820991907701666</v>
      </c>
      <c r="BF203" s="12">
        <f t="shared" si="634"/>
        <v>0.55222939911009061</v>
      </c>
      <c r="BG203" s="12">
        <f t="shared" si="634"/>
        <v>0.55631891030674119</v>
      </c>
      <c r="BH203" s="12">
        <f t="shared" si="634"/>
        <v>0.56047441681314991</v>
      </c>
      <c r="BI203" s="12">
        <f t="shared" si="634"/>
        <v>0.56469181764609544</v>
      </c>
      <c r="BJ203" s="12">
        <f t="shared" si="634"/>
        <v>0.56896695074012849</v>
      </c>
      <c r="BK203" s="12">
        <f t="shared" si="634"/>
        <v>0.57329559705502853</v>
      </c>
      <c r="BL203" s="12">
        <f t="shared" si="634"/>
        <v>0.57767348473948632</v>
      </c>
      <c r="BM203" s="12">
        <f t="shared" si="635"/>
        <v>0.58209629334690627</v>
      </c>
      <c r="BN203" s="12">
        <f t="shared" si="635"/>
        <v>0.58655965809916488</v>
      </c>
      <c r="BO203" s="12">
        <f t="shared" si="635"/>
        <v>0.59105917419412035</v>
      </c>
      <c r="BP203" s="12">
        <f t="shared" si="635"/>
        <v>0.59559040115262007</v>
      </c>
      <c r="BQ203" s="12">
        <f t="shared" si="635"/>
        <v>0.60014886720071758</v>
      </c>
      <c r="BR203" s="12">
        <f t="shared" si="635"/>
        <v>0.60473007368277387</v>
      </c>
      <c r="BS203" s="12">
        <f t="shared" si="635"/>
        <v>0.60932949950108672</v>
      </c>
      <c r="BT203" s="12">
        <f t="shared" si="635"/>
        <v>0.61394260557766889</v>
      </c>
      <c r="BU203" s="12">
        <f t="shared" si="635"/>
        <v>0.61856483933376993</v>
      </c>
      <c r="BV203" s="12">
        <f t="shared" si="635"/>
        <v>0.62319163918272147</v>
      </c>
      <c r="BW203" s="12">
        <f t="shared" si="636"/>
        <v>0.62781843903167323</v>
      </c>
      <c r="BX203" s="12">
        <f t="shared" si="636"/>
        <v>0.63244067278777427</v>
      </c>
      <c r="BY203" s="12">
        <f t="shared" si="636"/>
        <v>0.63705377886435643</v>
      </c>
      <c r="BZ203" s="12">
        <f t="shared" si="636"/>
        <v>0.64165320468266929</v>
      </c>
      <c r="CA203" s="12">
        <f t="shared" si="636"/>
        <v>0.64623441116472546</v>
      </c>
      <c r="CB203" s="12">
        <f t="shared" si="636"/>
        <v>0.65079287721282308</v>
      </c>
      <c r="CC203" s="12">
        <f t="shared" si="636"/>
        <v>0.6553241041713227</v>
      </c>
      <c r="CD203" s="12">
        <f t="shared" si="636"/>
        <v>0.65982362026627817</v>
      </c>
      <c r="CE203" s="12">
        <f t="shared" si="636"/>
        <v>0.66428698501853678</v>
      </c>
      <c r="CF203" s="12">
        <f t="shared" si="636"/>
        <v>0.66870979362595673</v>
      </c>
      <c r="CG203" s="12">
        <f t="shared" si="637"/>
        <v>0.67308768131041463</v>
      </c>
      <c r="CH203" s="12">
        <f t="shared" si="637"/>
        <v>0.67741632762531456</v>
      </c>
      <c r="CI203" s="12">
        <f t="shared" si="637"/>
        <v>0.68169146071934772</v>
      </c>
      <c r="CJ203" s="12">
        <f t="shared" si="637"/>
        <v>0.68590886155229325</v>
      </c>
      <c r="CK203" s="12">
        <f t="shared" si="637"/>
        <v>0.69006436805870197</v>
      </c>
      <c r="CL203" s="12">
        <f t="shared" si="637"/>
        <v>0.69415387925535255</v>
      </c>
      <c r="CM203" s="12">
        <f t="shared" si="637"/>
        <v>0.6981733592884265</v>
      </c>
      <c r="CN203" s="12">
        <f t="shared" si="637"/>
        <v>0.70211884141640901</v>
      </c>
      <c r="CO203" s="12">
        <f t="shared" si="637"/>
        <v>0.70598643192478328</v>
      </c>
      <c r="CP203" s="12">
        <f t="shared" si="637"/>
        <v>0.70977231396865759</v>
      </c>
      <c r="CQ203" s="12">
        <f t="shared" si="638"/>
        <v>0.71347275133952981</v>
      </c>
      <c r="CR203" s="12">
        <f t="shared" si="638"/>
        <v>0.71708409215247415</v>
      </c>
      <c r="CS203" s="12">
        <f t="shared" si="638"/>
        <v>0.7206027724501104</v>
      </c>
      <c r="CT203" s="12">
        <f t="shared" si="638"/>
        <v>0.72402531971980044</v>
      </c>
      <c r="CU203" s="12">
        <f t="shared" si="638"/>
        <v>0.72734835632059813</v>
      </c>
      <c r="CV203" s="12">
        <f t="shared" si="638"/>
        <v>0.73056860281657365</v>
      </c>
      <c r="CW203" s="12">
        <f t="shared" si="638"/>
        <v>0.73368288121322034</v>
      </c>
      <c r="CX203" s="12">
        <f t="shared" si="638"/>
        <v>0.73668811809375234</v>
      </c>
      <c r="CY203" s="12">
        <f t="shared" si="638"/>
        <v>0.73958134765219519</v>
      </c>
      <c r="CZ203" s="12">
        <f t="shared" si="638"/>
        <v>0.74235971462027839</v>
      </c>
      <c r="DA203" s="12">
        <f t="shared" si="639"/>
        <v>0.74502047708524088</v>
      </c>
      <c r="DB203" s="12">
        <f t="shared" si="639"/>
        <v>0.74756100919576729</v>
      </c>
      <c r="DC203" s="12">
        <f t="shared" si="639"/>
        <v>0.74997880375338699</v>
      </c>
      <c r="DD203" s="12">
        <f t="shared" si="639"/>
        <v>0.75227147468677513</v>
      </c>
      <c r="DE203" s="12">
        <f t="shared" si="639"/>
        <v>0.75443675940651833</v>
      </c>
      <c r="DF203" s="12">
        <f t="shared" si="639"/>
        <v>0.75647252103801599</v>
      </c>
      <c r="DG203" s="12">
        <f t="shared" si="639"/>
        <v>0.75837675053031839</v>
      </c>
      <c r="DH203" s="12">
        <f t="shared" si="639"/>
        <v>0.76014756863881694</v>
      </c>
      <c r="DI203" s="12">
        <f t="shared" si="639"/>
        <v>0.76178322777983221</v>
      </c>
      <c r="DJ203" s="12">
        <f t="shared" si="639"/>
        <v>0.76328211375526722</v>
      </c>
      <c r="DK203" s="12">
        <f t="shared" si="640"/>
        <v>0.76464274734562721</v>
      </c>
      <c r="DL203" s="12">
        <f t="shared" si="640"/>
        <v>0.7658637857698295</v>
      </c>
      <c r="DM203" s="12">
        <f t="shared" si="640"/>
        <v>0.76694402401036743</v>
      </c>
      <c r="DN203" s="12">
        <f t="shared" si="640"/>
        <v>0.76788239600251618</v>
      </c>
      <c r="DO203" s="12">
        <f t="shared" si="640"/>
        <v>0.76867797568641061</v>
      </c>
      <c r="DP203" s="12">
        <f t="shared" si="640"/>
        <v>0.76932997792095414</v>
      </c>
      <c r="DQ203" s="12">
        <f t="shared" si="640"/>
        <v>0.76983775925865849</v>
      </c>
      <c r="DR203" s="12">
        <f t="shared" si="640"/>
        <v>0.77020081858064848</v>
      </c>
      <c r="DS203" s="12">
        <f t="shared" si="640"/>
        <v>0.77041879759120613</v>
      </c>
      <c r="DT203" s="12">
        <f t="shared" si="474"/>
        <v>0.77049148117136479</v>
      </c>
      <c r="DV203">
        <v>1.9800000000000015</v>
      </c>
      <c r="DW203" s="12">
        <f t="shared" si="530"/>
        <v>0.48</v>
      </c>
      <c r="DX203" s="12">
        <f t="shared" si="531"/>
        <v>0.48</v>
      </c>
      <c r="DY203" s="12">
        <f t="shared" si="532"/>
        <v>0.48</v>
      </c>
      <c r="DZ203" s="12">
        <f t="shared" si="533"/>
        <v>0.48</v>
      </c>
      <c r="EA203" s="12">
        <f t="shared" si="534"/>
        <v>0.48</v>
      </c>
      <c r="EB203" s="12">
        <f t="shared" si="535"/>
        <v>0.48</v>
      </c>
      <c r="EC203" s="12">
        <f t="shared" si="536"/>
        <v>0.48</v>
      </c>
      <c r="ED203" s="12">
        <f t="shared" si="537"/>
        <v>0.48</v>
      </c>
      <c r="EE203" s="12">
        <f t="shared" si="538"/>
        <v>0.48</v>
      </c>
      <c r="EF203" s="12">
        <f t="shared" si="539"/>
        <v>0.48</v>
      </c>
      <c r="EG203" s="12">
        <f t="shared" si="540"/>
        <v>0.48</v>
      </c>
      <c r="EH203" s="12">
        <f t="shared" si="541"/>
        <v>0.48</v>
      </c>
      <c r="EI203" s="12">
        <f t="shared" si="542"/>
        <v>0.49</v>
      </c>
      <c r="EJ203" s="12">
        <f t="shared" si="543"/>
        <v>0.49</v>
      </c>
      <c r="EK203" s="12">
        <f t="shared" si="544"/>
        <v>0.49</v>
      </c>
      <c r="EL203" s="12">
        <f t="shared" si="545"/>
        <v>0.49</v>
      </c>
      <c r="EM203" s="12">
        <f t="shared" si="546"/>
        <v>0.49</v>
      </c>
      <c r="EN203" s="12">
        <f t="shared" si="547"/>
        <v>0.5</v>
      </c>
      <c r="EO203" s="12">
        <f t="shared" si="548"/>
        <v>0.5</v>
      </c>
      <c r="EP203" s="12">
        <f t="shared" si="549"/>
        <v>0.5</v>
      </c>
      <c r="EQ203" s="12">
        <f t="shared" si="550"/>
        <v>0.5</v>
      </c>
      <c r="ER203" s="12">
        <f t="shared" si="551"/>
        <v>0.51</v>
      </c>
      <c r="ES203" s="12">
        <f t="shared" si="552"/>
        <v>0.51</v>
      </c>
      <c r="ET203" s="12">
        <f t="shared" si="553"/>
        <v>0.51</v>
      </c>
      <c r="EU203" s="12">
        <f t="shared" si="554"/>
        <v>0.52</v>
      </c>
      <c r="EV203" s="12">
        <f t="shared" si="555"/>
        <v>0.52</v>
      </c>
      <c r="EW203" s="12">
        <f t="shared" si="556"/>
        <v>0.52</v>
      </c>
      <c r="EX203" s="12">
        <f t="shared" si="557"/>
        <v>0.53</v>
      </c>
      <c r="EY203" s="12">
        <f t="shared" si="558"/>
        <v>0.53</v>
      </c>
      <c r="EZ203" s="12">
        <f t="shared" si="559"/>
        <v>0.53</v>
      </c>
      <c r="FA203" s="12">
        <f t="shared" si="560"/>
        <v>0.54</v>
      </c>
      <c r="FB203" s="12">
        <f t="shared" si="561"/>
        <v>0.54</v>
      </c>
      <c r="FC203" s="12">
        <f t="shared" si="562"/>
        <v>0.54</v>
      </c>
      <c r="FD203" s="12">
        <f t="shared" si="563"/>
        <v>0.55000000000000004</v>
      </c>
      <c r="FE203" s="12">
        <f t="shared" si="564"/>
        <v>0.55000000000000004</v>
      </c>
      <c r="FF203" s="12">
        <f t="shared" si="565"/>
        <v>0.56000000000000005</v>
      </c>
      <c r="FG203" s="12">
        <f t="shared" si="566"/>
        <v>0.56000000000000005</v>
      </c>
      <c r="FH203" s="12">
        <f t="shared" si="567"/>
        <v>0.56000000000000005</v>
      </c>
      <c r="FI203" s="12">
        <f t="shared" si="568"/>
        <v>0.56999999999999995</v>
      </c>
      <c r="FJ203" s="12">
        <f t="shared" si="569"/>
        <v>0.56999999999999995</v>
      </c>
      <c r="FK203" s="12">
        <f t="shared" si="570"/>
        <v>0.57999999999999996</v>
      </c>
      <c r="FL203" s="12">
        <f t="shared" si="571"/>
        <v>0.57999999999999996</v>
      </c>
      <c r="FM203" s="12">
        <f t="shared" si="572"/>
        <v>0.59</v>
      </c>
      <c r="FN203" s="12">
        <f t="shared" si="573"/>
        <v>0.59</v>
      </c>
      <c r="FO203" s="12">
        <f t="shared" si="574"/>
        <v>0.6</v>
      </c>
      <c r="FP203" s="12">
        <f t="shared" si="575"/>
        <v>0.6</v>
      </c>
      <c r="FQ203" s="12">
        <f t="shared" si="576"/>
        <v>0.6</v>
      </c>
      <c r="FR203" s="12">
        <f t="shared" si="577"/>
        <v>0.61</v>
      </c>
      <c r="FS203" s="12">
        <f t="shared" si="578"/>
        <v>0.61</v>
      </c>
      <c r="FT203" s="12">
        <f t="shared" si="579"/>
        <v>0.62</v>
      </c>
      <c r="FU203" s="12">
        <f t="shared" si="580"/>
        <v>0.62</v>
      </c>
      <c r="FV203" s="12">
        <f t="shared" si="581"/>
        <v>0.63</v>
      </c>
      <c r="FW203" s="12">
        <f t="shared" si="582"/>
        <v>0.63</v>
      </c>
      <c r="FX203" s="12">
        <f t="shared" si="583"/>
        <v>0.64</v>
      </c>
      <c r="FY203" s="12">
        <f t="shared" si="584"/>
        <v>0.64</v>
      </c>
      <c r="FZ203" s="12">
        <f t="shared" si="585"/>
        <v>0.65</v>
      </c>
      <c r="GA203" s="12">
        <f t="shared" si="586"/>
        <v>0.65</v>
      </c>
      <c r="GB203" s="12">
        <f t="shared" si="587"/>
        <v>0.66</v>
      </c>
      <c r="GC203" s="12">
        <f t="shared" si="588"/>
        <v>0.66</v>
      </c>
      <c r="GD203" s="12">
        <f t="shared" si="589"/>
        <v>0.66</v>
      </c>
      <c r="GE203" s="12">
        <f t="shared" si="590"/>
        <v>0.67</v>
      </c>
      <c r="GF203" s="12">
        <f t="shared" si="591"/>
        <v>0.67</v>
      </c>
      <c r="GG203" s="12">
        <f t="shared" si="592"/>
        <v>0.68</v>
      </c>
      <c r="GH203" s="12">
        <f t="shared" si="593"/>
        <v>0.68</v>
      </c>
      <c r="GI203" s="12">
        <f t="shared" si="594"/>
        <v>0.69</v>
      </c>
      <c r="GJ203" s="12">
        <f t="shared" si="595"/>
        <v>0.69</v>
      </c>
      <c r="GK203" s="12">
        <f t="shared" si="596"/>
        <v>0.69</v>
      </c>
      <c r="GL203" s="12">
        <f t="shared" si="597"/>
        <v>0.7</v>
      </c>
      <c r="GM203" s="12">
        <f t="shared" si="598"/>
        <v>0.7</v>
      </c>
      <c r="GN203" s="12">
        <f t="shared" si="599"/>
        <v>0.71</v>
      </c>
      <c r="GO203" s="12">
        <f t="shared" si="600"/>
        <v>0.71</v>
      </c>
      <c r="GP203" s="12">
        <f t="shared" si="601"/>
        <v>0.71</v>
      </c>
      <c r="GQ203" s="12">
        <f t="shared" si="602"/>
        <v>0.72</v>
      </c>
      <c r="GR203" s="12">
        <f t="shared" si="603"/>
        <v>0.72</v>
      </c>
      <c r="GS203" s="12">
        <f t="shared" si="604"/>
        <v>0.72</v>
      </c>
      <c r="GT203" s="12">
        <f t="shared" si="605"/>
        <v>0.73</v>
      </c>
      <c r="GU203" s="12">
        <f t="shared" si="606"/>
        <v>0.73</v>
      </c>
      <c r="GV203" s="12">
        <f t="shared" si="607"/>
        <v>0.73</v>
      </c>
      <c r="GW203" s="12">
        <f t="shared" si="608"/>
        <v>0.74</v>
      </c>
      <c r="GX203" s="12">
        <f t="shared" si="609"/>
        <v>0.74</v>
      </c>
      <c r="GY203" s="12">
        <f t="shared" si="610"/>
        <v>0.74</v>
      </c>
      <c r="GZ203" s="12">
        <f t="shared" si="611"/>
        <v>0.75</v>
      </c>
      <c r="HA203" s="12">
        <f t="shared" si="612"/>
        <v>0.75</v>
      </c>
      <c r="HB203" s="12">
        <f t="shared" si="613"/>
        <v>0.75</v>
      </c>
      <c r="HC203" s="12">
        <f t="shared" si="614"/>
        <v>0.75</v>
      </c>
      <c r="HD203" s="12">
        <f t="shared" si="615"/>
        <v>0.75</v>
      </c>
      <c r="HE203" s="12">
        <f t="shared" si="616"/>
        <v>0.76</v>
      </c>
      <c r="HF203" s="12">
        <f t="shared" si="617"/>
        <v>0.76</v>
      </c>
      <c r="HG203" s="12">
        <f t="shared" si="618"/>
        <v>0.76</v>
      </c>
      <c r="HH203" s="12">
        <f t="shared" si="619"/>
        <v>0.76</v>
      </c>
      <c r="HI203" s="12">
        <f t="shared" si="620"/>
        <v>0.76</v>
      </c>
      <c r="HJ203" s="12">
        <f t="shared" si="621"/>
        <v>0.76</v>
      </c>
      <c r="HK203" s="12">
        <f t="shared" si="622"/>
        <v>0.77</v>
      </c>
      <c r="HL203" s="12">
        <f t="shared" si="623"/>
        <v>0.77</v>
      </c>
      <c r="HM203" s="12">
        <f t="shared" si="624"/>
        <v>0.77</v>
      </c>
      <c r="HN203" s="12">
        <f t="shared" si="625"/>
        <v>0.77</v>
      </c>
      <c r="HO203" s="12">
        <f t="shared" si="626"/>
        <v>0.77</v>
      </c>
      <c r="HP203" s="12">
        <f t="shared" si="627"/>
        <v>0.77</v>
      </c>
      <c r="HQ203" s="12">
        <f t="shared" si="628"/>
        <v>0.77</v>
      </c>
      <c r="HR203" s="12">
        <f t="shared" si="629"/>
        <v>0.77</v>
      </c>
      <c r="HS203" s="12">
        <f t="shared" si="630"/>
        <v>0.77</v>
      </c>
    </row>
    <row r="204" spans="5:227" x14ac:dyDescent="0.25">
      <c r="E204" s="12">
        <f t="shared" si="488"/>
        <v>1.8400000000000003</v>
      </c>
      <c r="F204" s="12">
        <f t="shared" si="486"/>
        <v>0</v>
      </c>
      <c r="G204" s="12">
        <f t="shared" si="475"/>
        <v>0</v>
      </c>
      <c r="H204" s="12">
        <f>SUM(G204:G$270)</f>
        <v>0</v>
      </c>
      <c r="I204" s="12">
        <f t="shared" si="487"/>
        <v>0</v>
      </c>
      <c r="W204" s="12">
        <f t="shared" si="529"/>
        <v>1.9900000000000015</v>
      </c>
      <c r="X204" s="12">
        <f t="shared" si="473"/>
        <v>0.48030742160617912</v>
      </c>
      <c r="Y204" s="12">
        <f t="shared" si="631"/>
        <v>0.48038077959046244</v>
      </c>
      <c r="Z204" s="12">
        <f t="shared" si="631"/>
        <v>0.4806007811478385</v>
      </c>
      <c r="AA204" s="12">
        <f t="shared" si="631"/>
        <v>0.4809672091633313</v>
      </c>
      <c r="AB204" s="12">
        <f t="shared" si="631"/>
        <v>0.48147970201672891</v>
      </c>
      <c r="AC204" s="12">
        <f t="shared" si="631"/>
        <v>0.48213775393945907</v>
      </c>
      <c r="AD204" s="12">
        <f t="shared" si="631"/>
        <v>0.48294071551372159</v>
      </c>
      <c r="AE204" s="12">
        <f t="shared" si="631"/>
        <v>0.48388779431338541</v>
      </c>
      <c r="AF204" s="12">
        <f t="shared" si="631"/>
        <v>0.48497805568601748</v>
      </c>
      <c r="AG204" s="12">
        <f t="shared" si="631"/>
        <v>0.4862104236752719</v>
      </c>
      <c r="AH204" s="12">
        <f t="shared" si="631"/>
        <v>0.48758368208272879</v>
      </c>
      <c r="AI204" s="12">
        <f t="shared" si="632"/>
        <v>0.48909647566813547</v>
      </c>
      <c r="AJ204" s="12">
        <f t="shared" si="632"/>
        <v>0.49074731148686501</v>
      </c>
      <c r="AK204" s="12">
        <f t="shared" si="632"/>
        <v>0.49253456036327214</v>
      </c>
      <c r="AL204" s="12">
        <f t="shared" si="632"/>
        <v>0.49445645849849301</v>
      </c>
      <c r="AM204" s="12">
        <f t="shared" si="632"/>
        <v>0.49651110921110164</v>
      </c>
      <c r="AN204" s="12">
        <f t="shared" si="632"/>
        <v>0.49869648480890577</v>
      </c>
      <c r="AO204" s="12">
        <f t="shared" si="632"/>
        <v>0.50101042859003397</v>
      </c>
      <c r="AP204" s="12">
        <f t="shared" si="632"/>
        <v>0.50345065697134006</v>
      </c>
      <c r="AQ204" s="12">
        <f t="shared" si="632"/>
        <v>0.50601476174202398</v>
      </c>
      <c r="AR204" s="12">
        <f t="shared" si="632"/>
        <v>0.50870021244024521</v>
      </c>
      <c r="AS204" s="12">
        <f t="shared" si="633"/>
        <v>0.51150435885038303</v>
      </c>
      <c r="AT204" s="12">
        <f t="shared" si="633"/>
        <v>0.51442443361847934</v>
      </c>
      <c r="AU204" s="12">
        <f t="shared" si="633"/>
        <v>0.51745755498328294</v>
      </c>
      <c r="AV204" s="12">
        <f t="shared" si="633"/>
        <v>0.52060072962019988</v>
      </c>
      <c r="AW204" s="12">
        <f t="shared" si="633"/>
        <v>0.52385085559534361</v>
      </c>
      <c r="AX204" s="12">
        <f t="shared" si="633"/>
        <v>0.52720472542676922</v>
      </c>
      <c r="AY204" s="12">
        <f t="shared" si="633"/>
        <v>0.53065902924987052</v>
      </c>
      <c r="AZ204" s="12">
        <f t="shared" si="633"/>
        <v>0.53421035808381745</v>
      </c>
      <c r="BA204" s="12">
        <f t="shared" si="633"/>
        <v>0.53785520719580793</v>
      </c>
      <c r="BB204" s="12">
        <f t="shared" si="633"/>
        <v>0.54158997955981647</v>
      </c>
      <c r="BC204" s="12">
        <f t="shared" si="634"/>
        <v>0.5454109894064243</v>
      </c>
      <c r="BD204" s="12">
        <f t="shared" si="634"/>
        <v>0.54931446586022881</v>
      </c>
      <c r="BE204" s="12">
        <f t="shared" si="634"/>
        <v>0.55329655666124267</v>
      </c>
      <c r="BF204" s="12">
        <f t="shared" si="634"/>
        <v>0.55735333196660886</v>
      </c>
      <c r="BG204" s="12">
        <f t="shared" si="634"/>
        <v>0.56148078822888137</v>
      </c>
      <c r="BH204" s="12">
        <f t="shared" si="634"/>
        <v>0.56567485214704327</v>
      </c>
      <c r="BI204" s="12">
        <f t="shared" si="634"/>
        <v>0.56993138468636273</v>
      </c>
      <c r="BJ204" s="12">
        <f t="shared" si="634"/>
        <v>0.57424618516312087</v>
      </c>
      <c r="BK204" s="12">
        <f t="shared" si="634"/>
        <v>0.57861499539017924</v>
      </c>
      <c r="BL204" s="12">
        <f t="shared" si="634"/>
        <v>0.58303350387929676</v>
      </c>
      <c r="BM204" s="12">
        <f t="shared" si="635"/>
        <v>0.58749735009604742</v>
      </c>
      <c r="BN204" s="12">
        <f t="shared" si="635"/>
        <v>0.59200212876314218</v>
      </c>
      <c r="BO204" s="12">
        <f t="shared" si="635"/>
        <v>0.59654339420790503</v>
      </c>
      <c r="BP204" s="12">
        <f t="shared" si="635"/>
        <v>0.60111666474961556</v>
      </c>
      <c r="BQ204" s="12">
        <f t="shared" si="635"/>
        <v>0.60571742712238696</v>
      </c>
      <c r="BR204" s="12">
        <f t="shared" si="635"/>
        <v>0.61034114092921388</v>
      </c>
      <c r="BS204" s="12">
        <f t="shared" si="635"/>
        <v>0.61498324312279673</v>
      </c>
      <c r="BT204" s="12">
        <f t="shared" si="635"/>
        <v>0.61963915250871837</v>
      </c>
      <c r="BU204" s="12">
        <f t="shared" si="635"/>
        <v>0.62430427426652946</v>
      </c>
      <c r="BV204" s="12">
        <f t="shared" si="635"/>
        <v>0.62897400448428209</v>
      </c>
      <c r="BW204" s="12">
        <f t="shared" si="636"/>
        <v>0.63364373470203483</v>
      </c>
      <c r="BX204" s="12">
        <f t="shared" si="636"/>
        <v>0.63830885645984603</v>
      </c>
      <c r="BY204" s="12">
        <f t="shared" si="636"/>
        <v>0.64296476584576756</v>
      </c>
      <c r="BZ204" s="12">
        <f t="shared" si="636"/>
        <v>0.64760686803935041</v>
      </c>
      <c r="CA204" s="12">
        <f t="shared" si="636"/>
        <v>0.65223058184617733</v>
      </c>
      <c r="CB204" s="12">
        <f t="shared" si="636"/>
        <v>0.65683134421894873</v>
      </c>
      <c r="CC204" s="12">
        <f t="shared" si="636"/>
        <v>0.66140461476065926</v>
      </c>
      <c r="CD204" s="12">
        <f t="shared" si="636"/>
        <v>0.66594588020542211</v>
      </c>
      <c r="CE204" s="12">
        <f t="shared" si="636"/>
        <v>0.67045065887251687</v>
      </c>
      <c r="CF204" s="12">
        <f t="shared" si="636"/>
        <v>0.67491450508926754</v>
      </c>
      <c r="CG204" s="12">
        <f t="shared" si="637"/>
        <v>0.67933301357838505</v>
      </c>
      <c r="CH204" s="12">
        <f t="shared" si="637"/>
        <v>0.68370182380544342</v>
      </c>
      <c r="CI204" s="12">
        <f t="shared" si="637"/>
        <v>0.68801662428220156</v>
      </c>
      <c r="CJ204" s="12">
        <f t="shared" si="637"/>
        <v>0.69227315682152102</v>
      </c>
      <c r="CK204" s="12">
        <f t="shared" si="637"/>
        <v>0.69646722073968292</v>
      </c>
      <c r="CL204" s="12">
        <f t="shared" si="637"/>
        <v>0.70059467700195543</v>
      </c>
      <c r="CM204" s="12">
        <f t="shared" si="637"/>
        <v>0.70465145230732162</v>
      </c>
      <c r="CN204" s="12">
        <f t="shared" si="637"/>
        <v>0.70863354310833548</v>
      </c>
      <c r="CO204" s="12">
        <f t="shared" si="637"/>
        <v>0.71253701956213999</v>
      </c>
      <c r="CP204" s="12">
        <f t="shared" si="637"/>
        <v>0.71635802940874771</v>
      </c>
      <c r="CQ204" s="12">
        <f t="shared" si="638"/>
        <v>0.72009280177275625</v>
      </c>
      <c r="CR204" s="12">
        <f t="shared" si="638"/>
        <v>0.72373765088474684</v>
      </c>
      <c r="CS204" s="12">
        <f t="shared" si="638"/>
        <v>0.72728897971869377</v>
      </c>
      <c r="CT204" s="12">
        <f t="shared" si="638"/>
        <v>0.73074328354179507</v>
      </c>
      <c r="CU204" s="12">
        <f t="shared" si="638"/>
        <v>0.73409715337322068</v>
      </c>
      <c r="CV204" s="12">
        <f t="shared" si="638"/>
        <v>0.73734727934836441</v>
      </c>
      <c r="CW204" s="12">
        <f t="shared" si="638"/>
        <v>0.74049045398528135</v>
      </c>
      <c r="CX204" s="12">
        <f t="shared" si="638"/>
        <v>0.74352357535008484</v>
      </c>
      <c r="CY204" s="12">
        <f t="shared" si="638"/>
        <v>0.74644365011818126</v>
      </c>
      <c r="CZ204" s="12">
        <f t="shared" si="638"/>
        <v>0.74924779652831908</v>
      </c>
      <c r="DA204" s="12">
        <f t="shared" si="639"/>
        <v>0.75193324722654031</v>
      </c>
      <c r="DB204" s="12">
        <f t="shared" si="639"/>
        <v>0.75449735199722423</v>
      </c>
      <c r="DC204" s="12">
        <f t="shared" si="639"/>
        <v>0.75693758037853032</v>
      </c>
      <c r="DD204" s="12">
        <f t="shared" si="639"/>
        <v>0.75925152415965846</v>
      </c>
      <c r="DE204" s="12">
        <f t="shared" si="639"/>
        <v>0.76143689975746265</v>
      </c>
      <c r="DF204" s="12">
        <f t="shared" si="639"/>
        <v>0.76349155047007122</v>
      </c>
      <c r="DG204" s="12">
        <f t="shared" si="639"/>
        <v>0.76541344860529215</v>
      </c>
      <c r="DH204" s="12">
        <f t="shared" si="639"/>
        <v>0.76720069748169928</v>
      </c>
      <c r="DI204" s="12">
        <f t="shared" si="639"/>
        <v>0.76885153330042888</v>
      </c>
      <c r="DJ204" s="12">
        <f t="shared" si="639"/>
        <v>0.77036432688583556</v>
      </c>
      <c r="DK204" s="12">
        <f t="shared" si="640"/>
        <v>0.77173758529329239</v>
      </c>
      <c r="DL204" s="12">
        <f t="shared" si="640"/>
        <v>0.77296995328254681</v>
      </c>
      <c r="DM204" s="12">
        <f t="shared" si="640"/>
        <v>0.77406021465517894</v>
      </c>
      <c r="DN204" s="12">
        <f t="shared" si="640"/>
        <v>0.77500729345484265</v>
      </c>
      <c r="DO204" s="12">
        <f t="shared" si="640"/>
        <v>0.77581025502910528</v>
      </c>
      <c r="DP204" s="12">
        <f t="shared" si="640"/>
        <v>0.77646830695183544</v>
      </c>
      <c r="DQ204" s="12">
        <f t="shared" si="640"/>
        <v>0.77698079980523294</v>
      </c>
      <c r="DR204" s="12">
        <f t="shared" si="640"/>
        <v>0.77734722782072585</v>
      </c>
      <c r="DS204" s="12">
        <f t="shared" si="640"/>
        <v>0.77756722937810185</v>
      </c>
      <c r="DT204" s="12">
        <f t="shared" si="474"/>
        <v>0.77764058736238517</v>
      </c>
      <c r="DV204">
        <v>1.9900000000000015</v>
      </c>
      <c r="DW204" s="12">
        <f t="shared" si="530"/>
        <v>0.48</v>
      </c>
      <c r="DX204" s="12">
        <f t="shared" si="531"/>
        <v>0.48</v>
      </c>
      <c r="DY204" s="12">
        <f t="shared" si="532"/>
        <v>0.48</v>
      </c>
      <c r="DZ204" s="12">
        <f t="shared" si="533"/>
        <v>0.48</v>
      </c>
      <c r="EA204" s="12">
        <f t="shared" si="534"/>
        <v>0.48</v>
      </c>
      <c r="EB204" s="12">
        <f t="shared" si="535"/>
        <v>0.48</v>
      </c>
      <c r="EC204" s="12">
        <f t="shared" si="536"/>
        <v>0.48</v>
      </c>
      <c r="ED204" s="12">
        <f t="shared" si="537"/>
        <v>0.48</v>
      </c>
      <c r="EE204" s="12">
        <f t="shared" si="538"/>
        <v>0.48</v>
      </c>
      <c r="EF204" s="12">
        <f t="shared" si="539"/>
        <v>0.49</v>
      </c>
      <c r="EG204" s="12">
        <f t="shared" si="540"/>
        <v>0.49</v>
      </c>
      <c r="EH204" s="12">
        <f t="shared" si="541"/>
        <v>0.49</v>
      </c>
      <c r="EI204" s="12">
        <f t="shared" si="542"/>
        <v>0.49</v>
      </c>
      <c r="EJ204" s="12">
        <f t="shared" si="543"/>
        <v>0.49</v>
      </c>
      <c r="EK204" s="12">
        <f t="shared" si="544"/>
        <v>0.49</v>
      </c>
      <c r="EL204" s="12">
        <f t="shared" si="545"/>
        <v>0.5</v>
      </c>
      <c r="EM204" s="12">
        <f t="shared" si="546"/>
        <v>0.5</v>
      </c>
      <c r="EN204" s="12">
        <f t="shared" si="547"/>
        <v>0.5</v>
      </c>
      <c r="EO204" s="12">
        <f t="shared" si="548"/>
        <v>0.5</v>
      </c>
      <c r="EP204" s="12">
        <f t="shared" si="549"/>
        <v>0.51</v>
      </c>
      <c r="EQ204" s="12">
        <f t="shared" si="550"/>
        <v>0.51</v>
      </c>
      <c r="ER204" s="12">
        <f t="shared" si="551"/>
        <v>0.51</v>
      </c>
      <c r="ES204" s="12">
        <f t="shared" si="552"/>
        <v>0.51</v>
      </c>
      <c r="ET204" s="12">
        <f t="shared" si="553"/>
        <v>0.52</v>
      </c>
      <c r="EU204" s="12">
        <f t="shared" si="554"/>
        <v>0.52</v>
      </c>
      <c r="EV204" s="12">
        <f t="shared" si="555"/>
        <v>0.52</v>
      </c>
      <c r="EW204" s="12">
        <f t="shared" si="556"/>
        <v>0.53</v>
      </c>
      <c r="EX204" s="12">
        <f t="shared" si="557"/>
        <v>0.53</v>
      </c>
      <c r="EY204" s="12">
        <f t="shared" si="558"/>
        <v>0.53</v>
      </c>
      <c r="EZ204" s="12">
        <f t="shared" si="559"/>
        <v>0.54</v>
      </c>
      <c r="FA204" s="12">
        <f t="shared" si="560"/>
        <v>0.54</v>
      </c>
      <c r="FB204" s="12">
        <f t="shared" si="561"/>
        <v>0.55000000000000004</v>
      </c>
      <c r="FC204" s="12">
        <f t="shared" si="562"/>
        <v>0.55000000000000004</v>
      </c>
      <c r="FD204" s="12">
        <f t="shared" si="563"/>
        <v>0.55000000000000004</v>
      </c>
      <c r="FE204" s="12">
        <f t="shared" si="564"/>
        <v>0.56000000000000005</v>
      </c>
      <c r="FF204" s="12">
        <f t="shared" si="565"/>
        <v>0.56000000000000005</v>
      </c>
      <c r="FG204" s="12">
        <f t="shared" si="566"/>
        <v>0.56999999999999995</v>
      </c>
      <c r="FH204" s="12">
        <f t="shared" si="567"/>
        <v>0.56999999999999995</v>
      </c>
      <c r="FI204" s="12">
        <f t="shared" si="568"/>
        <v>0.56999999999999995</v>
      </c>
      <c r="FJ204" s="12">
        <f t="shared" si="569"/>
        <v>0.57999999999999996</v>
      </c>
      <c r="FK204" s="12">
        <f t="shared" si="570"/>
        <v>0.57999999999999996</v>
      </c>
      <c r="FL204" s="12">
        <f t="shared" si="571"/>
        <v>0.59</v>
      </c>
      <c r="FM204" s="12">
        <f t="shared" si="572"/>
        <v>0.59</v>
      </c>
      <c r="FN204" s="12">
        <f t="shared" si="573"/>
        <v>0.6</v>
      </c>
      <c r="FO204" s="12">
        <f t="shared" si="574"/>
        <v>0.6</v>
      </c>
      <c r="FP204" s="12">
        <f t="shared" si="575"/>
        <v>0.61</v>
      </c>
      <c r="FQ204" s="12">
        <f t="shared" si="576"/>
        <v>0.61</v>
      </c>
      <c r="FR204" s="12">
        <f t="shared" si="577"/>
        <v>0.61</v>
      </c>
      <c r="FS204" s="12">
        <f t="shared" si="578"/>
        <v>0.62</v>
      </c>
      <c r="FT204" s="12">
        <f t="shared" si="579"/>
        <v>0.62</v>
      </c>
      <c r="FU204" s="12">
        <f t="shared" si="580"/>
        <v>0.63</v>
      </c>
      <c r="FV204" s="12">
        <f t="shared" si="581"/>
        <v>0.63</v>
      </c>
      <c r="FW204" s="12">
        <f t="shared" si="582"/>
        <v>0.64</v>
      </c>
      <c r="FX204" s="12">
        <f t="shared" si="583"/>
        <v>0.64</v>
      </c>
      <c r="FY204" s="12">
        <f t="shared" si="584"/>
        <v>0.65</v>
      </c>
      <c r="FZ204" s="12">
        <f t="shared" si="585"/>
        <v>0.65</v>
      </c>
      <c r="GA204" s="12">
        <f t="shared" si="586"/>
        <v>0.66</v>
      </c>
      <c r="GB204" s="12">
        <f t="shared" si="587"/>
        <v>0.66</v>
      </c>
      <c r="GC204" s="12">
        <f t="shared" si="588"/>
        <v>0.67</v>
      </c>
      <c r="GD204" s="12">
        <f t="shared" si="589"/>
        <v>0.67</v>
      </c>
      <c r="GE204" s="12">
        <f t="shared" si="590"/>
        <v>0.67</v>
      </c>
      <c r="GF204" s="12">
        <f t="shared" si="591"/>
        <v>0.68</v>
      </c>
      <c r="GG204" s="12">
        <f t="shared" si="592"/>
        <v>0.68</v>
      </c>
      <c r="GH204" s="12">
        <f t="shared" si="593"/>
        <v>0.69</v>
      </c>
      <c r="GI204" s="12">
        <f t="shared" si="594"/>
        <v>0.69</v>
      </c>
      <c r="GJ204" s="12">
        <f t="shared" si="595"/>
        <v>0.7</v>
      </c>
      <c r="GK204" s="12">
        <f t="shared" si="596"/>
        <v>0.7</v>
      </c>
      <c r="GL204" s="12">
        <f t="shared" si="597"/>
        <v>0.7</v>
      </c>
      <c r="GM204" s="12">
        <f t="shared" si="598"/>
        <v>0.71</v>
      </c>
      <c r="GN204" s="12">
        <f t="shared" si="599"/>
        <v>0.71</v>
      </c>
      <c r="GO204" s="12">
        <f t="shared" si="600"/>
        <v>0.72</v>
      </c>
      <c r="GP204" s="12">
        <f t="shared" si="601"/>
        <v>0.72</v>
      </c>
      <c r="GQ204" s="12">
        <f t="shared" si="602"/>
        <v>0.72</v>
      </c>
      <c r="GR204" s="12">
        <f t="shared" si="603"/>
        <v>0.73</v>
      </c>
      <c r="GS204" s="12">
        <f t="shared" si="604"/>
        <v>0.73</v>
      </c>
      <c r="GT204" s="12">
        <f t="shared" si="605"/>
        <v>0.73</v>
      </c>
      <c r="GU204" s="12">
        <f t="shared" si="606"/>
        <v>0.74</v>
      </c>
      <c r="GV204" s="12">
        <f t="shared" si="607"/>
        <v>0.74</v>
      </c>
      <c r="GW204" s="12">
        <f t="shared" si="608"/>
        <v>0.74</v>
      </c>
      <c r="GX204" s="12">
        <f t="shared" si="609"/>
        <v>0.75</v>
      </c>
      <c r="GY204" s="12">
        <f t="shared" si="610"/>
        <v>0.75</v>
      </c>
      <c r="GZ204" s="12">
        <f t="shared" si="611"/>
        <v>0.75</v>
      </c>
      <c r="HA204" s="12">
        <f t="shared" si="612"/>
        <v>0.75</v>
      </c>
      <c r="HB204" s="12">
        <f t="shared" si="613"/>
        <v>0.76</v>
      </c>
      <c r="HC204" s="12">
        <f t="shared" si="614"/>
        <v>0.76</v>
      </c>
      <c r="HD204" s="12">
        <f t="shared" si="615"/>
        <v>0.76</v>
      </c>
      <c r="HE204" s="12">
        <f t="shared" si="616"/>
        <v>0.76</v>
      </c>
      <c r="HF204" s="12">
        <f t="shared" si="617"/>
        <v>0.77</v>
      </c>
      <c r="HG204" s="12">
        <f t="shared" si="618"/>
        <v>0.77</v>
      </c>
      <c r="HH204" s="12">
        <f t="shared" si="619"/>
        <v>0.77</v>
      </c>
      <c r="HI204" s="12">
        <f t="shared" si="620"/>
        <v>0.77</v>
      </c>
      <c r="HJ204" s="12">
        <f t="shared" si="621"/>
        <v>0.77</v>
      </c>
      <c r="HK204" s="12">
        <f t="shared" si="622"/>
        <v>0.77</v>
      </c>
      <c r="HL204" s="12">
        <f t="shared" si="623"/>
        <v>0.77</v>
      </c>
      <c r="HM204" s="12">
        <f t="shared" si="624"/>
        <v>0.78</v>
      </c>
      <c r="HN204" s="12">
        <f t="shared" si="625"/>
        <v>0.78</v>
      </c>
      <c r="HO204" s="12">
        <f t="shared" si="626"/>
        <v>0.78</v>
      </c>
      <c r="HP204" s="12">
        <f t="shared" si="627"/>
        <v>0.78</v>
      </c>
      <c r="HQ204" s="12">
        <f t="shared" si="628"/>
        <v>0.78</v>
      </c>
      <c r="HR204" s="12">
        <f t="shared" si="629"/>
        <v>0.78</v>
      </c>
      <c r="HS204" s="12">
        <f t="shared" si="630"/>
        <v>0.78</v>
      </c>
    </row>
    <row r="205" spans="5:227" x14ac:dyDescent="0.25">
      <c r="E205" s="12">
        <f t="shared" si="488"/>
        <v>1.8500000000000003</v>
      </c>
      <c r="F205" s="12">
        <f t="shared" si="486"/>
        <v>0</v>
      </c>
      <c r="G205" s="12">
        <f t="shared" si="475"/>
        <v>0</v>
      </c>
      <c r="H205" s="12">
        <f>SUM(G205:G$270)</f>
        <v>0</v>
      </c>
      <c r="I205" s="12">
        <f t="shared" si="487"/>
        <v>0</v>
      </c>
      <c r="W205" s="12">
        <f t="shared" si="529"/>
        <v>2.0000000000000013</v>
      </c>
      <c r="X205" s="12">
        <f t="shared" si="473"/>
        <v>0.48470987814769106</v>
      </c>
      <c r="Y205" s="12">
        <f t="shared" si="631"/>
        <v>0.48478390852495279</v>
      </c>
      <c r="Z205" s="12">
        <f t="shared" si="631"/>
        <v>0.48500592659769348</v>
      </c>
      <c r="AA205" s="12">
        <f t="shared" si="631"/>
        <v>0.48537571326087992</v>
      </c>
      <c r="AB205" s="12">
        <f t="shared" si="631"/>
        <v>0.48589290357972031</v>
      </c>
      <c r="AC205" s="12">
        <f t="shared" si="631"/>
        <v>0.48655698714981122</v>
      </c>
      <c r="AD205" s="12">
        <f t="shared" si="631"/>
        <v>0.48736730860084471</v>
      </c>
      <c r="AE205" s="12">
        <f t="shared" si="631"/>
        <v>0.4883230682433799</v>
      </c>
      <c r="AF205" s="12">
        <f t="shared" si="631"/>
        <v>0.48942332285803986</v>
      </c>
      <c r="AG205" s="12">
        <f t="shared" si="631"/>
        <v>0.49066698662635527</v>
      </c>
      <c r="AH205" s="12">
        <f t="shared" si="631"/>
        <v>0.4920528322023362</v>
      </c>
      <c r="AI205" s="12">
        <f t="shared" si="632"/>
        <v>0.49357949192371425</v>
      </c>
      <c r="AJ205" s="12">
        <f t="shared" si="632"/>
        <v>0.4952454591616603</v>
      </c>
      <c r="AK205" s="12">
        <f t="shared" si="632"/>
        <v>0.49704908980764517</v>
      </c>
      <c r="AL205" s="12">
        <f t="shared" si="632"/>
        <v>0.49898860389597632</v>
      </c>
      <c r="AM205" s="12">
        <f t="shared" si="632"/>
        <v>0.5010620873604088</v>
      </c>
      <c r="AN205" s="12">
        <f t="shared" si="632"/>
        <v>0.503267493923098</v>
      </c>
      <c r="AO205" s="12">
        <f t="shared" si="632"/>
        <v>0.50560264711402836</v>
      </c>
      <c r="AP205" s="12">
        <f t="shared" si="632"/>
        <v>0.50806524241892714</v>
      </c>
      <c r="AQ205" s="12">
        <f t="shared" si="632"/>
        <v>0.51065284955354096</v>
      </c>
      <c r="AR205" s="12">
        <f t="shared" si="632"/>
        <v>0.51336291486203356</v>
      </c>
      <c r="AS205" s="12">
        <f t="shared" si="633"/>
        <v>0.51619276383713575</v>
      </c>
      <c r="AT205" s="12">
        <f t="shared" si="633"/>
        <v>0.51913960375956081</v>
      </c>
      <c r="AU205" s="12">
        <f t="shared" si="633"/>
        <v>0.52220052645408144</v>
      </c>
      <c r="AV205" s="12">
        <f t="shared" si="633"/>
        <v>0.52537251115954819</v>
      </c>
      <c r="AW205" s="12">
        <f t="shared" si="633"/>
        <v>0.52865242751001473</v>
      </c>
      <c r="AX205" s="12">
        <f t="shared" si="633"/>
        <v>0.53203703862403262</v>
      </c>
      <c r="AY205" s="12">
        <f t="shared" si="633"/>
        <v>0.53552300429906108</v>
      </c>
      <c r="AZ205" s="12">
        <f t="shared" si="633"/>
        <v>0.5391068843078447</v>
      </c>
      <c r="BA205" s="12">
        <f t="shared" si="633"/>
        <v>0.5427851417935019</v>
      </c>
      <c r="BB205" s="12">
        <f t="shared" si="633"/>
        <v>0.54655414675997571</v>
      </c>
      <c r="BC205" s="12">
        <f t="shared" si="634"/>
        <v>0.55041017965440175</v>
      </c>
      <c r="BD205" s="12">
        <f t="shared" si="634"/>
        <v>0.55434943503785772</v>
      </c>
      <c r="BE205" s="12">
        <f t="shared" si="634"/>
        <v>0.55836802534087215</v>
      </c>
      <c r="BF205" s="12">
        <f t="shared" si="634"/>
        <v>0.56246198469998632</v>
      </c>
      <c r="BG205" s="12">
        <f t="shared" si="634"/>
        <v>0.56662727287158243</v>
      </c>
      <c r="BH205" s="12">
        <f t="shared" si="634"/>
        <v>0.57085977921911646</v>
      </c>
      <c r="BI205" s="12">
        <f t="shared" si="634"/>
        <v>0.57515532676982017</v>
      </c>
      <c r="BJ205" s="12">
        <f t="shared" si="634"/>
        <v>0.57950967633686856</v>
      </c>
      <c r="BK205" s="12">
        <f t="shared" si="634"/>
        <v>0.58391853070294619</v>
      </c>
      <c r="BL205" s="12">
        <f t="shared" si="634"/>
        <v>0.58837753886108102</v>
      </c>
      <c r="BM205" s="12">
        <f t="shared" si="635"/>
        <v>0.59288230030856348</v>
      </c>
      <c r="BN205" s="12">
        <f t="shared" si="635"/>
        <v>0.59742836938971167</v>
      </c>
      <c r="BO205" s="12">
        <f t="shared" si="635"/>
        <v>0.60201125968319569</v>
      </c>
      <c r="BP205" s="12">
        <f t="shared" si="635"/>
        <v>0.60662644842959512</v>
      </c>
      <c r="BQ205" s="12">
        <f t="shared" si="635"/>
        <v>0.61126938099481576</v>
      </c>
      <c r="BR205" s="12">
        <f t="shared" si="635"/>
        <v>0.61593547536496374</v>
      </c>
      <c r="BS205" s="12">
        <f t="shared" si="635"/>
        <v>0.62062012666824007</v>
      </c>
      <c r="BT205" s="12">
        <f t="shared" si="635"/>
        <v>0.62531871171939324</v>
      </c>
      <c r="BU205" s="12">
        <f t="shared" si="635"/>
        <v>0.63002659358224489</v>
      </c>
      <c r="BV205" s="12">
        <f t="shared" si="635"/>
        <v>0.63473912614578587</v>
      </c>
      <c r="BW205" s="12">
        <f t="shared" si="636"/>
        <v>0.63945165870932685</v>
      </c>
      <c r="BX205" s="12">
        <f t="shared" si="636"/>
        <v>0.6441595405721785</v>
      </c>
      <c r="BY205" s="12">
        <f t="shared" si="636"/>
        <v>0.64885812562333167</v>
      </c>
      <c r="BZ205" s="12">
        <f t="shared" si="636"/>
        <v>0.653542776926608</v>
      </c>
      <c r="CA205" s="12">
        <f t="shared" si="636"/>
        <v>0.65820887129675598</v>
      </c>
      <c r="CB205" s="12">
        <f t="shared" si="636"/>
        <v>0.66285180386197662</v>
      </c>
      <c r="CC205" s="12">
        <f t="shared" si="636"/>
        <v>0.66746699260837594</v>
      </c>
      <c r="CD205" s="12">
        <f t="shared" si="636"/>
        <v>0.67204988290186007</v>
      </c>
      <c r="CE205" s="12">
        <f t="shared" si="636"/>
        <v>0.67659595198300815</v>
      </c>
      <c r="CF205" s="12">
        <f t="shared" si="636"/>
        <v>0.68110071343049072</v>
      </c>
      <c r="CG205" s="12">
        <f t="shared" si="637"/>
        <v>0.68555972158862555</v>
      </c>
      <c r="CH205" s="12">
        <f t="shared" si="637"/>
        <v>0.68996857595470307</v>
      </c>
      <c r="CI205" s="12">
        <f t="shared" si="637"/>
        <v>0.69432292552175157</v>
      </c>
      <c r="CJ205" s="12">
        <f t="shared" si="637"/>
        <v>0.69861847307245528</v>
      </c>
      <c r="CK205" s="12">
        <f t="shared" si="637"/>
        <v>0.70285097941998931</v>
      </c>
      <c r="CL205" s="12">
        <f t="shared" si="637"/>
        <v>0.70701626759158542</v>
      </c>
      <c r="CM205" s="12">
        <f t="shared" si="637"/>
        <v>0.71111022695069959</v>
      </c>
      <c r="CN205" s="12">
        <f t="shared" si="637"/>
        <v>0.71512881725371413</v>
      </c>
      <c r="CO205" s="12">
        <f t="shared" si="637"/>
        <v>0.71906807263716999</v>
      </c>
      <c r="CP205" s="12">
        <f t="shared" si="637"/>
        <v>0.72292410553159603</v>
      </c>
      <c r="CQ205" s="12">
        <f t="shared" si="638"/>
        <v>0.72669311049806984</v>
      </c>
      <c r="CR205" s="12">
        <f t="shared" si="638"/>
        <v>0.73037136798372715</v>
      </c>
      <c r="CS205" s="12">
        <f t="shared" si="638"/>
        <v>0.73395524799251066</v>
      </c>
      <c r="CT205" s="12">
        <f t="shared" si="638"/>
        <v>0.73744121366753923</v>
      </c>
      <c r="CU205" s="12">
        <f t="shared" si="638"/>
        <v>0.7408258247815569</v>
      </c>
      <c r="CV205" s="12">
        <f t="shared" si="638"/>
        <v>0.74410574113202355</v>
      </c>
      <c r="CW205" s="12">
        <f t="shared" si="638"/>
        <v>0.7472777258374903</v>
      </c>
      <c r="CX205" s="12">
        <f t="shared" si="638"/>
        <v>0.75033864853201093</v>
      </c>
      <c r="CY205" s="12">
        <f t="shared" si="638"/>
        <v>0.75328548845443599</v>
      </c>
      <c r="CZ205" s="12">
        <f t="shared" si="638"/>
        <v>0.75611533742953818</v>
      </c>
      <c r="DA205" s="12">
        <f t="shared" si="639"/>
        <v>0.75882540273803079</v>
      </c>
      <c r="DB205" s="12">
        <f t="shared" si="639"/>
        <v>0.7614130098726446</v>
      </c>
      <c r="DC205" s="12">
        <f t="shared" si="639"/>
        <v>0.76387560517754327</v>
      </c>
      <c r="DD205" s="12">
        <f t="shared" si="639"/>
        <v>0.76621075836847385</v>
      </c>
      <c r="DE205" s="12">
        <f t="shared" si="639"/>
        <v>0.76841616493116294</v>
      </c>
      <c r="DF205" s="12">
        <f t="shared" si="639"/>
        <v>0.77048964839559542</v>
      </c>
      <c r="DG205" s="12">
        <f t="shared" si="639"/>
        <v>0.77242916248392657</v>
      </c>
      <c r="DH205" s="12">
        <f t="shared" si="639"/>
        <v>0.77423279312991145</v>
      </c>
      <c r="DI205" s="12">
        <f t="shared" si="639"/>
        <v>0.77589876036785754</v>
      </c>
      <c r="DJ205" s="12">
        <f t="shared" si="639"/>
        <v>0.77742542008923565</v>
      </c>
      <c r="DK205" s="12">
        <f t="shared" si="640"/>
        <v>0.77881126566521652</v>
      </c>
      <c r="DL205" s="12">
        <f t="shared" si="640"/>
        <v>0.78005492943353194</v>
      </c>
      <c r="DM205" s="12">
        <f t="shared" si="640"/>
        <v>0.78115518404819184</v>
      </c>
      <c r="DN205" s="12">
        <f t="shared" si="640"/>
        <v>0.78211094369072698</v>
      </c>
      <c r="DO205" s="12">
        <f t="shared" si="640"/>
        <v>0.78292126514176053</v>
      </c>
      <c r="DP205" s="12">
        <f t="shared" si="640"/>
        <v>0.78358534871185137</v>
      </c>
      <c r="DQ205" s="12">
        <f t="shared" si="640"/>
        <v>0.78410253903069183</v>
      </c>
      <c r="DR205" s="12">
        <f t="shared" si="640"/>
        <v>0.78447232569387826</v>
      </c>
      <c r="DS205" s="12">
        <f t="shared" si="640"/>
        <v>0.78469434376661895</v>
      </c>
      <c r="DT205" s="12">
        <f t="shared" si="474"/>
        <v>0.78476837414388068</v>
      </c>
      <c r="DV205">
        <v>2.0000000000000013</v>
      </c>
      <c r="DW205" s="12">
        <f t="shared" si="530"/>
        <v>0.48</v>
      </c>
      <c r="DX205" s="12">
        <f t="shared" si="531"/>
        <v>0.48</v>
      </c>
      <c r="DY205" s="12">
        <f t="shared" si="532"/>
        <v>0.49</v>
      </c>
      <c r="DZ205" s="12">
        <f t="shared" si="533"/>
        <v>0.49</v>
      </c>
      <c r="EA205" s="12">
        <f t="shared" si="534"/>
        <v>0.49</v>
      </c>
      <c r="EB205" s="12">
        <f t="shared" si="535"/>
        <v>0.49</v>
      </c>
      <c r="EC205" s="12">
        <f t="shared" si="536"/>
        <v>0.49</v>
      </c>
      <c r="ED205" s="12">
        <f t="shared" si="537"/>
        <v>0.49</v>
      </c>
      <c r="EE205" s="12">
        <f t="shared" si="538"/>
        <v>0.49</v>
      </c>
      <c r="EF205" s="12">
        <f t="shared" si="539"/>
        <v>0.49</v>
      </c>
      <c r="EG205" s="12">
        <f t="shared" si="540"/>
        <v>0.49</v>
      </c>
      <c r="EH205" s="12">
        <f t="shared" si="541"/>
        <v>0.49</v>
      </c>
      <c r="EI205" s="12">
        <f t="shared" si="542"/>
        <v>0.5</v>
      </c>
      <c r="EJ205" s="12">
        <f t="shared" si="543"/>
        <v>0.5</v>
      </c>
      <c r="EK205" s="12">
        <f t="shared" si="544"/>
        <v>0.5</v>
      </c>
      <c r="EL205" s="12">
        <f t="shared" si="545"/>
        <v>0.5</v>
      </c>
      <c r="EM205" s="12">
        <f t="shared" si="546"/>
        <v>0.5</v>
      </c>
      <c r="EN205" s="12">
        <f t="shared" si="547"/>
        <v>0.51</v>
      </c>
      <c r="EO205" s="12">
        <f t="shared" si="548"/>
        <v>0.51</v>
      </c>
      <c r="EP205" s="12">
        <f t="shared" si="549"/>
        <v>0.51</v>
      </c>
      <c r="EQ205" s="12">
        <f t="shared" si="550"/>
        <v>0.51</v>
      </c>
      <c r="ER205" s="12">
        <f t="shared" si="551"/>
        <v>0.52</v>
      </c>
      <c r="ES205" s="12">
        <f t="shared" si="552"/>
        <v>0.52</v>
      </c>
      <c r="ET205" s="12">
        <f t="shared" si="553"/>
        <v>0.52</v>
      </c>
      <c r="EU205" s="12">
        <f t="shared" si="554"/>
        <v>0.53</v>
      </c>
      <c r="EV205" s="12">
        <f t="shared" si="555"/>
        <v>0.53</v>
      </c>
      <c r="EW205" s="12">
        <f t="shared" si="556"/>
        <v>0.53</v>
      </c>
      <c r="EX205" s="12">
        <f t="shared" si="557"/>
        <v>0.54</v>
      </c>
      <c r="EY205" s="12">
        <f t="shared" si="558"/>
        <v>0.54</v>
      </c>
      <c r="EZ205" s="12">
        <f t="shared" si="559"/>
        <v>0.54</v>
      </c>
      <c r="FA205" s="12">
        <f t="shared" si="560"/>
        <v>0.55000000000000004</v>
      </c>
      <c r="FB205" s="12">
        <f t="shared" si="561"/>
        <v>0.55000000000000004</v>
      </c>
      <c r="FC205" s="12">
        <f t="shared" si="562"/>
        <v>0.55000000000000004</v>
      </c>
      <c r="FD205" s="12">
        <f t="shared" si="563"/>
        <v>0.56000000000000005</v>
      </c>
      <c r="FE205" s="12">
        <f t="shared" si="564"/>
        <v>0.56000000000000005</v>
      </c>
      <c r="FF205" s="12">
        <f t="shared" si="565"/>
        <v>0.56999999999999995</v>
      </c>
      <c r="FG205" s="12">
        <f t="shared" si="566"/>
        <v>0.56999999999999995</v>
      </c>
      <c r="FH205" s="12">
        <f t="shared" si="567"/>
        <v>0.57999999999999996</v>
      </c>
      <c r="FI205" s="12">
        <f t="shared" si="568"/>
        <v>0.57999999999999996</v>
      </c>
      <c r="FJ205" s="12">
        <f t="shared" si="569"/>
        <v>0.57999999999999996</v>
      </c>
      <c r="FK205" s="12">
        <f t="shared" si="570"/>
        <v>0.59</v>
      </c>
      <c r="FL205" s="12">
        <f t="shared" si="571"/>
        <v>0.59</v>
      </c>
      <c r="FM205" s="12">
        <f t="shared" si="572"/>
        <v>0.6</v>
      </c>
      <c r="FN205" s="12">
        <f t="shared" si="573"/>
        <v>0.6</v>
      </c>
      <c r="FO205" s="12">
        <f t="shared" si="574"/>
        <v>0.61</v>
      </c>
      <c r="FP205" s="12">
        <f t="shared" si="575"/>
        <v>0.61</v>
      </c>
      <c r="FQ205" s="12">
        <f t="shared" si="576"/>
        <v>0.62</v>
      </c>
      <c r="FR205" s="12">
        <f t="shared" si="577"/>
        <v>0.62</v>
      </c>
      <c r="FS205" s="12">
        <f t="shared" si="578"/>
        <v>0.63</v>
      </c>
      <c r="FT205" s="12">
        <f t="shared" si="579"/>
        <v>0.63</v>
      </c>
      <c r="FU205" s="12">
        <f t="shared" si="580"/>
        <v>0.63</v>
      </c>
      <c r="FV205" s="12">
        <f t="shared" si="581"/>
        <v>0.64</v>
      </c>
      <c r="FW205" s="12">
        <f t="shared" si="582"/>
        <v>0.64</v>
      </c>
      <c r="FX205" s="12">
        <f t="shared" si="583"/>
        <v>0.65</v>
      </c>
      <c r="FY205" s="12">
        <f t="shared" si="584"/>
        <v>0.65</v>
      </c>
      <c r="FZ205" s="12">
        <f t="shared" si="585"/>
        <v>0.66</v>
      </c>
      <c r="GA205" s="12">
        <f t="shared" si="586"/>
        <v>0.66</v>
      </c>
      <c r="GB205" s="12">
        <f t="shared" si="587"/>
        <v>0.67</v>
      </c>
      <c r="GC205" s="12">
        <f t="shared" si="588"/>
        <v>0.67</v>
      </c>
      <c r="GD205" s="12">
        <f t="shared" si="589"/>
        <v>0.68</v>
      </c>
      <c r="GE205" s="12">
        <f t="shared" si="590"/>
        <v>0.68</v>
      </c>
      <c r="GF205" s="12">
        <f t="shared" si="591"/>
        <v>0.69</v>
      </c>
      <c r="GG205" s="12">
        <f t="shared" si="592"/>
        <v>0.69</v>
      </c>
      <c r="GH205" s="12">
        <f t="shared" si="593"/>
        <v>0.69</v>
      </c>
      <c r="GI205" s="12">
        <f t="shared" si="594"/>
        <v>0.7</v>
      </c>
      <c r="GJ205" s="12">
        <f t="shared" si="595"/>
        <v>0.7</v>
      </c>
      <c r="GK205" s="12">
        <f t="shared" si="596"/>
        <v>0.71</v>
      </c>
      <c r="GL205" s="12">
        <f t="shared" si="597"/>
        <v>0.71</v>
      </c>
      <c r="GM205" s="12">
        <f t="shared" si="598"/>
        <v>0.72</v>
      </c>
      <c r="GN205" s="12">
        <f t="shared" si="599"/>
        <v>0.72</v>
      </c>
      <c r="GO205" s="12">
        <f t="shared" si="600"/>
        <v>0.72</v>
      </c>
      <c r="GP205" s="12">
        <f t="shared" si="601"/>
        <v>0.73</v>
      </c>
      <c r="GQ205" s="12">
        <f t="shared" si="602"/>
        <v>0.73</v>
      </c>
      <c r="GR205" s="12">
        <f t="shared" si="603"/>
        <v>0.73</v>
      </c>
      <c r="GS205" s="12">
        <f t="shared" si="604"/>
        <v>0.74</v>
      </c>
      <c r="GT205" s="12">
        <f t="shared" si="605"/>
        <v>0.74</v>
      </c>
      <c r="GU205" s="12">
        <f t="shared" si="606"/>
        <v>0.74</v>
      </c>
      <c r="GV205" s="12">
        <f t="shared" si="607"/>
        <v>0.75</v>
      </c>
      <c r="GW205" s="12">
        <f t="shared" si="608"/>
        <v>0.75</v>
      </c>
      <c r="GX205" s="12">
        <f t="shared" si="609"/>
        <v>0.75</v>
      </c>
      <c r="GY205" s="12">
        <f t="shared" si="610"/>
        <v>0.76</v>
      </c>
      <c r="GZ205" s="12">
        <f t="shared" si="611"/>
        <v>0.76</v>
      </c>
      <c r="HA205" s="12">
        <f t="shared" si="612"/>
        <v>0.76</v>
      </c>
      <c r="HB205" s="12">
        <f t="shared" si="613"/>
        <v>0.76</v>
      </c>
      <c r="HC205" s="12">
        <f t="shared" si="614"/>
        <v>0.77</v>
      </c>
      <c r="HD205" s="12">
        <f t="shared" si="615"/>
        <v>0.77</v>
      </c>
      <c r="HE205" s="12">
        <f t="shared" si="616"/>
        <v>0.77</v>
      </c>
      <c r="HF205" s="12">
        <f t="shared" si="617"/>
        <v>0.77</v>
      </c>
      <c r="HG205" s="12">
        <f t="shared" si="618"/>
        <v>0.77</v>
      </c>
      <c r="HH205" s="12">
        <f t="shared" si="619"/>
        <v>0.78</v>
      </c>
      <c r="HI205" s="12">
        <f t="shared" si="620"/>
        <v>0.78</v>
      </c>
      <c r="HJ205" s="12">
        <f t="shared" si="621"/>
        <v>0.78</v>
      </c>
      <c r="HK205" s="12">
        <f t="shared" si="622"/>
        <v>0.78</v>
      </c>
      <c r="HL205" s="12">
        <f t="shared" si="623"/>
        <v>0.78</v>
      </c>
      <c r="HM205" s="12">
        <f t="shared" si="624"/>
        <v>0.78</v>
      </c>
      <c r="HN205" s="12">
        <f t="shared" si="625"/>
        <v>0.78</v>
      </c>
      <c r="HO205" s="12">
        <f t="shared" si="626"/>
        <v>0.78</v>
      </c>
      <c r="HP205" s="12">
        <f t="shared" si="627"/>
        <v>0.78</v>
      </c>
      <c r="HQ205" s="12">
        <f t="shared" si="628"/>
        <v>0.78</v>
      </c>
      <c r="HR205" s="12">
        <f t="shared" si="629"/>
        <v>0.78</v>
      </c>
      <c r="HS205" s="12">
        <f t="shared" si="630"/>
        <v>0.78</v>
      </c>
    </row>
    <row r="206" spans="5:227" x14ac:dyDescent="0.25">
      <c r="E206" s="12">
        <f t="shared" si="488"/>
        <v>1.8600000000000003</v>
      </c>
      <c r="F206" s="12">
        <f t="shared" si="486"/>
        <v>0</v>
      </c>
      <c r="G206" s="12">
        <f t="shared" si="475"/>
        <v>0</v>
      </c>
      <c r="H206" s="12">
        <f>SUM(G206:G$270)</f>
        <v>0</v>
      </c>
      <c r="I206" s="12">
        <f t="shared" si="487"/>
        <v>0</v>
      </c>
      <c r="W206" s="12">
        <f t="shared" si="529"/>
        <v>2.0100000000000011</v>
      </c>
      <c r="X206" s="12">
        <f t="shared" si="473"/>
        <v>0.48909904612304406</v>
      </c>
      <c r="Y206" s="12">
        <f t="shared" si="631"/>
        <v>0.48917374686370407</v>
      </c>
      <c r="Z206" s="12">
        <f t="shared" si="631"/>
        <v>0.48939777536507173</v>
      </c>
      <c r="AA206" s="12">
        <f t="shared" si="631"/>
        <v>0.4897709105380636</v>
      </c>
      <c r="AB206" s="12">
        <f t="shared" si="631"/>
        <v>0.49029278414331295</v>
      </c>
      <c r="AC206" s="12">
        <f t="shared" si="631"/>
        <v>0.49096288115457809</v>
      </c>
      <c r="AD206" s="12">
        <f t="shared" si="631"/>
        <v>0.49178054026701062</v>
      </c>
      <c r="AE206" s="12">
        <f t="shared" si="631"/>
        <v>0.49274495454978373</v>
      </c>
      <c r="AF206" s="12">
        <f t="shared" si="631"/>
        <v>0.49385517224243558</v>
      </c>
      <c r="AG206" s="12">
        <f t="shared" si="631"/>
        <v>0.49511009769414155</v>
      </c>
      <c r="AH206" s="12">
        <f t="shared" si="631"/>
        <v>0.49650849244499001</v>
      </c>
      <c r="AI206" s="12">
        <f t="shared" si="632"/>
        <v>0.4980489764481919</v>
      </c>
      <c r="AJ206" s="12">
        <f t="shared" si="632"/>
        <v>0.49973002943202111</v>
      </c>
      <c r="AK206" s="12">
        <f t="shared" si="632"/>
        <v>0.50154999240013853</v>
      </c>
      <c r="AL206" s="12">
        <f t="shared" si="632"/>
        <v>0.50350706926882138</v>
      </c>
      <c r="AM206" s="12">
        <f t="shared" si="632"/>
        <v>0.50559932863948109</v>
      </c>
      <c r="AN206" s="12">
        <f t="shared" si="632"/>
        <v>0.50782470570472038</v>
      </c>
      <c r="AO206" s="12">
        <f t="shared" si="632"/>
        <v>0.51018100428604873</v>
      </c>
      <c r="AP206" s="12">
        <f t="shared" si="632"/>
        <v>0.51266589900124593</v>
      </c>
      <c r="AQ206" s="12">
        <f t="shared" si="632"/>
        <v>0.51527693755923298</v>
      </c>
      <c r="AR206" s="12">
        <f t="shared" si="632"/>
        <v>0.51801154318018761</v>
      </c>
      <c r="AS206" s="12">
        <f t="shared" si="633"/>
        <v>0.5208670171385148</v>
      </c>
      <c r="AT206" s="12">
        <f t="shared" si="633"/>
        <v>0.52384054142616354</v>
      </c>
      <c r="AU206" s="12">
        <f t="shared" si="633"/>
        <v>0.52692918153365953</v>
      </c>
      <c r="AV206" s="12">
        <f t="shared" si="633"/>
        <v>0.53012988934611283</v>
      </c>
      <c r="AW206" s="12">
        <f t="shared" si="633"/>
        <v>0.53343950615133884</v>
      </c>
      <c r="AX206" s="12">
        <f t="shared" si="633"/>
        <v>0.53685476575712543</v>
      </c>
      <c r="AY206" s="12">
        <f t="shared" si="633"/>
        <v>0.54037229771457107</v>
      </c>
      <c r="AZ206" s="12">
        <f t="shared" si="633"/>
        <v>0.54398863064431058</v>
      </c>
      <c r="BA206" s="12">
        <f t="shared" si="633"/>
        <v>0.5477001956623474</v>
      </c>
      <c r="BB206" s="12">
        <f t="shared" si="633"/>
        <v>0.55150332990211148</v>
      </c>
      <c r="BC206" s="12">
        <f t="shared" si="634"/>
        <v>0.55539428012926617</v>
      </c>
      <c r="BD206" s="12">
        <f t="shared" si="634"/>
        <v>0.55936920644569732</v>
      </c>
      <c r="BE206" s="12">
        <f t="shared" si="634"/>
        <v>0.56342418607902922</v>
      </c>
      <c r="BF206" s="12">
        <f t="shared" si="634"/>
        <v>0.56755521725392744</v>
      </c>
      <c r="BG206" s="12">
        <f t="shared" si="634"/>
        <v>0.57175822314136782</v>
      </c>
      <c r="BH206" s="12">
        <f t="shared" si="634"/>
        <v>0.57602905588197451</v>
      </c>
      <c r="BI206" s="12">
        <f t="shared" si="634"/>
        <v>0.58036350067945641</v>
      </c>
      <c r="BJ206" s="12">
        <f t="shared" si="634"/>
        <v>0.58475727996010218</v>
      </c>
      <c r="BK206" s="12">
        <f t="shared" si="634"/>
        <v>0.5892060575942295</v>
      </c>
      <c r="BL206" s="12">
        <f t="shared" si="634"/>
        <v>0.59370544317542051</v>
      </c>
      <c r="BM206" s="12">
        <f t="shared" si="635"/>
        <v>0.59825099635332424</v>
      </c>
      <c r="BN206" s="12">
        <f t="shared" si="635"/>
        <v>0.60283823121574542</v>
      </c>
      <c r="BO206" s="12">
        <f t="shared" si="635"/>
        <v>0.60746262071569834</v>
      </c>
      <c r="BP206" s="12">
        <f t="shared" si="635"/>
        <v>0.61211960113905572</v>
      </c>
      <c r="BQ206" s="12">
        <f t="shared" si="635"/>
        <v>0.61680457660838406</v>
      </c>
      <c r="BR206" s="12">
        <f t="shared" si="635"/>
        <v>0.62151292361851884</v>
      </c>
      <c r="BS206" s="12">
        <f t="shared" si="635"/>
        <v>0.62623999559940668</v>
      </c>
      <c r="BT206" s="12">
        <f t="shared" si="635"/>
        <v>0.63098112750170887</v>
      </c>
      <c r="BU206" s="12">
        <f t="shared" si="635"/>
        <v>0.63573164040064167</v>
      </c>
      <c r="BV206" s="12">
        <f t="shared" si="635"/>
        <v>0.64048684611351003</v>
      </c>
      <c r="BW206" s="12">
        <f t="shared" si="636"/>
        <v>0.64524205182637839</v>
      </c>
      <c r="BX206" s="12">
        <f t="shared" si="636"/>
        <v>0.64999256472531119</v>
      </c>
      <c r="BY206" s="12">
        <f t="shared" si="636"/>
        <v>0.65473369662761338</v>
      </c>
      <c r="BZ206" s="12">
        <f t="shared" si="636"/>
        <v>0.65946076860850134</v>
      </c>
      <c r="CA206" s="12">
        <f t="shared" si="636"/>
        <v>0.66416911561863612</v>
      </c>
      <c r="CB206" s="12">
        <f t="shared" si="636"/>
        <v>0.66885409108796434</v>
      </c>
      <c r="CC206" s="12">
        <f t="shared" si="636"/>
        <v>0.67351107151132172</v>
      </c>
      <c r="CD206" s="12">
        <f t="shared" si="636"/>
        <v>0.67813546101127464</v>
      </c>
      <c r="CE206" s="12">
        <f t="shared" si="636"/>
        <v>0.68272269587369583</v>
      </c>
      <c r="CF206" s="12">
        <f t="shared" si="636"/>
        <v>0.68726824905159956</v>
      </c>
      <c r="CG206" s="12">
        <f t="shared" si="637"/>
        <v>0.69176763463279067</v>
      </c>
      <c r="CH206" s="12">
        <f t="shared" si="637"/>
        <v>0.69621641226691777</v>
      </c>
      <c r="CI206" s="12">
        <f t="shared" si="637"/>
        <v>0.70061019154756365</v>
      </c>
      <c r="CJ206" s="12">
        <f t="shared" si="637"/>
        <v>0.70494463634504556</v>
      </c>
      <c r="CK206" s="12">
        <f t="shared" si="637"/>
        <v>0.70921546908565225</v>
      </c>
      <c r="CL206" s="12">
        <f t="shared" si="637"/>
        <v>0.71341847497309274</v>
      </c>
      <c r="CM206" s="12">
        <f t="shared" si="637"/>
        <v>0.71754950614799096</v>
      </c>
      <c r="CN206" s="12">
        <f t="shared" si="637"/>
        <v>0.72160448578132286</v>
      </c>
      <c r="CO206" s="12">
        <f t="shared" si="637"/>
        <v>0.7255794120977539</v>
      </c>
      <c r="CP206" s="12">
        <f t="shared" si="637"/>
        <v>0.72947036232490858</v>
      </c>
      <c r="CQ206" s="12">
        <f t="shared" si="638"/>
        <v>0.73327349656467267</v>
      </c>
      <c r="CR206" s="12">
        <f t="shared" si="638"/>
        <v>0.7369850615827096</v>
      </c>
      <c r="CS206" s="12">
        <f t="shared" si="638"/>
        <v>0.740601394512449</v>
      </c>
      <c r="CT206" s="12">
        <f t="shared" si="638"/>
        <v>0.74411892646989475</v>
      </c>
      <c r="CU206" s="12">
        <f t="shared" si="638"/>
        <v>0.74753418607568134</v>
      </c>
      <c r="CV206" s="12">
        <f t="shared" si="638"/>
        <v>0.75084380288090724</v>
      </c>
      <c r="CW206" s="12">
        <f t="shared" si="638"/>
        <v>0.75404451069336065</v>
      </c>
      <c r="CX206" s="12">
        <f t="shared" si="638"/>
        <v>0.75713315080085652</v>
      </c>
      <c r="CY206" s="12">
        <f t="shared" si="638"/>
        <v>0.76010667508850527</v>
      </c>
      <c r="CZ206" s="12">
        <f t="shared" si="638"/>
        <v>0.76296214904683257</v>
      </c>
      <c r="DA206" s="12">
        <f t="shared" si="639"/>
        <v>0.76569675466778719</v>
      </c>
      <c r="DB206" s="12">
        <f t="shared" si="639"/>
        <v>0.76830779322577425</v>
      </c>
      <c r="DC206" s="12">
        <f t="shared" si="639"/>
        <v>0.77079268794097144</v>
      </c>
      <c r="DD206" s="12">
        <f t="shared" si="639"/>
        <v>0.7731489865222998</v>
      </c>
      <c r="DE206" s="12">
        <f t="shared" si="639"/>
        <v>0.77537436358753897</v>
      </c>
      <c r="DF206" s="12">
        <f t="shared" si="639"/>
        <v>0.77746662295819868</v>
      </c>
      <c r="DG206" s="12">
        <f t="shared" si="639"/>
        <v>0.77942369982688153</v>
      </c>
      <c r="DH206" s="12">
        <f t="shared" si="639"/>
        <v>0.78124366279499902</v>
      </c>
      <c r="DI206" s="12">
        <f t="shared" si="639"/>
        <v>0.78292471577882816</v>
      </c>
      <c r="DJ206" s="12">
        <f t="shared" si="639"/>
        <v>0.78446519978203022</v>
      </c>
      <c r="DK206" s="12">
        <f t="shared" si="640"/>
        <v>0.78586359453287857</v>
      </c>
      <c r="DL206" s="12">
        <f t="shared" si="640"/>
        <v>0.78711851998458449</v>
      </c>
      <c r="DM206" s="12">
        <f t="shared" si="640"/>
        <v>0.78822873767723634</v>
      </c>
      <c r="DN206" s="12">
        <f t="shared" si="640"/>
        <v>0.7891931519600095</v>
      </c>
      <c r="DO206" s="12">
        <f t="shared" si="640"/>
        <v>0.79001081107244198</v>
      </c>
      <c r="DP206" s="12">
        <f t="shared" si="640"/>
        <v>0.79068090808370717</v>
      </c>
      <c r="DQ206" s="12">
        <f t="shared" si="640"/>
        <v>0.79120278168895652</v>
      </c>
      <c r="DR206" s="12">
        <f t="shared" si="640"/>
        <v>0.79157591686194839</v>
      </c>
      <c r="DS206" s="12">
        <f t="shared" si="640"/>
        <v>0.79179994536331599</v>
      </c>
      <c r="DT206" s="12">
        <f t="shared" si="474"/>
        <v>0.79187464610397607</v>
      </c>
      <c r="DV206">
        <v>2.0100000000000011</v>
      </c>
      <c r="DW206" s="12">
        <f t="shared" si="530"/>
        <v>0.49</v>
      </c>
      <c r="DX206" s="12">
        <f t="shared" si="531"/>
        <v>0.49</v>
      </c>
      <c r="DY206" s="12">
        <f t="shared" si="532"/>
        <v>0.49</v>
      </c>
      <c r="DZ206" s="12">
        <f t="shared" si="533"/>
        <v>0.49</v>
      </c>
      <c r="EA206" s="12">
        <f t="shared" si="534"/>
        <v>0.49</v>
      </c>
      <c r="EB206" s="12">
        <f t="shared" si="535"/>
        <v>0.49</v>
      </c>
      <c r="EC206" s="12">
        <f t="shared" si="536"/>
        <v>0.49</v>
      </c>
      <c r="ED206" s="12">
        <f t="shared" si="537"/>
        <v>0.49</v>
      </c>
      <c r="EE206" s="12">
        <f t="shared" si="538"/>
        <v>0.49</v>
      </c>
      <c r="EF206" s="12">
        <f t="shared" si="539"/>
        <v>0.5</v>
      </c>
      <c r="EG206" s="12">
        <f t="shared" si="540"/>
        <v>0.5</v>
      </c>
      <c r="EH206" s="12">
        <f t="shared" si="541"/>
        <v>0.5</v>
      </c>
      <c r="EI206" s="12">
        <f t="shared" si="542"/>
        <v>0.5</v>
      </c>
      <c r="EJ206" s="12">
        <f t="shared" si="543"/>
        <v>0.5</v>
      </c>
      <c r="EK206" s="12">
        <f t="shared" si="544"/>
        <v>0.5</v>
      </c>
      <c r="EL206" s="12">
        <f t="shared" si="545"/>
        <v>0.51</v>
      </c>
      <c r="EM206" s="12">
        <f t="shared" si="546"/>
        <v>0.51</v>
      </c>
      <c r="EN206" s="12">
        <f t="shared" si="547"/>
        <v>0.51</v>
      </c>
      <c r="EO206" s="12">
        <f t="shared" si="548"/>
        <v>0.51</v>
      </c>
      <c r="EP206" s="12">
        <f t="shared" si="549"/>
        <v>0.52</v>
      </c>
      <c r="EQ206" s="12">
        <f t="shared" si="550"/>
        <v>0.52</v>
      </c>
      <c r="ER206" s="12">
        <f t="shared" si="551"/>
        <v>0.52</v>
      </c>
      <c r="ES206" s="12">
        <f t="shared" si="552"/>
        <v>0.52</v>
      </c>
      <c r="ET206" s="12">
        <f t="shared" si="553"/>
        <v>0.53</v>
      </c>
      <c r="EU206" s="12">
        <f t="shared" si="554"/>
        <v>0.53</v>
      </c>
      <c r="EV206" s="12">
        <f t="shared" si="555"/>
        <v>0.53</v>
      </c>
      <c r="EW206" s="12">
        <f t="shared" si="556"/>
        <v>0.54</v>
      </c>
      <c r="EX206" s="12">
        <f t="shared" si="557"/>
        <v>0.54</v>
      </c>
      <c r="EY206" s="12">
        <f t="shared" si="558"/>
        <v>0.54</v>
      </c>
      <c r="EZ206" s="12">
        <f t="shared" si="559"/>
        <v>0.55000000000000004</v>
      </c>
      <c r="FA206" s="12">
        <f t="shared" si="560"/>
        <v>0.55000000000000004</v>
      </c>
      <c r="FB206" s="12">
        <f t="shared" si="561"/>
        <v>0.56000000000000005</v>
      </c>
      <c r="FC206" s="12">
        <f t="shared" si="562"/>
        <v>0.56000000000000005</v>
      </c>
      <c r="FD206" s="12">
        <f t="shared" si="563"/>
        <v>0.56000000000000005</v>
      </c>
      <c r="FE206" s="12">
        <f t="shared" si="564"/>
        <v>0.56999999999999995</v>
      </c>
      <c r="FF206" s="12">
        <f t="shared" si="565"/>
        <v>0.56999999999999995</v>
      </c>
      <c r="FG206" s="12">
        <f t="shared" si="566"/>
        <v>0.57999999999999996</v>
      </c>
      <c r="FH206" s="12">
        <f t="shared" si="567"/>
        <v>0.57999999999999996</v>
      </c>
      <c r="FI206" s="12">
        <f t="shared" si="568"/>
        <v>0.57999999999999996</v>
      </c>
      <c r="FJ206" s="12">
        <f t="shared" si="569"/>
        <v>0.59</v>
      </c>
      <c r="FK206" s="12">
        <f t="shared" si="570"/>
        <v>0.59</v>
      </c>
      <c r="FL206" s="12">
        <f t="shared" si="571"/>
        <v>0.6</v>
      </c>
      <c r="FM206" s="12">
        <f t="shared" si="572"/>
        <v>0.6</v>
      </c>
      <c r="FN206" s="12">
        <f t="shared" si="573"/>
        <v>0.61</v>
      </c>
      <c r="FO206" s="12">
        <f t="shared" si="574"/>
        <v>0.61</v>
      </c>
      <c r="FP206" s="12">
        <f t="shared" si="575"/>
        <v>0.62</v>
      </c>
      <c r="FQ206" s="12">
        <f t="shared" si="576"/>
        <v>0.62</v>
      </c>
      <c r="FR206" s="12">
        <f t="shared" si="577"/>
        <v>0.63</v>
      </c>
      <c r="FS206" s="12">
        <f t="shared" si="578"/>
        <v>0.63</v>
      </c>
      <c r="FT206" s="12">
        <f t="shared" si="579"/>
        <v>0.64</v>
      </c>
      <c r="FU206" s="12">
        <f t="shared" si="580"/>
        <v>0.64</v>
      </c>
      <c r="FV206" s="12">
        <f t="shared" si="581"/>
        <v>0.65</v>
      </c>
      <c r="FW206" s="12">
        <f t="shared" si="582"/>
        <v>0.65</v>
      </c>
      <c r="FX206" s="12">
        <f t="shared" si="583"/>
        <v>0.65</v>
      </c>
      <c r="FY206" s="12">
        <f t="shared" si="584"/>
        <v>0.66</v>
      </c>
      <c r="FZ206" s="12">
        <f t="shared" si="585"/>
        <v>0.66</v>
      </c>
      <c r="GA206" s="12">
        <f t="shared" si="586"/>
        <v>0.67</v>
      </c>
      <c r="GB206" s="12">
        <f t="shared" si="587"/>
        <v>0.67</v>
      </c>
      <c r="GC206" s="12">
        <f t="shared" si="588"/>
        <v>0.68</v>
      </c>
      <c r="GD206" s="12">
        <f t="shared" si="589"/>
        <v>0.68</v>
      </c>
      <c r="GE206" s="12">
        <f t="shared" si="590"/>
        <v>0.69</v>
      </c>
      <c r="GF206" s="12">
        <f t="shared" si="591"/>
        <v>0.69</v>
      </c>
      <c r="GG206" s="12">
        <f t="shared" si="592"/>
        <v>0.7</v>
      </c>
      <c r="GH206" s="12">
        <f t="shared" si="593"/>
        <v>0.7</v>
      </c>
      <c r="GI206" s="12">
        <f t="shared" si="594"/>
        <v>0.7</v>
      </c>
      <c r="GJ206" s="12">
        <f t="shared" si="595"/>
        <v>0.71</v>
      </c>
      <c r="GK206" s="12">
        <f t="shared" si="596"/>
        <v>0.71</v>
      </c>
      <c r="GL206" s="12">
        <f t="shared" si="597"/>
        <v>0.72</v>
      </c>
      <c r="GM206" s="12">
        <f t="shared" si="598"/>
        <v>0.72</v>
      </c>
      <c r="GN206" s="12">
        <f t="shared" si="599"/>
        <v>0.73</v>
      </c>
      <c r="GO206" s="12">
        <f t="shared" si="600"/>
        <v>0.73</v>
      </c>
      <c r="GP206" s="12">
        <f t="shared" si="601"/>
        <v>0.73</v>
      </c>
      <c r="GQ206" s="12">
        <f t="shared" si="602"/>
        <v>0.74</v>
      </c>
      <c r="GR206" s="12">
        <f t="shared" si="603"/>
        <v>0.74</v>
      </c>
      <c r="GS206" s="12">
        <f t="shared" si="604"/>
        <v>0.74</v>
      </c>
      <c r="GT206" s="12">
        <f t="shared" si="605"/>
        <v>0.75</v>
      </c>
      <c r="GU206" s="12">
        <f t="shared" si="606"/>
        <v>0.75</v>
      </c>
      <c r="GV206" s="12">
        <f t="shared" si="607"/>
        <v>0.75</v>
      </c>
      <c r="GW206" s="12">
        <f t="shared" si="608"/>
        <v>0.76</v>
      </c>
      <c r="GX206" s="12">
        <f t="shared" si="609"/>
        <v>0.76</v>
      </c>
      <c r="GY206" s="12">
        <f t="shared" si="610"/>
        <v>0.76</v>
      </c>
      <c r="GZ206" s="12">
        <f t="shared" si="611"/>
        <v>0.77</v>
      </c>
      <c r="HA206" s="12">
        <f t="shared" si="612"/>
        <v>0.77</v>
      </c>
      <c r="HB206" s="12">
        <f t="shared" si="613"/>
        <v>0.77</v>
      </c>
      <c r="HC206" s="12">
        <f t="shared" si="614"/>
        <v>0.77</v>
      </c>
      <c r="HD206" s="12">
        <f t="shared" si="615"/>
        <v>0.78</v>
      </c>
      <c r="HE206" s="12">
        <f t="shared" si="616"/>
        <v>0.78</v>
      </c>
      <c r="HF206" s="12">
        <f t="shared" si="617"/>
        <v>0.78</v>
      </c>
      <c r="HG206" s="12">
        <f t="shared" si="618"/>
        <v>0.78</v>
      </c>
      <c r="HH206" s="12">
        <f t="shared" si="619"/>
        <v>0.78</v>
      </c>
      <c r="HI206" s="12">
        <f t="shared" si="620"/>
        <v>0.78</v>
      </c>
      <c r="HJ206" s="12">
        <f t="shared" si="621"/>
        <v>0.79</v>
      </c>
      <c r="HK206" s="12">
        <f t="shared" si="622"/>
        <v>0.79</v>
      </c>
      <c r="HL206" s="12">
        <f t="shared" si="623"/>
        <v>0.79</v>
      </c>
      <c r="HM206" s="12">
        <f t="shared" si="624"/>
        <v>0.79</v>
      </c>
      <c r="HN206" s="12">
        <f t="shared" si="625"/>
        <v>0.79</v>
      </c>
      <c r="HO206" s="12">
        <f t="shared" si="626"/>
        <v>0.79</v>
      </c>
      <c r="HP206" s="12">
        <f t="shared" si="627"/>
        <v>0.79</v>
      </c>
      <c r="HQ206" s="12">
        <f t="shared" si="628"/>
        <v>0.79</v>
      </c>
      <c r="HR206" s="12">
        <f t="shared" si="629"/>
        <v>0.79</v>
      </c>
      <c r="HS206" s="12">
        <f t="shared" si="630"/>
        <v>0.79</v>
      </c>
    </row>
    <row r="207" spans="5:227" x14ac:dyDescent="0.25">
      <c r="E207" s="12">
        <f t="shared" si="488"/>
        <v>1.8700000000000003</v>
      </c>
      <c r="F207" s="12">
        <f t="shared" si="486"/>
        <v>0</v>
      </c>
      <c r="G207" s="12">
        <f t="shared" si="475"/>
        <v>0</v>
      </c>
      <c r="H207" s="12">
        <f>SUM(G207:G$270)</f>
        <v>0</v>
      </c>
      <c r="I207" s="12">
        <f t="shared" si="487"/>
        <v>0</v>
      </c>
      <c r="W207" s="12">
        <f t="shared" si="529"/>
        <v>2.0200000000000009</v>
      </c>
      <c r="X207" s="12">
        <f t="shared" si="473"/>
        <v>0.49347480520098103</v>
      </c>
      <c r="Y207" s="12">
        <f t="shared" si="631"/>
        <v>0.49355017425708075</v>
      </c>
      <c r="Z207" s="12">
        <f t="shared" si="631"/>
        <v>0.49377620704522091</v>
      </c>
      <c r="AA207" s="12">
        <f t="shared" si="631"/>
        <v>0.49415268049832894</v>
      </c>
      <c r="AB207" s="12">
        <f t="shared" si="631"/>
        <v>0.49467922308255874</v>
      </c>
      <c r="AC207" s="12">
        <f t="shared" si="631"/>
        <v>0.49535531516395004</v>
      </c>
      <c r="AD207" s="12">
        <f t="shared" si="631"/>
        <v>0.49618028952124399</v>
      </c>
      <c r="AE207" s="12">
        <f t="shared" si="631"/>
        <v>0.49715333200435036</v>
      </c>
      <c r="AF207" s="12">
        <f t="shared" si="631"/>
        <v>0.4982734823378151</v>
      </c>
      <c r="AG207" s="12">
        <f t="shared" si="631"/>
        <v>0.49953963506849658</v>
      </c>
      <c r="AH207" s="12">
        <f t="shared" si="631"/>
        <v>0.50095054065651401</v>
      </c>
      <c r="AI207" s="12">
        <f t="shared" si="632"/>
        <v>0.5025048067083927</v>
      </c>
      <c r="AJ207" s="12">
        <f t="shared" si="632"/>
        <v>0.50420089935118828</v>
      </c>
      <c r="AK207" s="12">
        <f t="shared" si="632"/>
        <v>0.50603714474623407</v>
      </c>
      <c r="AL207" s="12">
        <f t="shared" si="632"/>
        <v>0.5080117307410178</v>
      </c>
      <c r="AM207" s="12">
        <f t="shared" si="632"/>
        <v>0.51012270865755716</v>
      </c>
      <c r="AN207" s="12">
        <f t="shared" si="632"/>
        <v>0.51236799521551013</v>
      </c>
      <c r="AO207" s="12">
        <f t="shared" si="632"/>
        <v>0.51474537458812053</v>
      </c>
      <c r="AP207" s="12">
        <f t="shared" si="632"/>
        <v>0.51725250058897232</v>
      </c>
      <c r="AQ207" s="12">
        <f t="shared" si="632"/>
        <v>0.51988689898739149</v>
      </c>
      <c r="AR207" s="12">
        <f t="shared" si="632"/>
        <v>0.52264596995021362</v>
      </c>
      <c r="AS207" s="12">
        <f t="shared" si="633"/>
        <v>0.52552699060750507</v>
      </c>
      <c r="AT207" s="12">
        <f t="shared" si="633"/>
        <v>0.52852711773970695</v>
      </c>
      <c r="AU207" s="12">
        <f t="shared" si="633"/>
        <v>0.53164339058354948</v>
      </c>
      <c r="AV207" s="12">
        <f t="shared" si="633"/>
        <v>0.53487273375396804</v>
      </c>
      <c r="AW207" s="12">
        <f t="shared" si="633"/>
        <v>0.53821196027913665</v>
      </c>
      <c r="AX207" s="12">
        <f t="shared" si="633"/>
        <v>0.54165777474562482</v>
      </c>
      <c r="AY207" s="12">
        <f t="shared" si="633"/>
        <v>0.54520677655057215</v>
      </c>
      <c r="AZ207" s="12">
        <f t="shared" si="633"/>
        <v>0.54885546325767354</v>
      </c>
      <c r="BA207" s="12">
        <f t="shared" si="633"/>
        <v>0.55260023405366021</v>
      </c>
      <c r="BB207" s="12">
        <f t="shared" si="633"/>
        <v>0.55643739330186825</v>
      </c>
      <c r="BC207" s="12">
        <f t="shared" si="634"/>
        <v>0.56036315418938543</v>
      </c>
      <c r="BD207" s="12">
        <f t="shared" si="634"/>
        <v>0.56437364246417887</v>
      </c>
      <c r="BE207" s="12">
        <f t="shared" si="634"/>
        <v>0.56846490025851326</v>
      </c>
      <c r="BF207" s="12">
        <f t="shared" si="634"/>
        <v>0.57263288999488915</v>
      </c>
      <c r="BG207" s="12">
        <f t="shared" si="634"/>
        <v>0.57687349837064428</v>
      </c>
      <c r="BH207" s="12">
        <f t="shared" si="634"/>
        <v>0.58118254041728656</v>
      </c>
      <c r="BI207" s="12">
        <f t="shared" si="634"/>
        <v>0.58555576363055306</v>
      </c>
      <c r="BJ207" s="12">
        <f t="shared" si="634"/>
        <v>0.58998885216711783</v>
      </c>
      <c r="BK207" s="12">
        <f t="shared" si="634"/>
        <v>0.59447743110380846</v>
      </c>
      <c r="BL207" s="12">
        <f t="shared" si="634"/>
        <v>0.59901707075512733</v>
      </c>
      <c r="BM207" s="12">
        <f t="shared" si="635"/>
        <v>0.60360329104481569</v>
      </c>
      <c r="BN207" s="12">
        <f t="shared" si="635"/>
        <v>0.60823156592714889</v>
      </c>
      <c r="BO207" s="12">
        <f t="shared" si="635"/>
        <v>0.61289732785359641</v>
      </c>
      <c r="BP207" s="12">
        <f t="shared" si="635"/>
        <v>0.61759597228044116</v>
      </c>
      <c r="BQ207" s="12">
        <f t="shared" si="635"/>
        <v>0.622322862212908</v>
      </c>
      <c r="BR207" s="12">
        <f t="shared" si="635"/>
        <v>0.62707333278131783</v>
      </c>
      <c r="BS207" s="12">
        <f t="shared" si="635"/>
        <v>0.63184269584475117</v>
      </c>
      <c r="BT207" s="12">
        <f t="shared" si="635"/>
        <v>0.63662624461767625</v>
      </c>
      <c r="BU207" s="12">
        <f t="shared" si="635"/>
        <v>0.64141925831497926</v>
      </c>
      <c r="BV207" s="12">
        <f t="shared" si="635"/>
        <v>0.6462170068108084</v>
      </c>
      <c r="BW207" s="12">
        <f t="shared" si="636"/>
        <v>0.65101475530663766</v>
      </c>
      <c r="BX207" s="12">
        <f t="shared" si="636"/>
        <v>0.65580776900394067</v>
      </c>
      <c r="BY207" s="12">
        <f t="shared" si="636"/>
        <v>0.66059131777686575</v>
      </c>
      <c r="BZ207" s="12">
        <f t="shared" si="636"/>
        <v>0.66536068084029898</v>
      </c>
      <c r="CA207" s="12">
        <f t="shared" si="636"/>
        <v>0.67011115140870892</v>
      </c>
      <c r="CB207" s="12">
        <f t="shared" si="636"/>
        <v>0.67483804134117564</v>
      </c>
      <c r="CC207" s="12">
        <f t="shared" si="636"/>
        <v>0.67953668576802029</v>
      </c>
      <c r="CD207" s="12">
        <f t="shared" si="636"/>
        <v>0.68420244769446792</v>
      </c>
      <c r="CE207" s="12">
        <f t="shared" si="636"/>
        <v>0.68883072257680111</v>
      </c>
      <c r="CF207" s="12">
        <f t="shared" si="636"/>
        <v>0.69341694286648958</v>
      </c>
      <c r="CG207" s="12">
        <f t="shared" si="637"/>
        <v>0.69795658251780834</v>
      </c>
      <c r="CH207" s="12">
        <f t="shared" si="637"/>
        <v>0.70244516145449898</v>
      </c>
      <c r="CI207" s="12">
        <f t="shared" si="637"/>
        <v>0.70687824999106375</v>
      </c>
      <c r="CJ207" s="12">
        <f t="shared" si="637"/>
        <v>0.71125147320433024</v>
      </c>
      <c r="CK207" s="12">
        <f t="shared" si="637"/>
        <v>0.71556051525097253</v>
      </c>
      <c r="CL207" s="12">
        <f t="shared" si="637"/>
        <v>0.71980112362672777</v>
      </c>
      <c r="CM207" s="12">
        <f t="shared" si="637"/>
        <v>0.72396911336310366</v>
      </c>
      <c r="CN207" s="12">
        <f t="shared" si="637"/>
        <v>0.72806037115743805</v>
      </c>
      <c r="CO207" s="12">
        <f t="shared" si="637"/>
        <v>0.73207085943223138</v>
      </c>
      <c r="CP207" s="12">
        <f t="shared" si="637"/>
        <v>0.73599662031974855</v>
      </c>
      <c r="CQ207" s="12">
        <f t="shared" si="638"/>
        <v>0.7398337795679566</v>
      </c>
      <c r="CR207" s="12">
        <f t="shared" si="638"/>
        <v>0.74357855036394338</v>
      </c>
      <c r="CS207" s="12">
        <f t="shared" si="638"/>
        <v>0.74722723707104466</v>
      </c>
      <c r="CT207" s="12">
        <f t="shared" si="638"/>
        <v>0.7507762388759921</v>
      </c>
      <c r="CU207" s="12">
        <f t="shared" si="638"/>
        <v>0.75422205334248016</v>
      </c>
      <c r="CV207" s="12">
        <f t="shared" si="638"/>
        <v>0.75756127986764876</v>
      </c>
      <c r="CW207" s="12">
        <f t="shared" si="638"/>
        <v>0.76079062303806744</v>
      </c>
      <c r="CX207" s="12">
        <f t="shared" si="638"/>
        <v>0.76390689588190996</v>
      </c>
      <c r="CY207" s="12">
        <f t="shared" si="638"/>
        <v>0.76690702301411173</v>
      </c>
      <c r="CZ207" s="12">
        <f t="shared" si="638"/>
        <v>0.7697880436714033</v>
      </c>
      <c r="DA207" s="12">
        <f t="shared" si="639"/>
        <v>0.77254711463422532</v>
      </c>
      <c r="DB207" s="12">
        <f t="shared" si="639"/>
        <v>0.77518151303264449</v>
      </c>
      <c r="DC207" s="12">
        <f t="shared" si="639"/>
        <v>0.77768863903349628</v>
      </c>
      <c r="DD207" s="12">
        <f t="shared" si="639"/>
        <v>0.78006601840610679</v>
      </c>
      <c r="DE207" s="12">
        <f t="shared" si="639"/>
        <v>0.78231130496405965</v>
      </c>
      <c r="DF207" s="12">
        <f t="shared" si="639"/>
        <v>0.78442228288059912</v>
      </c>
      <c r="DG207" s="12">
        <f t="shared" si="639"/>
        <v>0.78639686887538274</v>
      </c>
      <c r="DH207" s="12">
        <f t="shared" si="639"/>
        <v>0.78823311427042864</v>
      </c>
      <c r="DI207" s="12">
        <f t="shared" si="639"/>
        <v>0.78992920691322421</v>
      </c>
      <c r="DJ207" s="12">
        <f t="shared" si="639"/>
        <v>0.79148347296510291</v>
      </c>
      <c r="DK207" s="12">
        <f t="shared" si="640"/>
        <v>0.79289437855312039</v>
      </c>
      <c r="DL207" s="12">
        <f t="shared" si="640"/>
        <v>0.79416053128380182</v>
      </c>
      <c r="DM207" s="12">
        <f t="shared" si="640"/>
        <v>0.7952806816172665</v>
      </c>
      <c r="DN207" s="12">
        <f t="shared" si="640"/>
        <v>0.79625372410037287</v>
      </c>
      <c r="DO207" s="12">
        <f t="shared" si="640"/>
        <v>0.79707869845766677</v>
      </c>
      <c r="DP207" s="12">
        <f t="shared" si="640"/>
        <v>0.79775479053905807</v>
      </c>
      <c r="DQ207" s="12">
        <f t="shared" si="640"/>
        <v>0.79828133312328786</v>
      </c>
      <c r="DR207" s="12">
        <f t="shared" si="640"/>
        <v>0.79865780657639596</v>
      </c>
      <c r="DS207" s="12">
        <f t="shared" si="640"/>
        <v>0.79888383936453611</v>
      </c>
      <c r="DT207" s="12">
        <f t="shared" si="474"/>
        <v>0.79895920842063584</v>
      </c>
      <c r="DV207">
        <v>2.0200000000000009</v>
      </c>
      <c r="DW207" s="12">
        <f t="shared" si="530"/>
        <v>0.49</v>
      </c>
      <c r="DX207" s="12">
        <f t="shared" si="531"/>
        <v>0.49</v>
      </c>
      <c r="DY207" s="12">
        <f t="shared" si="532"/>
        <v>0.49</v>
      </c>
      <c r="DZ207" s="12">
        <f t="shared" si="533"/>
        <v>0.49</v>
      </c>
      <c r="EA207" s="12">
        <f t="shared" si="534"/>
        <v>0.49</v>
      </c>
      <c r="EB207" s="12">
        <f t="shared" si="535"/>
        <v>0.5</v>
      </c>
      <c r="EC207" s="12">
        <f t="shared" si="536"/>
        <v>0.5</v>
      </c>
      <c r="ED207" s="12">
        <f t="shared" si="537"/>
        <v>0.5</v>
      </c>
      <c r="EE207" s="12">
        <f t="shared" si="538"/>
        <v>0.5</v>
      </c>
      <c r="EF207" s="12">
        <f t="shared" si="539"/>
        <v>0.5</v>
      </c>
      <c r="EG207" s="12">
        <f t="shared" si="540"/>
        <v>0.5</v>
      </c>
      <c r="EH207" s="12">
        <f t="shared" si="541"/>
        <v>0.5</v>
      </c>
      <c r="EI207" s="12">
        <f t="shared" si="542"/>
        <v>0.5</v>
      </c>
      <c r="EJ207" s="12">
        <f t="shared" si="543"/>
        <v>0.51</v>
      </c>
      <c r="EK207" s="12">
        <f t="shared" si="544"/>
        <v>0.51</v>
      </c>
      <c r="EL207" s="12">
        <f t="shared" si="545"/>
        <v>0.51</v>
      </c>
      <c r="EM207" s="12">
        <f t="shared" si="546"/>
        <v>0.51</v>
      </c>
      <c r="EN207" s="12">
        <f t="shared" si="547"/>
        <v>0.51</v>
      </c>
      <c r="EO207" s="12">
        <f t="shared" si="548"/>
        <v>0.52</v>
      </c>
      <c r="EP207" s="12">
        <f t="shared" si="549"/>
        <v>0.52</v>
      </c>
      <c r="EQ207" s="12">
        <f t="shared" si="550"/>
        <v>0.52</v>
      </c>
      <c r="ER207" s="12">
        <f t="shared" si="551"/>
        <v>0.53</v>
      </c>
      <c r="ES207" s="12">
        <f t="shared" si="552"/>
        <v>0.53</v>
      </c>
      <c r="ET207" s="12">
        <f t="shared" si="553"/>
        <v>0.53</v>
      </c>
      <c r="EU207" s="12">
        <f t="shared" si="554"/>
        <v>0.53</v>
      </c>
      <c r="EV207" s="12">
        <f t="shared" si="555"/>
        <v>0.54</v>
      </c>
      <c r="EW207" s="12">
        <f t="shared" si="556"/>
        <v>0.54</v>
      </c>
      <c r="EX207" s="12">
        <f t="shared" si="557"/>
        <v>0.55000000000000004</v>
      </c>
      <c r="EY207" s="12">
        <f t="shared" si="558"/>
        <v>0.55000000000000004</v>
      </c>
      <c r="EZ207" s="12">
        <f t="shared" si="559"/>
        <v>0.55000000000000004</v>
      </c>
      <c r="FA207" s="12">
        <f t="shared" si="560"/>
        <v>0.56000000000000005</v>
      </c>
      <c r="FB207" s="12">
        <f t="shared" si="561"/>
        <v>0.56000000000000005</v>
      </c>
      <c r="FC207" s="12">
        <f t="shared" si="562"/>
        <v>0.56000000000000005</v>
      </c>
      <c r="FD207" s="12">
        <f t="shared" si="563"/>
        <v>0.56999999999999995</v>
      </c>
      <c r="FE207" s="12">
        <f t="shared" si="564"/>
        <v>0.56999999999999995</v>
      </c>
      <c r="FF207" s="12">
        <f t="shared" si="565"/>
        <v>0.57999999999999996</v>
      </c>
      <c r="FG207" s="12">
        <f t="shared" si="566"/>
        <v>0.57999999999999996</v>
      </c>
      <c r="FH207" s="12">
        <f t="shared" si="567"/>
        <v>0.59</v>
      </c>
      <c r="FI207" s="12">
        <f t="shared" si="568"/>
        <v>0.59</v>
      </c>
      <c r="FJ207" s="12">
        <f t="shared" si="569"/>
        <v>0.59</v>
      </c>
      <c r="FK207" s="12">
        <f t="shared" si="570"/>
        <v>0.6</v>
      </c>
      <c r="FL207" s="12">
        <f t="shared" si="571"/>
        <v>0.6</v>
      </c>
      <c r="FM207" s="12">
        <f t="shared" si="572"/>
        <v>0.61</v>
      </c>
      <c r="FN207" s="12">
        <f t="shared" si="573"/>
        <v>0.61</v>
      </c>
      <c r="FO207" s="12">
        <f t="shared" si="574"/>
        <v>0.62</v>
      </c>
      <c r="FP207" s="12">
        <f t="shared" si="575"/>
        <v>0.62</v>
      </c>
      <c r="FQ207" s="12">
        <f t="shared" si="576"/>
        <v>0.63</v>
      </c>
      <c r="FR207" s="12">
        <f t="shared" si="577"/>
        <v>0.63</v>
      </c>
      <c r="FS207" s="12">
        <f t="shared" si="578"/>
        <v>0.64</v>
      </c>
      <c r="FT207" s="12">
        <f t="shared" si="579"/>
        <v>0.64</v>
      </c>
      <c r="FU207" s="12">
        <f t="shared" si="580"/>
        <v>0.65</v>
      </c>
      <c r="FV207" s="12">
        <f t="shared" si="581"/>
        <v>0.65</v>
      </c>
      <c r="FW207" s="12">
        <f t="shared" si="582"/>
        <v>0.66</v>
      </c>
      <c r="FX207" s="12">
        <f t="shared" si="583"/>
        <v>0.66</v>
      </c>
      <c r="FY207" s="12">
        <f t="shared" si="584"/>
        <v>0.67</v>
      </c>
      <c r="FZ207" s="12">
        <f t="shared" si="585"/>
        <v>0.67</v>
      </c>
      <c r="GA207" s="12">
        <f t="shared" si="586"/>
        <v>0.67</v>
      </c>
      <c r="GB207" s="12">
        <f t="shared" si="587"/>
        <v>0.68</v>
      </c>
      <c r="GC207" s="12">
        <f t="shared" si="588"/>
        <v>0.68</v>
      </c>
      <c r="GD207" s="12">
        <f t="shared" si="589"/>
        <v>0.69</v>
      </c>
      <c r="GE207" s="12">
        <f t="shared" si="590"/>
        <v>0.69</v>
      </c>
      <c r="GF207" s="12">
        <f t="shared" si="591"/>
        <v>0.7</v>
      </c>
      <c r="GG207" s="12">
        <f t="shared" si="592"/>
        <v>0.7</v>
      </c>
      <c r="GH207" s="12">
        <f t="shared" si="593"/>
        <v>0.71</v>
      </c>
      <c r="GI207" s="12">
        <f t="shared" si="594"/>
        <v>0.71</v>
      </c>
      <c r="GJ207" s="12">
        <f t="shared" si="595"/>
        <v>0.72</v>
      </c>
      <c r="GK207" s="12">
        <f t="shared" si="596"/>
        <v>0.72</v>
      </c>
      <c r="GL207" s="12">
        <f t="shared" si="597"/>
        <v>0.72</v>
      </c>
      <c r="GM207" s="12">
        <f t="shared" si="598"/>
        <v>0.73</v>
      </c>
      <c r="GN207" s="12">
        <f t="shared" si="599"/>
        <v>0.73</v>
      </c>
      <c r="GO207" s="12">
        <f t="shared" si="600"/>
        <v>0.74</v>
      </c>
      <c r="GP207" s="12">
        <f t="shared" si="601"/>
        <v>0.74</v>
      </c>
      <c r="GQ207" s="12">
        <f t="shared" si="602"/>
        <v>0.74</v>
      </c>
      <c r="GR207" s="12">
        <f t="shared" si="603"/>
        <v>0.75</v>
      </c>
      <c r="GS207" s="12">
        <f t="shared" si="604"/>
        <v>0.75</v>
      </c>
      <c r="GT207" s="12">
        <f t="shared" si="605"/>
        <v>0.75</v>
      </c>
      <c r="GU207" s="12">
        <f t="shared" si="606"/>
        <v>0.76</v>
      </c>
      <c r="GV207" s="12">
        <f t="shared" si="607"/>
        <v>0.76</v>
      </c>
      <c r="GW207" s="12">
        <f t="shared" si="608"/>
        <v>0.76</v>
      </c>
      <c r="GX207" s="12">
        <f t="shared" si="609"/>
        <v>0.77</v>
      </c>
      <c r="GY207" s="12">
        <f t="shared" si="610"/>
        <v>0.77</v>
      </c>
      <c r="GZ207" s="12">
        <f t="shared" si="611"/>
        <v>0.77</v>
      </c>
      <c r="HA207" s="12">
        <f t="shared" si="612"/>
        <v>0.78</v>
      </c>
      <c r="HB207" s="12">
        <f t="shared" si="613"/>
        <v>0.78</v>
      </c>
      <c r="HC207" s="12">
        <f t="shared" si="614"/>
        <v>0.78</v>
      </c>
      <c r="HD207" s="12">
        <f t="shared" si="615"/>
        <v>0.78</v>
      </c>
      <c r="HE207" s="12">
        <f t="shared" si="616"/>
        <v>0.78</v>
      </c>
      <c r="HF207" s="12">
        <f t="shared" si="617"/>
        <v>0.79</v>
      </c>
      <c r="HG207" s="12">
        <f t="shared" si="618"/>
        <v>0.79</v>
      </c>
      <c r="HH207" s="12">
        <f t="shared" si="619"/>
        <v>0.79</v>
      </c>
      <c r="HI207" s="12">
        <f t="shared" si="620"/>
        <v>0.79</v>
      </c>
      <c r="HJ207" s="12">
        <f t="shared" si="621"/>
        <v>0.79</v>
      </c>
      <c r="HK207" s="12">
        <f t="shared" si="622"/>
        <v>0.79</v>
      </c>
      <c r="HL207" s="12">
        <f t="shared" si="623"/>
        <v>0.8</v>
      </c>
      <c r="HM207" s="12">
        <f t="shared" si="624"/>
        <v>0.8</v>
      </c>
      <c r="HN207" s="12">
        <f t="shared" si="625"/>
        <v>0.8</v>
      </c>
      <c r="HO207" s="12">
        <f t="shared" si="626"/>
        <v>0.8</v>
      </c>
      <c r="HP207" s="12">
        <f t="shared" si="627"/>
        <v>0.8</v>
      </c>
      <c r="HQ207" s="12">
        <f t="shared" si="628"/>
        <v>0.8</v>
      </c>
      <c r="HR207" s="12">
        <f t="shared" si="629"/>
        <v>0.8</v>
      </c>
      <c r="HS207" s="12">
        <f t="shared" si="630"/>
        <v>0.8</v>
      </c>
    </row>
    <row r="208" spans="5:227" x14ac:dyDescent="0.25">
      <c r="E208" s="12">
        <f t="shared" si="488"/>
        <v>1.8800000000000003</v>
      </c>
      <c r="F208" s="12">
        <f t="shared" si="486"/>
        <v>0</v>
      </c>
      <c r="G208" s="12">
        <f t="shared" si="475"/>
        <v>0</v>
      </c>
      <c r="H208" s="12">
        <f>SUM(G208:G$270)</f>
        <v>0</v>
      </c>
      <c r="I208" s="12">
        <f t="shared" si="487"/>
        <v>0</v>
      </c>
      <c r="W208" s="12">
        <f t="shared" si="529"/>
        <v>2.0300000000000007</v>
      </c>
      <c r="X208" s="12">
        <f t="shared" si="473"/>
        <v>0.49783703541785634</v>
      </c>
      <c r="Y208" s="12">
        <f t="shared" ref="Y208:AH217" si="641">$X208+Y$4*ABS($X208-$DT208)*IF($DT208&gt;$X208,1,-1)</f>
        <v>0.49791307072311503</v>
      </c>
      <c r="Z208" s="12">
        <f t="shared" si="641"/>
        <v>0.4981411016012246</v>
      </c>
      <c r="AA208" s="12">
        <f t="shared" si="641"/>
        <v>0.49852090301323893</v>
      </c>
      <c r="AB208" s="12">
        <f t="shared" si="641"/>
        <v>0.49905210014101825</v>
      </c>
      <c r="AC208" s="12">
        <f t="shared" si="641"/>
        <v>0.49973416875712973</v>
      </c>
      <c r="AD208" s="12">
        <f t="shared" si="641"/>
        <v>0.50056643574219639</v>
      </c>
      <c r="AE208" s="12">
        <f t="shared" si="641"/>
        <v>0.50154807974918481</v>
      </c>
      <c r="AF208" s="12">
        <f t="shared" si="641"/>
        <v>0.50267813201397527</v>
      </c>
      <c r="AG208" s="12">
        <f t="shared" si="641"/>
        <v>0.50395547731141543</v>
      </c>
      <c r="AH208" s="12">
        <f t="shared" si="641"/>
        <v>0.50537885505591251</v>
      </c>
      <c r="AI208" s="12">
        <f t="shared" ref="AI208:AR217" si="642">$X208+AI$4*ABS($X208-$DT208)*IF($DT208&gt;$X208,1,-1)</f>
        <v>0.50694686054547899</v>
      </c>
      <c r="AJ208" s="12">
        <f t="shared" si="642"/>
        <v>0.50865794634800443</v>
      </c>
      <c r="AK208" s="12">
        <f t="shared" si="642"/>
        <v>0.51051042382838352</v>
      </c>
      <c r="AL208" s="12">
        <f t="shared" si="642"/>
        <v>0.51250246481499562</v>
      </c>
      <c r="AM208" s="12">
        <f t="shared" si="642"/>
        <v>0.51463210340388876</v>
      </c>
      <c r="AN208" s="12">
        <f t="shared" si="642"/>
        <v>0.51689723789889008</v>
      </c>
      <c r="AO208" s="12">
        <f t="shared" si="642"/>
        <v>0.51929563288572622</v>
      </c>
      <c r="AP208" s="12">
        <f t="shared" si="642"/>
        <v>0.52182492143810677</v>
      </c>
      <c r="AQ208" s="12">
        <f t="shared" si="642"/>
        <v>0.52448260745359521</v>
      </c>
      <c r="AR208" s="12">
        <f t="shared" si="642"/>
        <v>0.52726606811696075</v>
      </c>
      <c r="AS208" s="12">
        <f t="shared" ref="AS208:BB217" si="643">$X208+AS$4*ABS($X208-$DT208)*IF($DT208&gt;$X208,1,-1)</f>
        <v>0.53017255648857964</v>
      </c>
      <c r="AT208" s="12">
        <f t="shared" si="643"/>
        <v>0.53319920421533396</v>
      </c>
      <c r="AU208" s="12">
        <f t="shared" si="643"/>
        <v>0.53634302436132886</v>
      </c>
      <c r="AV208" s="12">
        <f t="shared" si="643"/>
        <v>0.53960091435563828</v>
      </c>
      <c r="AW208" s="12">
        <f t="shared" si="643"/>
        <v>0.54296965905416761</v>
      </c>
      <c r="AX208" s="12">
        <f t="shared" si="643"/>
        <v>0.54644593391261298</v>
      </c>
      <c r="AY208" s="12">
        <f t="shared" si="643"/>
        <v>0.55002630826738486</v>
      </c>
      <c r="AZ208" s="12">
        <f t="shared" si="643"/>
        <v>0.55370724872125887</v>
      </c>
      <c r="BA208" s="12">
        <f t="shared" si="643"/>
        <v>0.55748512263041228</v>
      </c>
      <c r="BB208" s="12">
        <f t="shared" si="643"/>
        <v>0.56135620168940514</v>
      </c>
      <c r="BC208" s="12">
        <f t="shared" ref="BC208:BL217" si="644">$X208+BC$4*ABS($X208-$DT208)*IF($DT208&gt;$X208,1,-1)</f>
        <v>0.56531666561056726</v>
      </c>
      <c r="BD208" s="12">
        <f t="shared" si="644"/>
        <v>0.56936260589416099</v>
      </c>
      <c r="BE208" s="12">
        <f t="shared" si="644"/>
        <v>0.5734900296855987</v>
      </c>
      <c r="BF208" s="12">
        <f t="shared" si="644"/>
        <v>0.57769486371590817</v>
      </c>
      <c r="BG208" s="12">
        <f t="shared" si="644"/>
        <v>0.58197295832155727</v>
      </c>
      <c r="BH208" s="12">
        <f t="shared" si="644"/>
        <v>0.58632009153967091</v>
      </c>
      <c r="BI208" s="12">
        <f t="shared" si="644"/>
        <v>0.59073197327459837</v>
      </c>
      <c r="BJ208" s="12">
        <f t="shared" si="644"/>
        <v>0.59520424953172046</v>
      </c>
      <c r="BK208" s="12">
        <f t="shared" si="644"/>
        <v>0.59973250671431566</v>
      </c>
      <c r="BL208" s="12">
        <f t="shared" si="644"/>
        <v>0.60431227597924797</v>
      </c>
      <c r="BM208" s="12">
        <f t="shared" ref="BM208:BV217" si="645">$X208+BM$4*ABS($X208-$DT208)*IF($DT208&gt;$X208,1,-1)</f>
        <v>0.60893903764717505</v>
      </c>
      <c r="BN208" s="12">
        <f t="shared" si="645"/>
        <v>0.6136082256629265</v>
      </c>
      <c r="BO208" s="12">
        <f t="shared" si="645"/>
        <v>0.61831523210164863</v>
      </c>
      <c r="BP208" s="12">
        <f t="shared" si="645"/>
        <v>0.6230554117162701</v>
      </c>
      <c r="BQ208" s="12">
        <f t="shared" si="645"/>
        <v>0.62782408652180022</v>
      </c>
      <c r="BR208" s="12">
        <f t="shared" si="645"/>
        <v>0.63261655041193487</v>
      </c>
      <c r="BS208" s="12">
        <f t="shared" si="645"/>
        <v>0.63742807380341582</v>
      </c>
      <c r="BT208" s="12">
        <f t="shared" si="645"/>
        <v>0.64225390830355789</v>
      </c>
      <c r="BU208" s="12">
        <f t="shared" si="645"/>
        <v>0.64708929139633942</v>
      </c>
      <c r="BV208" s="12">
        <f t="shared" si="645"/>
        <v>0.65192945114243084</v>
      </c>
      <c r="BW208" s="12">
        <f t="shared" ref="BW208:CF217" si="646">$X208+BW$4*ABS($X208-$DT208)*IF($DT208&gt;$X208,1,-1)</f>
        <v>0.65676961088852226</v>
      </c>
      <c r="BX208" s="12">
        <f t="shared" si="646"/>
        <v>0.66160499398130379</v>
      </c>
      <c r="BY208" s="12">
        <f t="shared" si="646"/>
        <v>0.66643082848144586</v>
      </c>
      <c r="BZ208" s="12">
        <f t="shared" si="646"/>
        <v>0.6712423518729268</v>
      </c>
      <c r="CA208" s="12">
        <f t="shared" si="646"/>
        <v>0.67603481576306157</v>
      </c>
      <c r="CB208" s="12">
        <f t="shared" si="646"/>
        <v>0.68080349056859168</v>
      </c>
      <c r="CC208" s="12">
        <f t="shared" si="646"/>
        <v>0.68554367018321305</v>
      </c>
      <c r="CD208" s="12">
        <f t="shared" si="646"/>
        <v>0.69025067662193518</v>
      </c>
      <c r="CE208" s="12">
        <f t="shared" si="646"/>
        <v>0.69491986463768662</v>
      </c>
      <c r="CF208" s="12">
        <f t="shared" si="646"/>
        <v>0.69954662630561382</v>
      </c>
      <c r="CG208" s="12">
        <f t="shared" ref="CG208:CP217" si="647">$X208+CG$4*ABS($X208-$DT208)*IF($DT208&gt;$X208,1,-1)</f>
        <v>0.70412639557054613</v>
      </c>
      <c r="CH208" s="12">
        <f t="shared" si="647"/>
        <v>0.70865465275314121</v>
      </c>
      <c r="CI208" s="12">
        <f t="shared" si="647"/>
        <v>0.71312692901026331</v>
      </c>
      <c r="CJ208" s="12">
        <f t="shared" si="647"/>
        <v>0.71753881074519088</v>
      </c>
      <c r="CK208" s="12">
        <f t="shared" si="647"/>
        <v>0.72188594396330441</v>
      </c>
      <c r="CL208" s="12">
        <f t="shared" si="647"/>
        <v>0.72616403856895362</v>
      </c>
      <c r="CM208" s="12">
        <f t="shared" si="647"/>
        <v>0.73036887259926309</v>
      </c>
      <c r="CN208" s="12">
        <f t="shared" si="647"/>
        <v>0.7344962963907008</v>
      </c>
      <c r="CO208" s="12">
        <f t="shared" si="647"/>
        <v>0.73854223667429442</v>
      </c>
      <c r="CP208" s="12">
        <f t="shared" si="647"/>
        <v>0.74250270059545653</v>
      </c>
      <c r="CQ208" s="12">
        <f t="shared" ref="CQ208:CZ217" si="648">$X208+CQ$4*ABS($X208-$DT208)*IF($DT208&gt;$X208,1,-1)</f>
        <v>0.7463737796544494</v>
      </c>
      <c r="CR208" s="12">
        <f t="shared" si="648"/>
        <v>0.75015165356360292</v>
      </c>
      <c r="CS208" s="12">
        <f t="shared" si="648"/>
        <v>0.75383259401747682</v>
      </c>
      <c r="CT208" s="12">
        <f t="shared" si="648"/>
        <v>0.7574129683722487</v>
      </c>
      <c r="CU208" s="12">
        <f t="shared" si="648"/>
        <v>0.76088924323069407</v>
      </c>
      <c r="CV208" s="12">
        <f t="shared" si="648"/>
        <v>0.7642579879292235</v>
      </c>
      <c r="CW208" s="12">
        <f t="shared" si="648"/>
        <v>0.76751587792353293</v>
      </c>
      <c r="CX208" s="12">
        <f t="shared" si="648"/>
        <v>0.77065969806952772</v>
      </c>
      <c r="CY208" s="12">
        <f t="shared" si="648"/>
        <v>0.77368634579628215</v>
      </c>
      <c r="CZ208" s="12">
        <f t="shared" si="648"/>
        <v>0.77659283416790104</v>
      </c>
      <c r="DA208" s="12">
        <f t="shared" ref="DA208:DJ217" si="649">$X208+DA$4*ABS($X208-$DT208)*IF($DT208&gt;$X208,1,-1)</f>
        <v>0.77937629483126658</v>
      </c>
      <c r="DB208" s="12">
        <f t="shared" si="649"/>
        <v>0.78203398084675491</v>
      </c>
      <c r="DC208" s="12">
        <f t="shared" si="649"/>
        <v>0.78456326939913557</v>
      </c>
      <c r="DD208" s="12">
        <f t="shared" si="649"/>
        <v>0.78696166438597159</v>
      </c>
      <c r="DE208" s="12">
        <f t="shared" si="649"/>
        <v>0.78922679888097302</v>
      </c>
      <c r="DF208" s="12">
        <f t="shared" si="649"/>
        <v>0.79135643746986606</v>
      </c>
      <c r="DG208" s="12">
        <f t="shared" si="649"/>
        <v>0.79334847845647816</v>
      </c>
      <c r="DH208" s="12">
        <f t="shared" si="649"/>
        <v>0.79520095593685736</v>
      </c>
      <c r="DI208" s="12">
        <f t="shared" si="649"/>
        <v>0.79691204173938268</v>
      </c>
      <c r="DJ208" s="12">
        <f t="shared" si="649"/>
        <v>0.79848004722894927</v>
      </c>
      <c r="DK208" s="12">
        <f t="shared" ref="DK208:DS217" si="650">$X208+DK$4*ABS($X208-$DT208)*IF($DT208&gt;$X208,1,-1)</f>
        <v>0.79990342497344624</v>
      </c>
      <c r="DL208" s="12">
        <f t="shared" si="650"/>
        <v>0.80118077027088641</v>
      </c>
      <c r="DM208" s="12">
        <f t="shared" si="650"/>
        <v>0.80231082253567698</v>
      </c>
      <c r="DN208" s="12">
        <f t="shared" si="650"/>
        <v>0.80329246654266528</v>
      </c>
      <c r="DO208" s="12">
        <f t="shared" si="650"/>
        <v>0.80412473352773195</v>
      </c>
      <c r="DP208" s="12">
        <f t="shared" si="650"/>
        <v>0.80480680214384348</v>
      </c>
      <c r="DQ208" s="12">
        <f t="shared" si="650"/>
        <v>0.80533799927162275</v>
      </c>
      <c r="DR208" s="12">
        <f t="shared" si="650"/>
        <v>0.80571780068363719</v>
      </c>
      <c r="DS208" s="12">
        <f t="shared" si="650"/>
        <v>0.80594583156174671</v>
      </c>
      <c r="DT208" s="12">
        <f t="shared" si="474"/>
        <v>0.80602186686700539</v>
      </c>
      <c r="DV208">
        <v>2.0300000000000007</v>
      </c>
      <c r="DW208" s="12">
        <f t="shared" si="530"/>
        <v>0.5</v>
      </c>
      <c r="DX208" s="12">
        <f t="shared" si="531"/>
        <v>0.5</v>
      </c>
      <c r="DY208" s="12">
        <f t="shared" si="532"/>
        <v>0.5</v>
      </c>
      <c r="DZ208" s="12">
        <f t="shared" si="533"/>
        <v>0.5</v>
      </c>
      <c r="EA208" s="12">
        <f t="shared" si="534"/>
        <v>0.5</v>
      </c>
      <c r="EB208" s="12">
        <f t="shared" si="535"/>
        <v>0.5</v>
      </c>
      <c r="EC208" s="12">
        <f t="shared" si="536"/>
        <v>0.5</v>
      </c>
      <c r="ED208" s="12">
        <f t="shared" si="537"/>
        <v>0.5</v>
      </c>
      <c r="EE208" s="12">
        <f t="shared" si="538"/>
        <v>0.5</v>
      </c>
      <c r="EF208" s="12">
        <f t="shared" si="539"/>
        <v>0.5</v>
      </c>
      <c r="EG208" s="12">
        <f t="shared" si="540"/>
        <v>0.51</v>
      </c>
      <c r="EH208" s="12">
        <f t="shared" si="541"/>
        <v>0.51</v>
      </c>
      <c r="EI208" s="12">
        <f t="shared" si="542"/>
        <v>0.51</v>
      </c>
      <c r="EJ208" s="12">
        <f t="shared" si="543"/>
        <v>0.51</v>
      </c>
      <c r="EK208" s="12">
        <f t="shared" si="544"/>
        <v>0.51</v>
      </c>
      <c r="EL208" s="12">
        <f t="shared" si="545"/>
        <v>0.51</v>
      </c>
      <c r="EM208" s="12">
        <f t="shared" si="546"/>
        <v>0.52</v>
      </c>
      <c r="EN208" s="12">
        <f t="shared" si="547"/>
        <v>0.52</v>
      </c>
      <c r="EO208" s="12">
        <f t="shared" si="548"/>
        <v>0.52</v>
      </c>
      <c r="EP208" s="12">
        <f t="shared" si="549"/>
        <v>0.52</v>
      </c>
      <c r="EQ208" s="12">
        <f t="shared" si="550"/>
        <v>0.53</v>
      </c>
      <c r="ER208" s="12">
        <f t="shared" si="551"/>
        <v>0.53</v>
      </c>
      <c r="ES208" s="12">
        <f t="shared" si="552"/>
        <v>0.53</v>
      </c>
      <c r="ET208" s="12">
        <f t="shared" si="553"/>
        <v>0.54</v>
      </c>
      <c r="EU208" s="12">
        <f t="shared" si="554"/>
        <v>0.54</v>
      </c>
      <c r="EV208" s="12">
        <f t="shared" si="555"/>
        <v>0.54</v>
      </c>
      <c r="EW208" s="12">
        <f t="shared" si="556"/>
        <v>0.55000000000000004</v>
      </c>
      <c r="EX208" s="12">
        <f t="shared" si="557"/>
        <v>0.55000000000000004</v>
      </c>
      <c r="EY208" s="12">
        <f t="shared" si="558"/>
        <v>0.55000000000000004</v>
      </c>
      <c r="EZ208" s="12">
        <f t="shared" si="559"/>
        <v>0.56000000000000005</v>
      </c>
      <c r="FA208" s="12">
        <f t="shared" si="560"/>
        <v>0.56000000000000005</v>
      </c>
      <c r="FB208" s="12">
        <f t="shared" si="561"/>
        <v>0.56999999999999995</v>
      </c>
      <c r="FC208" s="12">
        <f t="shared" si="562"/>
        <v>0.56999999999999995</v>
      </c>
      <c r="FD208" s="12">
        <f t="shared" si="563"/>
        <v>0.56999999999999995</v>
      </c>
      <c r="FE208" s="12">
        <f t="shared" si="564"/>
        <v>0.57999999999999996</v>
      </c>
      <c r="FF208" s="12">
        <f t="shared" si="565"/>
        <v>0.57999999999999996</v>
      </c>
      <c r="FG208" s="12">
        <f t="shared" si="566"/>
        <v>0.59</v>
      </c>
      <c r="FH208" s="12">
        <f t="shared" si="567"/>
        <v>0.59</v>
      </c>
      <c r="FI208" s="12">
        <f t="shared" si="568"/>
        <v>0.6</v>
      </c>
      <c r="FJ208" s="12">
        <f t="shared" si="569"/>
        <v>0.6</v>
      </c>
      <c r="FK208" s="12">
        <f t="shared" si="570"/>
        <v>0.6</v>
      </c>
      <c r="FL208" s="12">
        <f t="shared" si="571"/>
        <v>0.61</v>
      </c>
      <c r="FM208" s="12">
        <f t="shared" si="572"/>
        <v>0.61</v>
      </c>
      <c r="FN208" s="12">
        <f t="shared" si="573"/>
        <v>0.62</v>
      </c>
      <c r="FO208" s="12">
        <f t="shared" si="574"/>
        <v>0.62</v>
      </c>
      <c r="FP208" s="12">
        <f t="shared" si="575"/>
        <v>0.63</v>
      </c>
      <c r="FQ208" s="12">
        <f t="shared" si="576"/>
        <v>0.63</v>
      </c>
      <c r="FR208" s="12">
        <f t="shared" si="577"/>
        <v>0.64</v>
      </c>
      <c r="FS208" s="12">
        <f t="shared" si="578"/>
        <v>0.64</v>
      </c>
      <c r="FT208" s="12">
        <f t="shared" si="579"/>
        <v>0.65</v>
      </c>
      <c r="FU208" s="12">
        <f t="shared" si="580"/>
        <v>0.65</v>
      </c>
      <c r="FV208" s="12">
        <f t="shared" si="581"/>
        <v>0.66</v>
      </c>
      <c r="FW208" s="12">
        <f t="shared" si="582"/>
        <v>0.66</v>
      </c>
      <c r="FX208" s="12">
        <f t="shared" si="583"/>
        <v>0.67</v>
      </c>
      <c r="FY208" s="12">
        <f t="shared" si="584"/>
        <v>0.67</v>
      </c>
      <c r="FZ208" s="12">
        <f t="shared" si="585"/>
        <v>0.68</v>
      </c>
      <c r="GA208" s="12">
        <f t="shared" si="586"/>
        <v>0.68</v>
      </c>
      <c r="GB208" s="12">
        <f t="shared" si="587"/>
        <v>0.69</v>
      </c>
      <c r="GC208" s="12">
        <f t="shared" si="588"/>
        <v>0.69</v>
      </c>
      <c r="GD208" s="12">
        <f t="shared" si="589"/>
        <v>0.69</v>
      </c>
      <c r="GE208" s="12">
        <f t="shared" si="590"/>
        <v>0.7</v>
      </c>
      <c r="GF208" s="12">
        <f t="shared" si="591"/>
        <v>0.7</v>
      </c>
      <c r="GG208" s="12">
        <f t="shared" si="592"/>
        <v>0.71</v>
      </c>
      <c r="GH208" s="12">
        <f t="shared" si="593"/>
        <v>0.71</v>
      </c>
      <c r="GI208" s="12">
        <f t="shared" si="594"/>
        <v>0.72</v>
      </c>
      <c r="GJ208" s="12">
        <f t="shared" si="595"/>
        <v>0.72</v>
      </c>
      <c r="GK208" s="12">
        <f t="shared" si="596"/>
        <v>0.73</v>
      </c>
      <c r="GL208" s="12">
        <f t="shared" si="597"/>
        <v>0.73</v>
      </c>
      <c r="GM208" s="12">
        <f t="shared" si="598"/>
        <v>0.73</v>
      </c>
      <c r="GN208" s="12">
        <f t="shared" si="599"/>
        <v>0.74</v>
      </c>
      <c r="GO208" s="12">
        <f t="shared" si="600"/>
        <v>0.74</v>
      </c>
      <c r="GP208" s="12">
        <f t="shared" si="601"/>
        <v>0.75</v>
      </c>
      <c r="GQ208" s="12">
        <f t="shared" si="602"/>
        <v>0.75</v>
      </c>
      <c r="GR208" s="12">
        <f t="shared" si="603"/>
        <v>0.75</v>
      </c>
      <c r="GS208" s="12">
        <f t="shared" si="604"/>
        <v>0.76</v>
      </c>
      <c r="GT208" s="12">
        <f t="shared" si="605"/>
        <v>0.76</v>
      </c>
      <c r="GU208" s="12">
        <f t="shared" si="606"/>
        <v>0.76</v>
      </c>
      <c r="GV208" s="12">
        <f t="shared" si="607"/>
        <v>0.77</v>
      </c>
      <c r="GW208" s="12">
        <f t="shared" si="608"/>
        <v>0.77</v>
      </c>
      <c r="GX208" s="12">
        <f t="shared" si="609"/>
        <v>0.77</v>
      </c>
      <c r="GY208" s="12">
        <f t="shared" si="610"/>
        <v>0.78</v>
      </c>
      <c r="GZ208" s="12">
        <f t="shared" si="611"/>
        <v>0.78</v>
      </c>
      <c r="HA208" s="12">
        <f t="shared" si="612"/>
        <v>0.78</v>
      </c>
      <c r="HB208" s="12">
        <f t="shared" si="613"/>
        <v>0.78</v>
      </c>
      <c r="HC208" s="12">
        <f t="shared" si="614"/>
        <v>0.79</v>
      </c>
      <c r="HD208" s="12">
        <f t="shared" si="615"/>
        <v>0.79</v>
      </c>
      <c r="HE208" s="12">
        <f t="shared" si="616"/>
        <v>0.79</v>
      </c>
      <c r="HF208" s="12">
        <f t="shared" si="617"/>
        <v>0.79</v>
      </c>
      <c r="HG208" s="12">
        <f t="shared" si="618"/>
        <v>0.8</v>
      </c>
      <c r="HH208" s="12">
        <f t="shared" si="619"/>
        <v>0.8</v>
      </c>
      <c r="HI208" s="12">
        <f t="shared" si="620"/>
        <v>0.8</v>
      </c>
      <c r="HJ208" s="12">
        <f t="shared" si="621"/>
        <v>0.8</v>
      </c>
      <c r="HK208" s="12">
        <f t="shared" si="622"/>
        <v>0.8</v>
      </c>
      <c r="HL208" s="12">
        <f t="shared" si="623"/>
        <v>0.8</v>
      </c>
      <c r="HM208" s="12">
        <f t="shared" si="624"/>
        <v>0.8</v>
      </c>
      <c r="HN208" s="12">
        <f t="shared" si="625"/>
        <v>0.8</v>
      </c>
      <c r="HO208" s="12">
        <f t="shared" si="626"/>
        <v>0.8</v>
      </c>
      <c r="HP208" s="12">
        <f t="shared" si="627"/>
        <v>0.81</v>
      </c>
      <c r="HQ208" s="12">
        <f t="shared" si="628"/>
        <v>0.81</v>
      </c>
      <c r="HR208" s="12">
        <f t="shared" si="629"/>
        <v>0.81</v>
      </c>
      <c r="HS208" s="12">
        <f t="shared" si="630"/>
        <v>0.81</v>
      </c>
    </row>
    <row r="209" spans="5:227" x14ac:dyDescent="0.25">
      <c r="E209" s="12">
        <f t="shared" si="488"/>
        <v>1.8900000000000003</v>
      </c>
      <c r="F209" s="12">
        <f t="shared" si="486"/>
        <v>0</v>
      </c>
      <c r="G209" s="12">
        <f t="shared" si="475"/>
        <v>0</v>
      </c>
      <c r="H209" s="12">
        <f>SUM(G209:G$270)</f>
        <v>0</v>
      </c>
      <c r="I209" s="12">
        <f t="shared" si="487"/>
        <v>0</v>
      </c>
      <c r="W209" s="12">
        <f t="shared" si="529"/>
        <v>2.0400000000000005</v>
      </c>
      <c r="X209" s="12">
        <f t="shared" si="473"/>
        <v>0.50218561718092514</v>
      </c>
      <c r="Y209" s="12">
        <f t="shared" si="641"/>
        <v>0.50226231665079646</v>
      </c>
      <c r="Z209" s="12">
        <f t="shared" si="641"/>
        <v>0.50249233936729376</v>
      </c>
      <c r="AA209" s="12">
        <f t="shared" si="641"/>
        <v>0.50287545832576674</v>
      </c>
      <c r="AB209" s="12">
        <f t="shared" si="641"/>
        <v>0.50341129543405805</v>
      </c>
      <c r="AC209" s="12">
        <f t="shared" si="641"/>
        <v>0.50409932188563411</v>
      </c>
      <c r="AD209" s="12">
        <f t="shared" si="641"/>
        <v>0.50493885868145361</v>
      </c>
      <c r="AE209" s="12">
        <f t="shared" si="641"/>
        <v>0.50592907730005776</v>
      </c>
      <c r="AF209" s="12">
        <f t="shared" si="641"/>
        <v>0.5070690005152203</v>
      </c>
      <c r="AG209" s="12">
        <f t="shared" si="641"/>
        <v>0.50835750336035257</v>
      </c>
      <c r="AH209" s="12">
        <f t="shared" si="641"/>
        <v>0.50979331423870933</v>
      </c>
      <c r="AI209" s="12">
        <f t="shared" si="642"/>
        <v>0.51137501617830117</v>
      </c>
      <c r="AJ209" s="12">
        <f t="shared" si="642"/>
        <v>0.5131010482302748</v>
      </c>
      <c r="AK209" s="12">
        <f t="shared" si="642"/>
        <v>0.51496970700938127</v>
      </c>
      <c r="AL209" s="12">
        <f t="shared" si="642"/>
        <v>0.5169791483750118</v>
      </c>
      <c r="AM209" s="12">
        <f t="shared" si="642"/>
        <v>0.51912738925114088</v>
      </c>
      <c r="AN209" s="12">
        <f t="shared" si="642"/>
        <v>0.52141230958338447</v>
      </c>
      <c r="AO209" s="12">
        <f t="shared" si="642"/>
        <v>0.52383165443123603</v>
      </c>
      <c r="AP209" s="12">
        <f t="shared" si="642"/>
        <v>0.52638303619342208</v>
      </c>
      <c r="AQ209" s="12">
        <f t="shared" si="642"/>
        <v>0.5290639369641752</v>
      </c>
      <c r="AR209" s="12">
        <f t="shared" si="642"/>
        <v>0.53187171101810382</v>
      </c>
      <c r="AS209" s="12">
        <f t="shared" si="643"/>
        <v>0.53480358742120337</v>
      </c>
      <c r="AT209" s="12">
        <f t="shared" si="643"/>
        <v>0.5378566727654337</v>
      </c>
      <c r="AU209" s="12">
        <f t="shared" si="643"/>
        <v>0.54102795402416359</v>
      </c>
      <c r="AV209" s="12">
        <f t="shared" si="643"/>
        <v>0.54431430152566396</v>
      </c>
      <c r="AW209" s="12">
        <f t="shared" si="643"/>
        <v>0.54771247204171647</v>
      </c>
      <c r="AX209" s="12">
        <f t="shared" si="643"/>
        <v>0.55121911198828788</v>
      </c>
      <c r="AY209" s="12">
        <f t="shared" si="643"/>
        <v>0.55483076073511262</v>
      </c>
      <c r="AZ209" s="12">
        <f t="shared" si="643"/>
        <v>0.55854385402091733</v>
      </c>
      <c r="BA209" s="12">
        <f t="shared" si="643"/>
        <v>0.56235472747091597</v>
      </c>
      <c r="BB209" s="12">
        <f t="shared" si="643"/>
        <v>0.56625962021310583</v>
      </c>
      <c r="BC209" s="12">
        <f t="shared" si="644"/>
        <v>0.57025467858979362</v>
      </c>
      <c r="BD209" s="12">
        <f t="shared" si="644"/>
        <v>0.57433595996069109</v>
      </c>
      <c r="BE209" s="12">
        <f t="shared" si="644"/>
        <v>0.57849943659382397</v>
      </c>
      <c r="BF209" s="12">
        <f t="shared" si="644"/>
        <v>0.58274099964041803</v>
      </c>
      <c r="BG209" s="12">
        <f t="shared" si="644"/>
        <v>0.5870564631898364</v>
      </c>
      <c r="BH209" s="12">
        <f t="shared" si="644"/>
        <v>0.59144156840056816</v>
      </c>
      <c r="BI209" s="12">
        <f t="shared" si="644"/>
        <v>0.5958919877031903</v>
      </c>
      <c r="BJ209" s="12">
        <f t="shared" si="644"/>
        <v>0.6004033290711569</v>
      </c>
      <c r="BK209" s="12">
        <f t="shared" si="644"/>
        <v>0.60497114035519861</v>
      </c>
      <c r="BL209" s="12">
        <f t="shared" si="644"/>
        <v>0.60959091367705653</v>
      </c>
      <c r="BM209" s="12">
        <f t="shared" si="645"/>
        <v>0.61425808987821406</v>
      </c>
      <c r="BN209" s="12">
        <f t="shared" si="645"/>
        <v>0.61896806301923557</v>
      </c>
      <c r="BO209" s="12">
        <f t="shared" si="645"/>
        <v>0.62371618492527303</v>
      </c>
      <c r="BP209" s="12">
        <f t="shared" si="645"/>
        <v>0.62849776977325267</v>
      </c>
      <c r="BQ209" s="12">
        <f t="shared" si="645"/>
        <v>0.6333080987162174</v>
      </c>
      <c r="BR209" s="12">
        <f t="shared" si="645"/>
        <v>0.63814242454025849</v>
      </c>
      <c r="BS209" s="12">
        <f t="shared" si="645"/>
        <v>0.64299597634944283</v>
      </c>
      <c r="BT209" s="12">
        <f t="shared" si="645"/>
        <v>0.64786396427411119</v>
      </c>
      <c r="BU209" s="12">
        <f t="shared" si="645"/>
        <v>0.65274158419790129</v>
      </c>
      <c r="BV209" s="12">
        <f t="shared" si="645"/>
        <v>0.65762402249883045</v>
      </c>
      <c r="BW209" s="12">
        <f t="shared" si="646"/>
        <v>0.66250646079975972</v>
      </c>
      <c r="BX209" s="12">
        <f t="shared" si="646"/>
        <v>0.66738408072354982</v>
      </c>
      <c r="BY209" s="12">
        <f t="shared" si="646"/>
        <v>0.67225206864821818</v>
      </c>
      <c r="BZ209" s="12">
        <f t="shared" si="646"/>
        <v>0.67710562045740252</v>
      </c>
      <c r="CA209" s="12">
        <f t="shared" si="646"/>
        <v>0.68193994628144361</v>
      </c>
      <c r="CB209" s="12">
        <f t="shared" si="646"/>
        <v>0.68675027522440835</v>
      </c>
      <c r="CC209" s="12">
        <f t="shared" si="646"/>
        <v>0.69153186007238787</v>
      </c>
      <c r="CD209" s="12">
        <f t="shared" si="646"/>
        <v>0.69627998197842533</v>
      </c>
      <c r="CE209" s="12">
        <f t="shared" si="646"/>
        <v>0.70098995511944695</v>
      </c>
      <c r="CF209" s="12">
        <f t="shared" si="646"/>
        <v>0.70565713132060448</v>
      </c>
      <c r="CG209" s="12">
        <f t="shared" si="647"/>
        <v>0.7102769046424624</v>
      </c>
      <c r="CH209" s="12">
        <f t="shared" si="647"/>
        <v>0.71484471592650412</v>
      </c>
      <c r="CI209" s="12">
        <f t="shared" si="647"/>
        <v>0.71935605729447061</v>
      </c>
      <c r="CJ209" s="12">
        <f t="shared" si="647"/>
        <v>0.72380647659709285</v>
      </c>
      <c r="CK209" s="12">
        <f t="shared" si="647"/>
        <v>0.72819158180782462</v>
      </c>
      <c r="CL209" s="12">
        <f t="shared" si="647"/>
        <v>0.73250704535724309</v>
      </c>
      <c r="CM209" s="12">
        <f t="shared" si="647"/>
        <v>0.73674860840383705</v>
      </c>
      <c r="CN209" s="12">
        <f t="shared" si="647"/>
        <v>0.74091208503697004</v>
      </c>
      <c r="CO209" s="12">
        <f t="shared" si="647"/>
        <v>0.74499336640786729</v>
      </c>
      <c r="CP209" s="12">
        <f t="shared" si="647"/>
        <v>0.74898842478455518</v>
      </c>
      <c r="CQ209" s="12">
        <f t="shared" si="648"/>
        <v>0.75289331752674493</v>
      </c>
      <c r="CR209" s="12">
        <f t="shared" si="648"/>
        <v>0.75670419097674368</v>
      </c>
      <c r="CS209" s="12">
        <f t="shared" si="648"/>
        <v>0.76041728426254829</v>
      </c>
      <c r="CT209" s="12">
        <f t="shared" si="648"/>
        <v>0.76402893300937313</v>
      </c>
      <c r="CU209" s="12">
        <f t="shared" si="648"/>
        <v>0.76753557295594455</v>
      </c>
      <c r="CV209" s="12">
        <f t="shared" si="648"/>
        <v>0.77093374347199695</v>
      </c>
      <c r="CW209" s="12">
        <f t="shared" si="648"/>
        <v>0.77422009097349742</v>
      </c>
      <c r="CX209" s="12">
        <f t="shared" si="648"/>
        <v>0.77739137223222721</v>
      </c>
      <c r="CY209" s="12">
        <f t="shared" si="648"/>
        <v>0.78044445757645753</v>
      </c>
      <c r="CZ209" s="12">
        <f t="shared" si="648"/>
        <v>0.78337633397955719</v>
      </c>
      <c r="DA209" s="12">
        <f t="shared" si="649"/>
        <v>0.78618410803348582</v>
      </c>
      <c r="DB209" s="12">
        <f t="shared" si="649"/>
        <v>0.78886500880423882</v>
      </c>
      <c r="DC209" s="12">
        <f t="shared" si="649"/>
        <v>0.79141639056642488</v>
      </c>
      <c r="DD209" s="12">
        <f t="shared" si="649"/>
        <v>0.79383573541427666</v>
      </c>
      <c r="DE209" s="12">
        <f t="shared" si="649"/>
        <v>0.79612065574652013</v>
      </c>
      <c r="DF209" s="12">
        <f t="shared" si="649"/>
        <v>0.79826889662264922</v>
      </c>
      <c r="DG209" s="12">
        <f t="shared" si="649"/>
        <v>0.80027833798827963</v>
      </c>
      <c r="DH209" s="12">
        <f t="shared" si="649"/>
        <v>0.80214699676738621</v>
      </c>
      <c r="DI209" s="12">
        <f t="shared" si="649"/>
        <v>0.80387302881935985</v>
      </c>
      <c r="DJ209" s="12">
        <f t="shared" si="649"/>
        <v>0.80545473075895169</v>
      </c>
      <c r="DK209" s="12">
        <f t="shared" si="650"/>
        <v>0.80689054163730844</v>
      </c>
      <c r="DL209" s="12">
        <f t="shared" si="650"/>
        <v>0.80817904448244071</v>
      </c>
      <c r="DM209" s="12">
        <f t="shared" si="650"/>
        <v>0.80931896769760336</v>
      </c>
      <c r="DN209" s="12">
        <f t="shared" si="650"/>
        <v>0.8103091863162073</v>
      </c>
      <c r="DO209" s="12">
        <f t="shared" si="650"/>
        <v>0.8111487231120269</v>
      </c>
      <c r="DP209" s="12">
        <f t="shared" si="650"/>
        <v>0.81183674956360297</v>
      </c>
      <c r="DQ209" s="12">
        <f t="shared" si="650"/>
        <v>0.81237258667189427</v>
      </c>
      <c r="DR209" s="12">
        <f t="shared" si="650"/>
        <v>0.81275570563036725</v>
      </c>
      <c r="DS209" s="12">
        <f t="shared" si="650"/>
        <v>0.81298572834686456</v>
      </c>
      <c r="DT209" s="12">
        <f t="shared" si="474"/>
        <v>0.81306242781673588</v>
      </c>
      <c r="DV209">
        <v>2.0400000000000005</v>
      </c>
      <c r="DW209" s="12">
        <f t="shared" si="530"/>
        <v>0.5</v>
      </c>
      <c r="DX209" s="12">
        <f t="shared" si="531"/>
        <v>0.5</v>
      </c>
      <c r="DY209" s="12">
        <f t="shared" si="532"/>
        <v>0.5</v>
      </c>
      <c r="DZ209" s="12">
        <f t="shared" si="533"/>
        <v>0.5</v>
      </c>
      <c r="EA209" s="12">
        <f t="shared" si="534"/>
        <v>0.5</v>
      </c>
      <c r="EB209" s="12">
        <f t="shared" si="535"/>
        <v>0.5</v>
      </c>
      <c r="EC209" s="12">
        <f t="shared" si="536"/>
        <v>0.5</v>
      </c>
      <c r="ED209" s="12">
        <f t="shared" si="537"/>
        <v>0.51</v>
      </c>
      <c r="EE209" s="12">
        <f t="shared" si="538"/>
        <v>0.51</v>
      </c>
      <c r="EF209" s="12">
        <f t="shared" si="539"/>
        <v>0.51</v>
      </c>
      <c r="EG209" s="12">
        <f t="shared" si="540"/>
        <v>0.51</v>
      </c>
      <c r="EH209" s="12">
        <f t="shared" si="541"/>
        <v>0.51</v>
      </c>
      <c r="EI209" s="12">
        <f t="shared" si="542"/>
        <v>0.51</v>
      </c>
      <c r="EJ209" s="12">
        <f t="shared" si="543"/>
        <v>0.51</v>
      </c>
      <c r="EK209" s="12">
        <f t="shared" si="544"/>
        <v>0.52</v>
      </c>
      <c r="EL209" s="12">
        <f t="shared" si="545"/>
        <v>0.52</v>
      </c>
      <c r="EM209" s="12">
        <f t="shared" si="546"/>
        <v>0.52</v>
      </c>
      <c r="EN209" s="12">
        <f t="shared" si="547"/>
        <v>0.52</v>
      </c>
      <c r="EO209" s="12">
        <f t="shared" si="548"/>
        <v>0.53</v>
      </c>
      <c r="EP209" s="12">
        <f t="shared" si="549"/>
        <v>0.53</v>
      </c>
      <c r="EQ209" s="12">
        <f t="shared" si="550"/>
        <v>0.53</v>
      </c>
      <c r="ER209" s="12">
        <f t="shared" si="551"/>
        <v>0.53</v>
      </c>
      <c r="ES209" s="12">
        <f t="shared" si="552"/>
        <v>0.54</v>
      </c>
      <c r="ET209" s="12">
        <f t="shared" si="553"/>
        <v>0.54</v>
      </c>
      <c r="EU209" s="12">
        <f t="shared" si="554"/>
        <v>0.54</v>
      </c>
      <c r="EV209" s="12">
        <f t="shared" si="555"/>
        <v>0.55000000000000004</v>
      </c>
      <c r="EW209" s="12">
        <f t="shared" si="556"/>
        <v>0.55000000000000004</v>
      </c>
      <c r="EX209" s="12">
        <f t="shared" si="557"/>
        <v>0.55000000000000004</v>
      </c>
      <c r="EY209" s="12">
        <f t="shared" si="558"/>
        <v>0.56000000000000005</v>
      </c>
      <c r="EZ209" s="12">
        <f t="shared" si="559"/>
        <v>0.56000000000000005</v>
      </c>
      <c r="FA209" s="12">
        <f t="shared" si="560"/>
        <v>0.56999999999999995</v>
      </c>
      <c r="FB209" s="12">
        <f t="shared" si="561"/>
        <v>0.56999999999999995</v>
      </c>
      <c r="FC209" s="12">
        <f t="shared" si="562"/>
        <v>0.56999999999999995</v>
      </c>
      <c r="FD209" s="12">
        <f t="shared" si="563"/>
        <v>0.57999999999999996</v>
      </c>
      <c r="FE209" s="12">
        <f t="shared" si="564"/>
        <v>0.57999999999999996</v>
      </c>
      <c r="FF209" s="12">
        <f t="shared" si="565"/>
        <v>0.59</v>
      </c>
      <c r="FG209" s="12">
        <f t="shared" si="566"/>
        <v>0.59</v>
      </c>
      <c r="FH209" s="12">
        <f t="shared" si="567"/>
        <v>0.6</v>
      </c>
      <c r="FI209" s="12">
        <f t="shared" si="568"/>
        <v>0.6</v>
      </c>
      <c r="FJ209" s="12">
        <f t="shared" si="569"/>
        <v>0.6</v>
      </c>
      <c r="FK209" s="12">
        <f t="shared" si="570"/>
        <v>0.61</v>
      </c>
      <c r="FL209" s="12">
        <f t="shared" si="571"/>
        <v>0.61</v>
      </c>
      <c r="FM209" s="12">
        <f t="shared" si="572"/>
        <v>0.62</v>
      </c>
      <c r="FN209" s="12">
        <f t="shared" si="573"/>
        <v>0.62</v>
      </c>
      <c r="FO209" s="12">
        <f t="shared" si="574"/>
        <v>0.63</v>
      </c>
      <c r="FP209" s="12">
        <f t="shared" si="575"/>
        <v>0.63</v>
      </c>
      <c r="FQ209" s="12">
        <f t="shared" si="576"/>
        <v>0.64</v>
      </c>
      <c r="FR209" s="12">
        <f t="shared" si="577"/>
        <v>0.64</v>
      </c>
      <c r="FS209" s="12">
        <f t="shared" si="578"/>
        <v>0.65</v>
      </c>
      <c r="FT209" s="12">
        <f t="shared" si="579"/>
        <v>0.65</v>
      </c>
      <c r="FU209" s="12">
        <f t="shared" si="580"/>
        <v>0.66</v>
      </c>
      <c r="FV209" s="12">
        <f t="shared" si="581"/>
        <v>0.66</v>
      </c>
      <c r="FW209" s="12">
        <f t="shared" si="582"/>
        <v>0.67</v>
      </c>
      <c r="FX209" s="12">
        <f t="shared" si="583"/>
        <v>0.67</v>
      </c>
      <c r="FY209" s="12">
        <f t="shared" si="584"/>
        <v>0.68</v>
      </c>
      <c r="FZ209" s="12">
        <f t="shared" si="585"/>
        <v>0.68</v>
      </c>
      <c r="GA209" s="12">
        <f t="shared" si="586"/>
        <v>0.69</v>
      </c>
      <c r="GB209" s="12">
        <f t="shared" si="587"/>
        <v>0.69</v>
      </c>
      <c r="GC209" s="12">
        <f t="shared" si="588"/>
        <v>0.7</v>
      </c>
      <c r="GD209" s="12">
        <f t="shared" si="589"/>
        <v>0.7</v>
      </c>
      <c r="GE209" s="12">
        <f t="shared" si="590"/>
        <v>0.71</v>
      </c>
      <c r="GF209" s="12">
        <f t="shared" si="591"/>
        <v>0.71</v>
      </c>
      <c r="GG209" s="12">
        <f t="shared" si="592"/>
        <v>0.71</v>
      </c>
      <c r="GH209" s="12">
        <f t="shared" si="593"/>
        <v>0.72</v>
      </c>
      <c r="GI209" s="12">
        <f t="shared" si="594"/>
        <v>0.72</v>
      </c>
      <c r="GJ209" s="12">
        <f t="shared" si="595"/>
        <v>0.73</v>
      </c>
      <c r="GK209" s="12">
        <f t="shared" si="596"/>
        <v>0.73</v>
      </c>
      <c r="GL209" s="12">
        <f t="shared" si="597"/>
        <v>0.74</v>
      </c>
      <c r="GM209" s="12">
        <f t="shared" si="598"/>
        <v>0.74</v>
      </c>
      <c r="GN209" s="12">
        <f t="shared" si="599"/>
        <v>0.74</v>
      </c>
      <c r="GO209" s="12">
        <f t="shared" si="600"/>
        <v>0.75</v>
      </c>
      <c r="GP209" s="12">
        <f t="shared" si="601"/>
        <v>0.75</v>
      </c>
      <c r="GQ209" s="12">
        <f t="shared" si="602"/>
        <v>0.76</v>
      </c>
      <c r="GR209" s="12">
        <f t="shared" si="603"/>
        <v>0.76</v>
      </c>
      <c r="GS209" s="12">
        <f t="shared" si="604"/>
        <v>0.76</v>
      </c>
      <c r="GT209" s="12">
        <f t="shared" si="605"/>
        <v>0.77</v>
      </c>
      <c r="GU209" s="12">
        <f t="shared" si="606"/>
        <v>0.77</v>
      </c>
      <c r="GV209" s="12">
        <f t="shared" si="607"/>
        <v>0.77</v>
      </c>
      <c r="GW209" s="12">
        <f t="shared" si="608"/>
        <v>0.78</v>
      </c>
      <c r="GX209" s="12">
        <f t="shared" si="609"/>
        <v>0.78</v>
      </c>
      <c r="GY209" s="12">
        <f t="shared" si="610"/>
        <v>0.78</v>
      </c>
      <c r="GZ209" s="12">
        <f t="shared" si="611"/>
        <v>0.79</v>
      </c>
      <c r="HA209" s="12">
        <f t="shared" si="612"/>
        <v>0.79</v>
      </c>
      <c r="HB209" s="12">
        <f t="shared" si="613"/>
        <v>0.79</v>
      </c>
      <c r="HC209" s="12">
        <f t="shared" si="614"/>
        <v>0.79</v>
      </c>
      <c r="HD209" s="12">
        <f t="shared" si="615"/>
        <v>0.8</v>
      </c>
      <c r="HE209" s="12">
        <f t="shared" si="616"/>
        <v>0.8</v>
      </c>
      <c r="HF209" s="12">
        <f t="shared" si="617"/>
        <v>0.8</v>
      </c>
      <c r="HG209" s="12">
        <f t="shared" si="618"/>
        <v>0.8</v>
      </c>
      <c r="HH209" s="12">
        <f t="shared" si="619"/>
        <v>0.8</v>
      </c>
      <c r="HI209" s="12">
        <f t="shared" si="620"/>
        <v>0.81</v>
      </c>
      <c r="HJ209" s="12">
        <f t="shared" si="621"/>
        <v>0.81</v>
      </c>
      <c r="HK209" s="12">
        <f t="shared" si="622"/>
        <v>0.81</v>
      </c>
      <c r="HL209" s="12">
        <f t="shared" si="623"/>
        <v>0.81</v>
      </c>
      <c r="HM209" s="12">
        <f t="shared" si="624"/>
        <v>0.81</v>
      </c>
      <c r="HN209" s="12">
        <f t="shared" si="625"/>
        <v>0.81</v>
      </c>
      <c r="HO209" s="12">
        <f t="shared" si="626"/>
        <v>0.81</v>
      </c>
      <c r="HP209" s="12">
        <f t="shared" si="627"/>
        <v>0.81</v>
      </c>
      <c r="HQ209" s="12">
        <f t="shared" si="628"/>
        <v>0.81</v>
      </c>
      <c r="HR209" s="12">
        <f t="shared" si="629"/>
        <v>0.81</v>
      </c>
      <c r="HS209" s="12">
        <f t="shared" si="630"/>
        <v>0.81</v>
      </c>
    </row>
    <row r="210" spans="5:227" x14ac:dyDescent="0.25">
      <c r="E210" s="12">
        <f t="shared" si="488"/>
        <v>1.9000000000000004</v>
      </c>
      <c r="F210" s="12">
        <f t="shared" si="486"/>
        <v>0</v>
      </c>
      <c r="G210" s="12">
        <f t="shared" si="475"/>
        <v>0</v>
      </c>
      <c r="H210" s="12">
        <f>SUM(G210:G$270)</f>
        <v>0</v>
      </c>
      <c r="I210" s="12">
        <f t="shared" si="487"/>
        <v>0</v>
      </c>
      <c r="W210" s="12">
        <f t="shared" si="529"/>
        <v>2.0500000000000003</v>
      </c>
      <c r="X210" s="12">
        <f t="shared" ref="X210:X269" si="651">$L$1*SIN(2*PI()/$L$2*$W210+$L$3)</f>
        <v>0.50652043127162161</v>
      </c>
      <c r="Y210" s="12">
        <f t="shared" si="641"/>
        <v>0.50659779280335093</v>
      </c>
      <c r="Z210" s="12">
        <f t="shared" si="641"/>
        <v>0.50682980105204689</v>
      </c>
      <c r="AA210" s="12">
        <f t="shared" si="641"/>
        <v>0.50721622705357894</v>
      </c>
      <c r="AB210" s="12">
        <f t="shared" si="641"/>
        <v>0.50775668945213714</v>
      </c>
      <c r="AC210" s="12">
        <f t="shared" si="641"/>
        <v>0.50845065487658503</v>
      </c>
      <c r="AD210" s="12">
        <f t="shared" si="641"/>
        <v>0.50929743846683206</v>
      </c>
      <c r="AE210" s="12">
        <f t="shared" si="641"/>
        <v>0.51029620454970814</v>
      </c>
      <c r="AF210" s="12">
        <f t="shared" si="641"/>
        <v>0.5114459674636721</v>
      </c>
      <c r="AG210" s="12">
        <f t="shared" si="641"/>
        <v>0.51274559253154017</v>
      </c>
      <c r="AH210" s="12">
        <f t="shared" si="641"/>
        <v>0.51419379718027602</v>
      </c>
      <c r="AI210" s="12">
        <f t="shared" si="642"/>
        <v>0.51578915220673538</v>
      </c>
      <c r="AJ210" s="12">
        <f t="shared" si="642"/>
        <v>0.51753008318811666</v>
      </c>
      <c r="AK210" s="12">
        <f t="shared" si="642"/>
        <v>0.51941487203572623</v>
      </c>
      <c r="AL210" s="12">
        <f t="shared" si="642"/>
        <v>0.52144165869052495</v>
      </c>
      <c r="AM210" s="12">
        <f t="shared" si="642"/>
        <v>0.52360844295878139</v>
      </c>
      <c r="AN210" s="12">
        <f t="shared" si="642"/>
        <v>0.52591308648602186</v>
      </c>
      <c r="AO210" s="12">
        <f t="shared" si="642"/>
        <v>0.52835331486732795</v>
      </c>
      <c r="AP210" s="12">
        <f t="shared" si="642"/>
        <v>0.53092671989189955</v>
      </c>
      <c r="AQ210" s="12">
        <f t="shared" si="642"/>
        <v>0.53363076191966852</v>
      </c>
      <c r="AR210" s="12">
        <f t="shared" si="642"/>
        <v>0.5364627723876163</v>
      </c>
      <c r="AS210" s="12">
        <f t="shared" si="643"/>
        <v>0.53941995644332386</v>
      </c>
      <c r="AT210" s="12">
        <f t="shared" si="643"/>
        <v>0.54249939570315331</v>
      </c>
      <c r="AU210" s="12">
        <f t="shared" si="643"/>
        <v>0.54569805113234038</v>
      </c>
      <c r="AV210" s="12">
        <f t="shared" si="643"/>
        <v>0.54901276604415494</v>
      </c>
      <c r="AW210" s="12">
        <f t="shared" si="643"/>
        <v>0.55244026921516931</v>
      </c>
      <c r="AX210" s="12">
        <f t="shared" si="643"/>
        <v>0.55597717811356118</v>
      </c>
      <c r="AY210" s="12">
        <f t="shared" si="643"/>
        <v>0.55962000223726405</v>
      </c>
      <c r="AZ210" s="12">
        <f t="shared" si="643"/>
        <v>0.56336514655867131</v>
      </c>
      <c r="BA210" s="12">
        <f t="shared" si="643"/>
        <v>0.56720891507249449</v>
      </c>
      <c r="BB210" s="12">
        <f t="shared" si="643"/>
        <v>0.57114751444327416</v>
      </c>
      <c r="BC210" s="12">
        <f t="shared" si="644"/>
        <v>0.57517705774894434</v>
      </c>
      <c r="BD210" s="12">
        <f t="shared" si="644"/>
        <v>0.57929356831675505</v>
      </c>
      <c r="BE210" s="12">
        <f t="shared" si="644"/>
        <v>0.58349298364776792</v>
      </c>
      <c r="BF210" s="12">
        <f t="shared" si="644"/>
        <v>0.58777115942605307</v>
      </c>
      <c r="BG210" s="12">
        <f t="shared" si="644"/>
        <v>0.59212387360862762</v>
      </c>
      <c r="BH210" s="12">
        <f t="shared" si="644"/>
        <v>0.59654683059210301</v>
      </c>
      <c r="BI210" s="12">
        <f t="shared" si="644"/>
        <v>0.60103566545192655</v>
      </c>
      <c r="BJ210" s="12">
        <f t="shared" si="644"/>
        <v>0.6055859482500352</v>
      </c>
      <c r="BK210" s="12">
        <f t="shared" si="644"/>
        <v>0.61019318840666958</v>
      </c>
      <c r="BL210" s="12">
        <f t="shared" si="644"/>
        <v>0.61485283913203392</v>
      </c>
      <c r="BM210" s="12">
        <f t="shared" si="645"/>
        <v>0.61956030191342859</v>
      </c>
      <c r="BN210" s="12">
        <f t="shared" si="645"/>
        <v>0.6243109310534275</v>
      </c>
      <c r="BO210" s="12">
        <f t="shared" si="645"/>
        <v>0.62910003825461958</v>
      </c>
      <c r="BP210" s="12">
        <f t="shared" si="645"/>
        <v>0.6339228972463935</v>
      </c>
      <c r="BQ210" s="12">
        <f t="shared" si="645"/>
        <v>0.6387747484491948</v>
      </c>
      <c r="BR210" s="12">
        <f t="shared" si="645"/>
        <v>0.64365080367165783</v>
      </c>
      <c r="BS210" s="12">
        <f t="shared" si="645"/>
        <v>0.64854625083597095</v>
      </c>
      <c r="BT210" s="12">
        <f t="shared" si="645"/>
        <v>0.65345625872681767</v>
      </c>
      <c r="BU210" s="12">
        <f t="shared" si="645"/>
        <v>0.6583759817592022</v>
      </c>
      <c r="BV210" s="12">
        <f t="shared" si="645"/>
        <v>0.66330056476045673</v>
      </c>
      <c r="BW210" s="12">
        <f t="shared" si="646"/>
        <v>0.66822514776171138</v>
      </c>
      <c r="BX210" s="12">
        <f t="shared" si="646"/>
        <v>0.67314487079409591</v>
      </c>
      <c r="BY210" s="12">
        <f t="shared" si="646"/>
        <v>0.67805487868494263</v>
      </c>
      <c r="BZ210" s="12">
        <f t="shared" si="646"/>
        <v>0.68295032584925575</v>
      </c>
      <c r="CA210" s="12">
        <f t="shared" si="646"/>
        <v>0.68782638107171867</v>
      </c>
      <c r="CB210" s="12">
        <f t="shared" si="646"/>
        <v>0.69267823227452019</v>
      </c>
      <c r="CC210" s="12">
        <f t="shared" si="646"/>
        <v>0.69750109126629389</v>
      </c>
      <c r="CD210" s="12">
        <f t="shared" si="646"/>
        <v>0.70229019846748608</v>
      </c>
      <c r="CE210" s="12">
        <f t="shared" si="646"/>
        <v>0.70704082760748488</v>
      </c>
      <c r="CF210" s="12">
        <f t="shared" si="646"/>
        <v>0.71174829038887966</v>
      </c>
      <c r="CG210" s="12">
        <f t="shared" si="647"/>
        <v>0.716407941114244</v>
      </c>
      <c r="CH210" s="12">
        <f t="shared" si="647"/>
        <v>0.72101518127087827</v>
      </c>
      <c r="CI210" s="12">
        <f t="shared" si="647"/>
        <v>0.72556546406898703</v>
      </c>
      <c r="CJ210" s="12">
        <f t="shared" si="647"/>
        <v>0.73005429892881057</v>
      </c>
      <c r="CK210" s="12">
        <f t="shared" si="647"/>
        <v>0.73447725591228596</v>
      </c>
      <c r="CL210" s="12">
        <f t="shared" si="647"/>
        <v>0.73882997009486051</v>
      </c>
      <c r="CM210" s="12">
        <f t="shared" si="647"/>
        <v>0.74310814587314566</v>
      </c>
      <c r="CN210" s="12">
        <f t="shared" si="647"/>
        <v>0.74730756120415864</v>
      </c>
      <c r="CO210" s="12">
        <f t="shared" si="647"/>
        <v>0.75142407177196913</v>
      </c>
      <c r="CP210" s="12">
        <f t="shared" si="647"/>
        <v>0.75545361507763942</v>
      </c>
      <c r="CQ210" s="12">
        <f t="shared" si="648"/>
        <v>0.75939221444841909</v>
      </c>
      <c r="CR210" s="12">
        <f t="shared" si="648"/>
        <v>0.76323598296224227</v>
      </c>
      <c r="CS210" s="12">
        <f t="shared" si="648"/>
        <v>0.76698112728364953</v>
      </c>
      <c r="CT210" s="12">
        <f t="shared" si="648"/>
        <v>0.7706239514073524</v>
      </c>
      <c r="CU210" s="12">
        <f t="shared" si="648"/>
        <v>0.77416086030574427</v>
      </c>
      <c r="CV210" s="12">
        <f t="shared" si="648"/>
        <v>0.77758836347675864</v>
      </c>
      <c r="CW210" s="12">
        <f t="shared" si="648"/>
        <v>0.7809030783885732</v>
      </c>
      <c r="CX210" s="12">
        <f t="shared" si="648"/>
        <v>0.78410173381776027</v>
      </c>
      <c r="CY210" s="12">
        <f t="shared" si="648"/>
        <v>0.78718117307758972</v>
      </c>
      <c r="CZ210" s="12">
        <f t="shared" si="648"/>
        <v>0.79013835713329728</v>
      </c>
      <c r="DA210" s="12">
        <f t="shared" si="649"/>
        <v>0.79297036760124506</v>
      </c>
      <c r="DB210" s="12">
        <f t="shared" si="649"/>
        <v>0.79567440962901403</v>
      </c>
      <c r="DC210" s="12">
        <f t="shared" si="649"/>
        <v>0.79824781465358563</v>
      </c>
      <c r="DD210" s="12">
        <f t="shared" si="649"/>
        <v>0.80068804303489172</v>
      </c>
      <c r="DE210" s="12">
        <f t="shared" si="649"/>
        <v>0.80299268656213219</v>
      </c>
      <c r="DF210" s="12">
        <f t="shared" si="649"/>
        <v>0.80515947083038863</v>
      </c>
      <c r="DG210" s="12">
        <f t="shared" si="649"/>
        <v>0.80718625748518735</v>
      </c>
      <c r="DH210" s="12">
        <f t="shared" si="649"/>
        <v>0.80907104633279692</v>
      </c>
      <c r="DI210" s="12">
        <f t="shared" si="649"/>
        <v>0.8108119773141782</v>
      </c>
      <c r="DJ210" s="12">
        <f t="shared" si="649"/>
        <v>0.81240733234063756</v>
      </c>
      <c r="DK210" s="12">
        <f t="shared" si="650"/>
        <v>0.81385553698937352</v>
      </c>
      <c r="DL210" s="12">
        <f t="shared" si="650"/>
        <v>0.81515516205724148</v>
      </c>
      <c r="DM210" s="12">
        <f t="shared" si="650"/>
        <v>0.81630492497120533</v>
      </c>
      <c r="DN210" s="12">
        <f t="shared" si="650"/>
        <v>0.81730369105408152</v>
      </c>
      <c r="DO210" s="12">
        <f t="shared" si="650"/>
        <v>0.81815047464432866</v>
      </c>
      <c r="DP210" s="12">
        <f t="shared" si="650"/>
        <v>0.81884444006877644</v>
      </c>
      <c r="DQ210" s="12">
        <f t="shared" si="650"/>
        <v>0.81938490246733475</v>
      </c>
      <c r="DR210" s="12">
        <f t="shared" si="650"/>
        <v>0.81977132846886669</v>
      </c>
      <c r="DS210" s="12">
        <f t="shared" si="650"/>
        <v>0.82000333671756276</v>
      </c>
      <c r="DT210" s="12">
        <f t="shared" ref="DT210:DT269" si="652">$R$1*SIN(2*PI()/$R$2*$W210+$R$3)</f>
        <v>0.82008069824929197</v>
      </c>
      <c r="DV210">
        <v>2.0500000000000003</v>
      </c>
      <c r="DW210" s="12">
        <f t="shared" si="530"/>
        <v>0.51</v>
      </c>
      <c r="DX210" s="12">
        <f t="shared" si="531"/>
        <v>0.51</v>
      </c>
      <c r="DY210" s="12">
        <f t="shared" si="532"/>
        <v>0.51</v>
      </c>
      <c r="DZ210" s="12">
        <f t="shared" si="533"/>
        <v>0.51</v>
      </c>
      <c r="EA210" s="12">
        <f t="shared" si="534"/>
        <v>0.51</v>
      </c>
      <c r="EB210" s="12">
        <f t="shared" si="535"/>
        <v>0.51</v>
      </c>
      <c r="EC210" s="12">
        <f t="shared" si="536"/>
        <v>0.51</v>
      </c>
      <c r="ED210" s="12">
        <f t="shared" si="537"/>
        <v>0.51</v>
      </c>
      <c r="EE210" s="12">
        <f t="shared" si="538"/>
        <v>0.51</v>
      </c>
      <c r="EF210" s="12">
        <f t="shared" si="539"/>
        <v>0.51</v>
      </c>
      <c r="EG210" s="12">
        <f t="shared" si="540"/>
        <v>0.51</v>
      </c>
      <c r="EH210" s="12">
        <f t="shared" si="541"/>
        <v>0.52</v>
      </c>
      <c r="EI210" s="12">
        <f t="shared" si="542"/>
        <v>0.52</v>
      </c>
      <c r="EJ210" s="12">
        <f t="shared" si="543"/>
        <v>0.52</v>
      </c>
      <c r="EK210" s="12">
        <f t="shared" si="544"/>
        <v>0.52</v>
      </c>
      <c r="EL210" s="12">
        <f t="shared" si="545"/>
        <v>0.52</v>
      </c>
      <c r="EM210" s="12">
        <f t="shared" si="546"/>
        <v>0.53</v>
      </c>
      <c r="EN210" s="12">
        <f t="shared" si="547"/>
        <v>0.53</v>
      </c>
      <c r="EO210" s="12">
        <f t="shared" si="548"/>
        <v>0.53</v>
      </c>
      <c r="EP210" s="12">
        <f t="shared" si="549"/>
        <v>0.53</v>
      </c>
      <c r="EQ210" s="12">
        <f t="shared" si="550"/>
        <v>0.54</v>
      </c>
      <c r="ER210" s="12">
        <f t="shared" si="551"/>
        <v>0.54</v>
      </c>
      <c r="ES210" s="12">
        <f t="shared" si="552"/>
        <v>0.54</v>
      </c>
      <c r="ET210" s="12">
        <f t="shared" si="553"/>
        <v>0.55000000000000004</v>
      </c>
      <c r="EU210" s="12">
        <f t="shared" si="554"/>
        <v>0.55000000000000004</v>
      </c>
      <c r="EV210" s="12">
        <f t="shared" si="555"/>
        <v>0.55000000000000004</v>
      </c>
      <c r="EW210" s="12">
        <f t="shared" si="556"/>
        <v>0.56000000000000005</v>
      </c>
      <c r="EX210" s="12">
        <f t="shared" si="557"/>
        <v>0.56000000000000005</v>
      </c>
      <c r="EY210" s="12">
        <f t="shared" si="558"/>
        <v>0.56000000000000005</v>
      </c>
      <c r="EZ210" s="12">
        <f t="shared" si="559"/>
        <v>0.56999999999999995</v>
      </c>
      <c r="FA210" s="12">
        <f t="shared" si="560"/>
        <v>0.56999999999999995</v>
      </c>
      <c r="FB210" s="12">
        <f t="shared" si="561"/>
        <v>0.57999999999999996</v>
      </c>
      <c r="FC210" s="12">
        <f t="shared" si="562"/>
        <v>0.57999999999999996</v>
      </c>
      <c r="FD210" s="12">
        <f t="shared" si="563"/>
        <v>0.57999999999999996</v>
      </c>
      <c r="FE210" s="12">
        <f t="shared" si="564"/>
        <v>0.59</v>
      </c>
      <c r="FF210" s="12">
        <f t="shared" si="565"/>
        <v>0.59</v>
      </c>
      <c r="FG210" s="12">
        <f t="shared" si="566"/>
        <v>0.6</v>
      </c>
      <c r="FH210" s="12">
        <f t="shared" si="567"/>
        <v>0.6</v>
      </c>
      <c r="FI210" s="12">
        <f t="shared" si="568"/>
        <v>0.61</v>
      </c>
      <c r="FJ210" s="12">
        <f t="shared" si="569"/>
        <v>0.61</v>
      </c>
      <c r="FK210" s="12">
        <f t="shared" si="570"/>
        <v>0.61</v>
      </c>
      <c r="FL210" s="12">
        <f t="shared" si="571"/>
        <v>0.62</v>
      </c>
      <c r="FM210" s="12">
        <f t="shared" si="572"/>
        <v>0.62</v>
      </c>
      <c r="FN210" s="12">
        <f t="shared" si="573"/>
        <v>0.63</v>
      </c>
      <c r="FO210" s="12">
        <f t="shared" si="574"/>
        <v>0.63</v>
      </c>
      <c r="FP210" s="12">
        <f t="shared" si="575"/>
        <v>0.64</v>
      </c>
      <c r="FQ210" s="12">
        <f t="shared" si="576"/>
        <v>0.64</v>
      </c>
      <c r="FR210" s="12">
        <f t="shared" si="577"/>
        <v>0.65</v>
      </c>
      <c r="FS210" s="12">
        <f t="shared" si="578"/>
        <v>0.65</v>
      </c>
      <c r="FT210" s="12">
        <f t="shared" si="579"/>
        <v>0.66</v>
      </c>
      <c r="FU210" s="12">
        <f t="shared" si="580"/>
        <v>0.66</v>
      </c>
      <c r="FV210" s="12">
        <f t="shared" si="581"/>
        <v>0.67</v>
      </c>
      <c r="FW210" s="12">
        <f t="shared" si="582"/>
        <v>0.67</v>
      </c>
      <c r="FX210" s="12">
        <f t="shared" si="583"/>
        <v>0.68</v>
      </c>
      <c r="FY210" s="12">
        <f t="shared" si="584"/>
        <v>0.68</v>
      </c>
      <c r="FZ210" s="12">
        <f t="shared" si="585"/>
        <v>0.69</v>
      </c>
      <c r="GA210" s="12">
        <f t="shared" si="586"/>
        <v>0.69</v>
      </c>
      <c r="GB210" s="12">
        <f t="shared" si="587"/>
        <v>0.7</v>
      </c>
      <c r="GC210" s="12">
        <f t="shared" si="588"/>
        <v>0.7</v>
      </c>
      <c r="GD210" s="12">
        <f t="shared" si="589"/>
        <v>0.71</v>
      </c>
      <c r="GE210" s="12">
        <f t="shared" si="590"/>
        <v>0.71</v>
      </c>
      <c r="GF210" s="12">
        <f t="shared" si="591"/>
        <v>0.72</v>
      </c>
      <c r="GG210" s="12">
        <f t="shared" si="592"/>
        <v>0.72</v>
      </c>
      <c r="GH210" s="12">
        <f t="shared" si="593"/>
        <v>0.73</v>
      </c>
      <c r="GI210" s="12">
        <f t="shared" si="594"/>
        <v>0.73</v>
      </c>
      <c r="GJ210" s="12">
        <f t="shared" si="595"/>
        <v>0.73</v>
      </c>
      <c r="GK210" s="12">
        <f t="shared" si="596"/>
        <v>0.74</v>
      </c>
      <c r="GL210" s="12">
        <f t="shared" si="597"/>
        <v>0.74</v>
      </c>
      <c r="GM210" s="12">
        <f t="shared" si="598"/>
        <v>0.75</v>
      </c>
      <c r="GN210" s="12">
        <f t="shared" si="599"/>
        <v>0.75</v>
      </c>
      <c r="GO210" s="12">
        <f t="shared" si="600"/>
        <v>0.76</v>
      </c>
      <c r="GP210" s="12">
        <f t="shared" si="601"/>
        <v>0.76</v>
      </c>
      <c r="GQ210" s="12">
        <f t="shared" si="602"/>
        <v>0.76</v>
      </c>
      <c r="GR210" s="12">
        <f t="shared" si="603"/>
        <v>0.77</v>
      </c>
      <c r="GS210" s="12">
        <f t="shared" si="604"/>
        <v>0.77</v>
      </c>
      <c r="GT210" s="12">
        <f t="shared" si="605"/>
        <v>0.77</v>
      </c>
      <c r="GU210" s="12">
        <f t="shared" si="606"/>
        <v>0.78</v>
      </c>
      <c r="GV210" s="12">
        <f t="shared" si="607"/>
        <v>0.78</v>
      </c>
      <c r="GW210" s="12">
        <f t="shared" si="608"/>
        <v>0.78</v>
      </c>
      <c r="GX210" s="12">
        <f t="shared" si="609"/>
        <v>0.79</v>
      </c>
      <c r="GY210" s="12">
        <f t="shared" si="610"/>
        <v>0.79</v>
      </c>
      <c r="GZ210" s="12">
        <f t="shared" si="611"/>
        <v>0.79</v>
      </c>
      <c r="HA210" s="12">
        <f t="shared" si="612"/>
        <v>0.8</v>
      </c>
      <c r="HB210" s="12">
        <f t="shared" si="613"/>
        <v>0.8</v>
      </c>
      <c r="HC210" s="12">
        <f t="shared" si="614"/>
        <v>0.8</v>
      </c>
      <c r="HD210" s="12">
        <f t="shared" si="615"/>
        <v>0.8</v>
      </c>
      <c r="HE210" s="12">
        <f t="shared" si="616"/>
        <v>0.81</v>
      </c>
      <c r="HF210" s="12">
        <f t="shared" si="617"/>
        <v>0.81</v>
      </c>
      <c r="HG210" s="12">
        <f t="shared" si="618"/>
        <v>0.81</v>
      </c>
      <c r="HH210" s="12">
        <f t="shared" si="619"/>
        <v>0.81</v>
      </c>
      <c r="HI210" s="12">
        <f t="shared" si="620"/>
        <v>0.81</v>
      </c>
      <c r="HJ210" s="12">
        <f t="shared" si="621"/>
        <v>0.81</v>
      </c>
      <c r="HK210" s="12">
        <f t="shared" si="622"/>
        <v>0.82</v>
      </c>
      <c r="HL210" s="12">
        <f t="shared" si="623"/>
        <v>0.82</v>
      </c>
      <c r="HM210" s="12">
        <f t="shared" si="624"/>
        <v>0.82</v>
      </c>
      <c r="HN210" s="12">
        <f t="shared" si="625"/>
        <v>0.82</v>
      </c>
      <c r="HO210" s="12">
        <f t="shared" si="626"/>
        <v>0.82</v>
      </c>
      <c r="HP210" s="12">
        <f t="shared" si="627"/>
        <v>0.82</v>
      </c>
      <c r="HQ210" s="12">
        <f t="shared" si="628"/>
        <v>0.82</v>
      </c>
      <c r="HR210" s="12">
        <f t="shared" si="629"/>
        <v>0.82</v>
      </c>
      <c r="HS210" s="12">
        <f t="shared" si="630"/>
        <v>0.82</v>
      </c>
    </row>
    <row r="211" spans="5:227" x14ac:dyDescent="0.25">
      <c r="E211" s="12">
        <f t="shared" si="488"/>
        <v>1.9100000000000004</v>
      </c>
      <c r="F211" s="12">
        <f t="shared" si="486"/>
        <v>0</v>
      </c>
      <c r="G211" s="12">
        <f t="shared" si="475"/>
        <v>0</v>
      </c>
      <c r="H211" s="12">
        <f>SUM(G211:G$270)</f>
        <v>0</v>
      </c>
      <c r="I211" s="12">
        <f t="shared" si="487"/>
        <v>0</v>
      </c>
      <c r="W211" s="12">
        <f t="shared" si="529"/>
        <v>2.06</v>
      </c>
      <c r="X211" s="12">
        <f t="shared" si="651"/>
        <v>0.51084135884882786</v>
      </c>
      <c r="Y211" s="12">
        <f t="shared" si="641"/>
        <v>0.51091938032150963</v>
      </c>
      <c r="Z211" s="12">
        <f t="shared" si="641"/>
        <v>0.511153367741781</v>
      </c>
      <c r="AA211" s="12">
        <f t="shared" si="641"/>
        <v>0.51154309019230793</v>
      </c>
      <c r="AB211" s="12">
        <f t="shared" si="641"/>
        <v>0.51208816306408345</v>
      </c>
      <c r="AC211" s="12">
        <f t="shared" si="641"/>
        <v>0.51278804843599046</v>
      </c>
      <c r="AD211" s="12">
        <f t="shared" si="641"/>
        <v>0.51364205560566523</v>
      </c>
      <c r="AE211" s="12">
        <f t="shared" si="641"/>
        <v>0.51464934177113675</v>
      </c>
      <c r="AF211" s="12">
        <f t="shared" si="641"/>
        <v>0.5158089128625708</v>
      </c>
      <c r="AG211" s="12">
        <f t="shared" si="641"/>
        <v>0.51711962452329685</v>
      </c>
      <c r="AH211" s="12">
        <f t="shared" si="641"/>
        <v>0.51858018323915001</v>
      </c>
      <c r="AI211" s="12">
        <f t="shared" si="642"/>
        <v>0.520189147615013</v>
      </c>
      <c r="AJ211" s="12">
        <f t="shared" si="642"/>
        <v>0.52194492979729956</v>
      </c>
      <c r="AK211" s="12">
        <f t="shared" si="642"/>
        <v>0.52384579704097389</v>
      </c>
      <c r="AL211" s="12">
        <f t="shared" si="642"/>
        <v>0.52588987341956095</v>
      </c>
      <c r="AM211" s="12">
        <f t="shared" si="642"/>
        <v>0.5280751416764593</v>
      </c>
      <c r="AN211" s="12">
        <f t="shared" si="642"/>
        <v>0.53039944521573035</v>
      </c>
      <c r="AO211" s="12">
        <f t="shared" si="642"/>
        <v>0.53286049023039705</v>
      </c>
      <c r="AP211" s="12">
        <f t="shared" si="642"/>
        <v>0.53545584796615564</v>
      </c>
      <c r="AQ211" s="12">
        <f t="shared" si="642"/>
        <v>0.53818295711826225</v>
      </c>
      <c r="AR211" s="12">
        <f t="shared" si="642"/>
        <v>0.54103912635923157</v>
      </c>
      <c r="AS211" s="12">
        <f t="shared" si="643"/>
        <v>0.54402153699485245</v>
      </c>
      <c r="AT211" s="12">
        <f t="shared" si="643"/>
        <v>0.54712724574589811</v>
      </c>
      <c r="AU211" s="12">
        <f t="shared" si="643"/>
        <v>0.55035318765278807</v>
      </c>
      <c r="AV211" s="12">
        <f t="shared" si="643"/>
        <v>0.55369617910033297</v>
      </c>
      <c r="AW211" s="12">
        <f t="shared" si="643"/>
        <v>0.55715292095957847</v>
      </c>
      <c r="AX211" s="12">
        <f t="shared" si="643"/>
        <v>0.56072000184364668</v>
      </c>
      <c r="AY211" s="12">
        <f t="shared" si="643"/>
        <v>0.56439390147436419</v>
      </c>
      <c r="AZ211" s="12">
        <f t="shared" si="643"/>
        <v>0.56817099415635064</v>
      </c>
      <c r="BA211" s="12">
        <f t="shared" si="643"/>
        <v>0.57204755235514282</v>
      </c>
      <c r="BB211" s="12">
        <f t="shared" si="643"/>
        <v>0.57601975037582109</v>
      </c>
      <c r="BC211" s="12">
        <f t="shared" si="644"/>
        <v>0.58008366813850831</v>
      </c>
      <c r="BD211" s="12">
        <f t="shared" si="644"/>
        <v>0.58423529504701555</v>
      </c>
      <c r="BE211" s="12">
        <f t="shared" si="644"/>
        <v>0.58847053394681592</v>
      </c>
      <c r="BF211" s="12">
        <f t="shared" si="644"/>
        <v>0.59278520516844213</v>
      </c>
      <c r="BG211" s="12">
        <f t="shared" si="644"/>
        <v>0.5971750506523148</v>
      </c>
      <c r="BH211" s="12">
        <f t="shared" si="644"/>
        <v>0.60163573815093385</v>
      </c>
      <c r="BI211" s="12">
        <f t="shared" si="644"/>
        <v>0.60616286550428355</v>
      </c>
      <c r="BJ211" s="12">
        <f t="shared" si="644"/>
        <v>0.61075196498423279</v>
      </c>
      <c r="BK211" s="12">
        <f t="shared" si="644"/>
        <v>0.61539850770364368</v>
      </c>
      <c r="BL211" s="12">
        <f t="shared" si="644"/>
        <v>0.62009790808583587</v>
      </c>
      <c r="BM211" s="12">
        <f t="shared" si="645"/>
        <v>0.62484552838999774</v>
      </c>
      <c r="BN211" s="12">
        <f t="shared" si="645"/>
        <v>0.6296366832880762</v>
      </c>
      <c r="BO211" s="12">
        <f t="shared" si="645"/>
        <v>0.63446664448862999</v>
      </c>
      <c r="BP211" s="12">
        <f t="shared" si="645"/>
        <v>0.63933064540308249</v>
      </c>
      <c r="BQ211" s="12">
        <f t="shared" si="645"/>
        <v>0.64422388584976897</v>
      </c>
      <c r="BR211" s="12">
        <f t="shared" si="645"/>
        <v>0.64914153679113673</v>
      </c>
      <c r="BS211" s="12">
        <f t="shared" si="645"/>
        <v>0.65407874509942177</v>
      </c>
      <c r="BT211" s="12">
        <f t="shared" si="645"/>
        <v>0.65903063834610021</v>
      </c>
      <c r="BU211" s="12">
        <f t="shared" si="645"/>
        <v>0.66399232961038701</v>
      </c>
      <c r="BV211" s="12">
        <f t="shared" si="645"/>
        <v>0.66895892230203635</v>
      </c>
      <c r="BW211" s="12">
        <f t="shared" si="646"/>
        <v>0.6739255149936858</v>
      </c>
      <c r="BX211" s="12">
        <f t="shared" si="646"/>
        <v>0.6788872062579725</v>
      </c>
      <c r="BY211" s="12">
        <f t="shared" si="646"/>
        <v>0.68383909950465105</v>
      </c>
      <c r="BZ211" s="12">
        <f t="shared" si="646"/>
        <v>0.68877630781293608</v>
      </c>
      <c r="CA211" s="12">
        <f t="shared" si="646"/>
        <v>0.69369395875430384</v>
      </c>
      <c r="CB211" s="12">
        <f t="shared" si="646"/>
        <v>0.69858719920099044</v>
      </c>
      <c r="CC211" s="12">
        <f t="shared" si="646"/>
        <v>0.70345120011544271</v>
      </c>
      <c r="CD211" s="12">
        <f t="shared" si="646"/>
        <v>0.70828116131599661</v>
      </c>
      <c r="CE211" s="12">
        <f t="shared" si="646"/>
        <v>0.71307231621407507</v>
      </c>
      <c r="CF211" s="12">
        <f t="shared" si="646"/>
        <v>0.71781993651823695</v>
      </c>
      <c r="CG211" s="12">
        <f t="shared" si="647"/>
        <v>0.72251933690042913</v>
      </c>
      <c r="CH211" s="12">
        <f t="shared" si="647"/>
        <v>0.72716587961983992</v>
      </c>
      <c r="CI211" s="12">
        <f t="shared" si="647"/>
        <v>0.73175497909978926</v>
      </c>
      <c r="CJ211" s="12">
        <f t="shared" si="647"/>
        <v>0.73628210645313896</v>
      </c>
      <c r="CK211" s="12">
        <f t="shared" si="647"/>
        <v>0.74074279395175802</v>
      </c>
      <c r="CL211" s="12">
        <f t="shared" si="647"/>
        <v>0.74513263943563079</v>
      </c>
      <c r="CM211" s="12">
        <f t="shared" si="647"/>
        <v>0.74944731065725689</v>
      </c>
      <c r="CN211" s="12">
        <f t="shared" si="647"/>
        <v>0.75368254955705738</v>
      </c>
      <c r="CO211" s="12">
        <f t="shared" si="647"/>
        <v>0.75783417646556439</v>
      </c>
      <c r="CP211" s="12">
        <f t="shared" si="647"/>
        <v>0.76189809422825161</v>
      </c>
      <c r="CQ211" s="12">
        <f t="shared" si="648"/>
        <v>0.76587029224893</v>
      </c>
      <c r="CR211" s="12">
        <f t="shared" si="648"/>
        <v>0.76974685044772229</v>
      </c>
      <c r="CS211" s="12">
        <f t="shared" si="648"/>
        <v>0.77352394312970862</v>
      </c>
      <c r="CT211" s="12">
        <f t="shared" si="648"/>
        <v>0.77719784276042614</v>
      </c>
      <c r="CU211" s="12">
        <f t="shared" si="648"/>
        <v>0.78076492364449446</v>
      </c>
      <c r="CV211" s="12">
        <f t="shared" si="648"/>
        <v>0.78422166550373973</v>
      </c>
      <c r="CW211" s="12">
        <f t="shared" si="648"/>
        <v>0.78756465695128475</v>
      </c>
      <c r="CX211" s="12">
        <f t="shared" si="648"/>
        <v>0.79079059885817471</v>
      </c>
      <c r="CY211" s="12">
        <f t="shared" si="648"/>
        <v>0.79389630760922048</v>
      </c>
      <c r="CZ211" s="12">
        <f t="shared" si="648"/>
        <v>0.79687871824484124</v>
      </c>
      <c r="DA211" s="12">
        <f t="shared" si="649"/>
        <v>0.79973488748581056</v>
      </c>
      <c r="DB211" s="12">
        <f t="shared" si="649"/>
        <v>0.80246199663791717</v>
      </c>
      <c r="DC211" s="12">
        <f t="shared" si="649"/>
        <v>0.80505735437367587</v>
      </c>
      <c r="DD211" s="12">
        <f t="shared" si="649"/>
        <v>0.80751839938834258</v>
      </c>
      <c r="DE211" s="12">
        <f t="shared" si="649"/>
        <v>0.8098427029276134</v>
      </c>
      <c r="DF211" s="12">
        <f t="shared" si="649"/>
        <v>0.81202797118451187</v>
      </c>
      <c r="DG211" s="12">
        <f t="shared" si="649"/>
        <v>0.81407204756309892</v>
      </c>
      <c r="DH211" s="12">
        <f t="shared" si="649"/>
        <v>0.81597291480677325</v>
      </c>
      <c r="DI211" s="12">
        <f t="shared" si="649"/>
        <v>0.81772869698905981</v>
      </c>
      <c r="DJ211" s="12">
        <f t="shared" si="649"/>
        <v>0.81933766136492281</v>
      </c>
      <c r="DK211" s="12">
        <f t="shared" si="650"/>
        <v>0.82079822008077596</v>
      </c>
      <c r="DL211" s="12">
        <f t="shared" si="650"/>
        <v>0.82210893174150201</v>
      </c>
      <c r="DM211" s="12">
        <f t="shared" si="650"/>
        <v>0.82326850283293607</v>
      </c>
      <c r="DN211" s="12">
        <f t="shared" si="650"/>
        <v>0.82427578899840759</v>
      </c>
      <c r="DO211" s="12">
        <f t="shared" si="650"/>
        <v>0.82512979616808235</v>
      </c>
      <c r="DP211" s="12">
        <f t="shared" si="650"/>
        <v>0.82582968153998937</v>
      </c>
      <c r="DQ211" s="12">
        <f t="shared" si="650"/>
        <v>0.82637475441176489</v>
      </c>
      <c r="DR211" s="12">
        <f t="shared" si="650"/>
        <v>0.82676447686229171</v>
      </c>
      <c r="DS211" s="12">
        <f t="shared" si="650"/>
        <v>0.82699846428256318</v>
      </c>
      <c r="DT211" s="12">
        <f t="shared" si="652"/>
        <v>0.82707648575524495</v>
      </c>
      <c r="DV211">
        <v>2.06</v>
      </c>
      <c r="DW211" s="12">
        <f t="shared" si="530"/>
        <v>0.51</v>
      </c>
      <c r="DX211" s="12">
        <f t="shared" si="531"/>
        <v>0.51</v>
      </c>
      <c r="DY211" s="12">
        <f t="shared" si="532"/>
        <v>0.51</v>
      </c>
      <c r="DZ211" s="12">
        <f t="shared" si="533"/>
        <v>0.51</v>
      </c>
      <c r="EA211" s="12">
        <f t="shared" si="534"/>
        <v>0.51</v>
      </c>
      <c r="EB211" s="12">
        <f t="shared" si="535"/>
        <v>0.51</v>
      </c>
      <c r="EC211" s="12">
        <f t="shared" si="536"/>
        <v>0.51</v>
      </c>
      <c r="ED211" s="12">
        <f t="shared" si="537"/>
        <v>0.51</v>
      </c>
      <c r="EE211" s="12">
        <f t="shared" si="538"/>
        <v>0.52</v>
      </c>
      <c r="EF211" s="12">
        <f t="shared" si="539"/>
        <v>0.52</v>
      </c>
      <c r="EG211" s="12">
        <f t="shared" si="540"/>
        <v>0.52</v>
      </c>
      <c r="EH211" s="12">
        <f t="shared" si="541"/>
        <v>0.52</v>
      </c>
      <c r="EI211" s="12">
        <f t="shared" si="542"/>
        <v>0.52</v>
      </c>
      <c r="EJ211" s="12">
        <f t="shared" si="543"/>
        <v>0.52</v>
      </c>
      <c r="EK211" s="12">
        <f t="shared" si="544"/>
        <v>0.53</v>
      </c>
      <c r="EL211" s="12">
        <f t="shared" si="545"/>
        <v>0.53</v>
      </c>
      <c r="EM211" s="12">
        <f t="shared" si="546"/>
        <v>0.53</v>
      </c>
      <c r="EN211" s="12">
        <f t="shared" si="547"/>
        <v>0.53</v>
      </c>
      <c r="EO211" s="12">
        <f t="shared" si="548"/>
        <v>0.54</v>
      </c>
      <c r="EP211" s="12">
        <f t="shared" si="549"/>
        <v>0.54</v>
      </c>
      <c r="EQ211" s="12">
        <f t="shared" si="550"/>
        <v>0.54</v>
      </c>
      <c r="ER211" s="12">
        <f t="shared" si="551"/>
        <v>0.54</v>
      </c>
      <c r="ES211" s="12">
        <f t="shared" si="552"/>
        <v>0.55000000000000004</v>
      </c>
      <c r="ET211" s="12">
        <f t="shared" si="553"/>
        <v>0.55000000000000004</v>
      </c>
      <c r="EU211" s="12">
        <f t="shared" si="554"/>
        <v>0.55000000000000004</v>
      </c>
      <c r="EV211" s="12">
        <f t="shared" si="555"/>
        <v>0.56000000000000005</v>
      </c>
      <c r="EW211" s="12">
        <f t="shared" si="556"/>
        <v>0.56000000000000005</v>
      </c>
      <c r="EX211" s="12">
        <f t="shared" si="557"/>
        <v>0.56000000000000005</v>
      </c>
      <c r="EY211" s="12">
        <f t="shared" si="558"/>
        <v>0.56999999999999995</v>
      </c>
      <c r="EZ211" s="12">
        <f t="shared" si="559"/>
        <v>0.56999999999999995</v>
      </c>
      <c r="FA211" s="12">
        <f t="shared" si="560"/>
        <v>0.57999999999999996</v>
      </c>
      <c r="FB211" s="12">
        <f t="shared" si="561"/>
        <v>0.57999999999999996</v>
      </c>
      <c r="FC211" s="12">
        <f t="shared" si="562"/>
        <v>0.57999999999999996</v>
      </c>
      <c r="FD211" s="12">
        <f t="shared" si="563"/>
        <v>0.59</v>
      </c>
      <c r="FE211" s="12">
        <f t="shared" si="564"/>
        <v>0.59</v>
      </c>
      <c r="FF211" s="12">
        <f t="shared" si="565"/>
        <v>0.6</v>
      </c>
      <c r="FG211" s="12">
        <f t="shared" si="566"/>
        <v>0.6</v>
      </c>
      <c r="FH211" s="12">
        <f t="shared" si="567"/>
        <v>0.61</v>
      </c>
      <c r="FI211" s="12">
        <f t="shared" si="568"/>
        <v>0.61</v>
      </c>
      <c r="FJ211" s="12">
        <f t="shared" si="569"/>
        <v>0.62</v>
      </c>
      <c r="FK211" s="12">
        <f t="shared" si="570"/>
        <v>0.62</v>
      </c>
      <c r="FL211" s="12">
        <f t="shared" si="571"/>
        <v>0.62</v>
      </c>
      <c r="FM211" s="12">
        <f t="shared" si="572"/>
        <v>0.63</v>
      </c>
      <c r="FN211" s="12">
        <f t="shared" si="573"/>
        <v>0.63</v>
      </c>
      <c r="FO211" s="12">
        <f t="shared" si="574"/>
        <v>0.64</v>
      </c>
      <c r="FP211" s="12">
        <f t="shared" si="575"/>
        <v>0.64</v>
      </c>
      <c r="FQ211" s="12">
        <f t="shared" si="576"/>
        <v>0.65</v>
      </c>
      <c r="FR211" s="12">
        <f t="shared" si="577"/>
        <v>0.65</v>
      </c>
      <c r="FS211" s="12">
        <f t="shared" si="578"/>
        <v>0.66</v>
      </c>
      <c r="FT211" s="12">
        <f t="shared" si="579"/>
        <v>0.66</v>
      </c>
      <c r="FU211" s="12">
        <f t="shared" si="580"/>
        <v>0.67</v>
      </c>
      <c r="FV211" s="12">
        <f t="shared" si="581"/>
        <v>0.67</v>
      </c>
      <c r="FW211" s="12">
        <f t="shared" si="582"/>
        <v>0.68</v>
      </c>
      <c r="FX211" s="12">
        <f t="shared" si="583"/>
        <v>0.68</v>
      </c>
      <c r="FY211" s="12">
        <f t="shared" si="584"/>
        <v>0.69</v>
      </c>
      <c r="FZ211" s="12">
        <f t="shared" si="585"/>
        <v>0.69</v>
      </c>
      <c r="GA211" s="12">
        <f t="shared" si="586"/>
        <v>0.7</v>
      </c>
      <c r="GB211" s="12">
        <f t="shared" si="587"/>
        <v>0.7</v>
      </c>
      <c r="GC211" s="12">
        <f t="shared" si="588"/>
        <v>0.71</v>
      </c>
      <c r="GD211" s="12">
        <f t="shared" si="589"/>
        <v>0.71</v>
      </c>
      <c r="GE211" s="12">
        <f t="shared" si="590"/>
        <v>0.72</v>
      </c>
      <c r="GF211" s="12">
        <f t="shared" si="591"/>
        <v>0.72</v>
      </c>
      <c r="GG211" s="12">
        <f t="shared" si="592"/>
        <v>0.73</v>
      </c>
      <c r="GH211" s="12">
        <f t="shared" si="593"/>
        <v>0.73</v>
      </c>
      <c r="GI211" s="12">
        <f t="shared" si="594"/>
        <v>0.74</v>
      </c>
      <c r="GJ211" s="12">
        <f t="shared" si="595"/>
        <v>0.74</v>
      </c>
      <c r="GK211" s="12">
        <f t="shared" si="596"/>
        <v>0.75</v>
      </c>
      <c r="GL211" s="12">
        <f t="shared" si="597"/>
        <v>0.75</v>
      </c>
      <c r="GM211" s="12">
        <f t="shared" si="598"/>
        <v>0.75</v>
      </c>
      <c r="GN211" s="12">
        <f t="shared" si="599"/>
        <v>0.76</v>
      </c>
      <c r="GO211" s="12">
        <f t="shared" si="600"/>
        <v>0.76</v>
      </c>
      <c r="GP211" s="12">
        <f t="shared" si="601"/>
        <v>0.77</v>
      </c>
      <c r="GQ211" s="12">
        <f t="shared" si="602"/>
        <v>0.77</v>
      </c>
      <c r="GR211" s="12">
        <f t="shared" si="603"/>
        <v>0.77</v>
      </c>
      <c r="GS211" s="12">
        <f t="shared" si="604"/>
        <v>0.78</v>
      </c>
      <c r="GT211" s="12">
        <f t="shared" si="605"/>
        <v>0.78</v>
      </c>
      <c r="GU211" s="12">
        <f t="shared" si="606"/>
        <v>0.78</v>
      </c>
      <c r="GV211" s="12">
        <f t="shared" si="607"/>
        <v>0.79</v>
      </c>
      <c r="GW211" s="12">
        <f t="shared" si="608"/>
        <v>0.79</v>
      </c>
      <c r="GX211" s="12">
        <f t="shared" si="609"/>
        <v>0.79</v>
      </c>
      <c r="GY211" s="12">
        <f t="shared" si="610"/>
        <v>0.8</v>
      </c>
      <c r="GZ211" s="12">
        <f t="shared" si="611"/>
        <v>0.8</v>
      </c>
      <c r="HA211" s="12">
        <f t="shared" si="612"/>
        <v>0.8</v>
      </c>
      <c r="HB211" s="12">
        <f t="shared" si="613"/>
        <v>0.81</v>
      </c>
      <c r="HC211" s="12">
        <f t="shared" si="614"/>
        <v>0.81</v>
      </c>
      <c r="HD211" s="12">
        <f t="shared" si="615"/>
        <v>0.81</v>
      </c>
      <c r="HE211" s="12">
        <f t="shared" si="616"/>
        <v>0.81</v>
      </c>
      <c r="HF211" s="12">
        <f t="shared" si="617"/>
        <v>0.81</v>
      </c>
      <c r="HG211" s="12">
        <f t="shared" si="618"/>
        <v>0.82</v>
      </c>
      <c r="HH211" s="12">
        <f t="shared" si="619"/>
        <v>0.82</v>
      </c>
      <c r="HI211" s="12">
        <f t="shared" si="620"/>
        <v>0.82</v>
      </c>
      <c r="HJ211" s="12">
        <f t="shared" si="621"/>
        <v>0.82</v>
      </c>
      <c r="HK211" s="12">
        <f t="shared" si="622"/>
        <v>0.82</v>
      </c>
      <c r="HL211" s="12">
        <f t="shared" si="623"/>
        <v>0.82</v>
      </c>
      <c r="HM211" s="12">
        <f t="shared" si="624"/>
        <v>0.82</v>
      </c>
      <c r="HN211" s="12">
        <f t="shared" si="625"/>
        <v>0.83</v>
      </c>
      <c r="HO211" s="12">
        <f t="shared" si="626"/>
        <v>0.83</v>
      </c>
      <c r="HP211" s="12">
        <f t="shared" si="627"/>
        <v>0.83</v>
      </c>
      <c r="HQ211" s="12">
        <f t="shared" si="628"/>
        <v>0.83</v>
      </c>
      <c r="HR211" s="12">
        <f t="shared" si="629"/>
        <v>0.83</v>
      </c>
      <c r="HS211" s="12">
        <f t="shared" si="630"/>
        <v>0.83</v>
      </c>
    </row>
    <row r="212" spans="5:227" x14ac:dyDescent="0.25">
      <c r="E212" s="12">
        <f t="shared" si="488"/>
        <v>1.9200000000000004</v>
      </c>
      <c r="F212" s="12">
        <f t="shared" si="486"/>
        <v>0</v>
      </c>
      <c r="G212" s="12">
        <f t="shared" ref="G212:G270" si="653">F212/F$271</f>
        <v>0</v>
      </c>
      <c r="H212" s="12">
        <f>SUM(G212:G$270)</f>
        <v>0</v>
      </c>
      <c r="I212" s="12">
        <f t="shared" si="487"/>
        <v>0</v>
      </c>
      <c r="W212" s="12">
        <f t="shared" si="529"/>
        <v>2.0699999999999998</v>
      </c>
      <c r="X212" s="12">
        <f t="shared" si="651"/>
        <v>0.51514828145213143</v>
      </c>
      <c r="Y212" s="12">
        <f t="shared" si="641"/>
        <v>0.51522696072676755</v>
      </c>
      <c r="Z212" s="12">
        <f t="shared" si="641"/>
        <v>0.51546292090373103</v>
      </c>
      <c r="AA212" s="12">
        <f t="shared" si="641"/>
        <v>0.51585592911881506</v>
      </c>
      <c r="AB212" s="12">
        <f t="shared" si="641"/>
        <v>0.51640559752035964</v>
      </c>
      <c r="AC212" s="12">
        <f t="shared" si="641"/>
        <v>0.51711138365201481</v>
      </c>
      <c r="AD212" s="12">
        <f t="shared" si="641"/>
        <v>0.51797259098807935</v>
      </c>
      <c r="AE212" s="12">
        <f t="shared" si="641"/>
        <v>0.51898836962088712</v>
      </c>
      <c r="AF212" s="12">
        <f t="shared" si="641"/>
        <v>0.52015771709956415</v>
      </c>
      <c r="AG212" s="12">
        <f t="shared" si="641"/>
        <v>0.52147947941932604</v>
      </c>
      <c r="AH212" s="12">
        <f t="shared" si="641"/>
        <v>0.5229523521603413</v>
      </c>
      <c r="AI212" s="12">
        <f t="shared" si="642"/>
        <v>0.52457488177503686</v>
      </c>
      <c r="AJ212" s="12">
        <f t="shared" si="642"/>
        <v>0.52634546702257323</v>
      </c>
      <c r="AK212" s="12">
        <f t="shared" si="642"/>
        <v>0.5282623605490766</v>
      </c>
      <c r="AL212" s="12">
        <f t="shared" si="642"/>
        <v>0.53032367061206553</v>
      </c>
      <c r="AM212" s="12">
        <f t="shared" si="642"/>
        <v>0.5325273629473728</v>
      </c>
      <c r="AN212" s="12">
        <f t="shared" si="642"/>
        <v>0.53487126277671859</v>
      </c>
      <c r="AO212" s="12">
        <f t="shared" si="642"/>
        <v>0.53735305695395363</v>
      </c>
      <c r="AP212" s="12">
        <f t="shared" si="642"/>
        <v>0.53997029624785586</v>
      </c>
      <c r="AQ212" s="12">
        <f t="shared" si="642"/>
        <v>0.54272039775922509</v>
      </c>
      <c r="AR212" s="12">
        <f t="shared" si="642"/>
        <v>0.54560064746989356</v>
      </c>
      <c r="AS212" s="12">
        <f t="shared" si="643"/>
        <v>0.54860820292113355</v>
      </c>
      <c r="AT212" s="12">
        <f t="shared" si="643"/>
        <v>0.55174009601882124</v>
      </c>
      <c r="AU212" s="12">
        <f t="shared" si="643"/>
        <v>0.55499323596258721</v>
      </c>
      <c r="AV212" s="12">
        <f t="shared" si="643"/>
        <v>0.55836441229606326</v>
      </c>
      <c r="AW212" s="12">
        <f t="shared" si="643"/>
        <v>0.56185029807521547</v>
      </c>
      <c r="AX212" s="12">
        <f t="shared" si="643"/>
        <v>0.5654474531516358</v>
      </c>
      <c r="AY212" s="12">
        <f t="shared" si="643"/>
        <v>0.56915232756755363</v>
      </c>
      <c r="AZ212" s="12">
        <f t="shared" si="643"/>
        <v>0.57296126505921541</v>
      </c>
      <c r="BA212" s="12">
        <f t="shared" si="643"/>
        <v>0.57687050666517536</v>
      </c>
      <c r="BB212" s="12">
        <f t="shared" si="643"/>
        <v>0.58087619443593697</v>
      </c>
      <c r="BC212" s="12">
        <f t="shared" si="644"/>
        <v>0.58497437524128293</v>
      </c>
      <c r="BD212" s="12">
        <f t="shared" si="644"/>
        <v>0.58916100467153787</v>
      </c>
      <c r="BE212" s="12">
        <f t="shared" si="644"/>
        <v>0.59343195102891189</v>
      </c>
      <c r="BF212" s="12">
        <f t="shared" si="644"/>
        <v>0.59778299940498791</v>
      </c>
      <c r="BG212" s="12">
        <f t="shared" si="644"/>
        <v>0.60220985584032727</v>
      </c>
      <c r="BH212" s="12">
        <f t="shared" si="644"/>
        <v>0.6067081515620889</v>
      </c>
      <c r="BI212" s="12">
        <f t="shared" si="644"/>
        <v>0.61127344729548161</v>
      </c>
      <c r="BJ212" s="12">
        <f t="shared" si="644"/>
        <v>0.61590123764479099</v>
      </c>
      <c r="BK212" s="12">
        <f t="shared" si="644"/>
        <v>0.62058695553966248</v>
      </c>
      <c r="BL212" s="12">
        <f t="shared" si="644"/>
        <v>0.62532597674224721</v>
      </c>
      <c r="BM212" s="12">
        <f t="shared" si="645"/>
        <v>0.63011362441076735</v>
      </c>
      <c r="BN212" s="12">
        <f t="shared" si="645"/>
        <v>0.63494517371499359</v>
      </c>
      <c r="BO212" s="12">
        <f t="shared" si="645"/>
        <v>0.6398158564990829</v>
      </c>
      <c r="BP212" s="12">
        <f t="shared" si="645"/>
        <v>0.64472086598717193</v>
      </c>
      <c r="BQ212" s="12">
        <f t="shared" si="645"/>
        <v>0.64965536152708492</v>
      </c>
      <c r="BR212" s="12">
        <f t="shared" si="645"/>
        <v>0.6546144733674728</v>
      </c>
      <c r="BS212" s="12">
        <f t="shared" si="645"/>
        <v>0.65959330746366995</v>
      </c>
      <c r="BT212" s="12">
        <f t="shared" si="645"/>
        <v>0.66458695030752546</v>
      </c>
      <c r="BU212" s="12">
        <f t="shared" si="645"/>
        <v>0.66959047377644199</v>
      </c>
      <c r="BV212" s="12">
        <f t="shared" si="645"/>
        <v>0.67459893999683873</v>
      </c>
      <c r="BW212" s="12">
        <f t="shared" si="646"/>
        <v>0.67960740621723548</v>
      </c>
      <c r="BX212" s="12">
        <f t="shared" si="646"/>
        <v>0.684610929686152</v>
      </c>
      <c r="BY212" s="12">
        <f t="shared" si="646"/>
        <v>0.68960457253000751</v>
      </c>
      <c r="BZ212" s="12">
        <f t="shared" si="646"/>
        <v>0.69458340662620466</v>
      </c>
      <c r="CA212" s="12">
        <f t="shared" si="646"/>
        <v>0.69954251846659254</v>
      </c>
      <c r="CB212" s="12">
        <f t="shared" si="646"/>
        <v>0.70447701400650553</v>
      </c>
      <c r="CC212" s="12">
        <f t="shared" si="646"/>
        <v>0.70938202349459445</v>
      </c>
      <c r="CD212" s="12">
        <f t="shared" si="646"/>
        <v>0.71425270627868376</v>
      </c>
      <c r="CE212" s="12">
        <f t="shared" si="646"/>
        <v>0.71908425558291011</v>
      </c>
      <c r="CF212" s="12">
        <f t="shared" si="646"/>
        <v>0.72387190325143025</v>
      </c>
      <c r="CG212" s="12">
        <f t="shared" si="647"/>
        <v>0.72861092445401499</v>
      </c>
      <c r="CH212" s="12">
        <f t="shared" si="647"/>
        <v>0.73329664234888636</v>
      </c>
      <c r="CI212" s="12">
        <f t="shared" si="647"/>
        <v>0.73792443269819585</v>
      </c>
      <c r="CJ212" s="12">
        <f t="shared" si="647"/>
        <v>0.74248972843158856</v>
      </c>
      <c r="CK212" s="12">
        <f t="shared" si="647"/>
        <v>0.74698802415335019</v>
      </c>
      <c r="CL212" s="12">
        <f t="shared" si="647"/>
        <v>0.75141488058868955</v>
      </c>
      <c r="CM212" s="12">
        <f t="shared" si="647"/>
        <v>0.75576592896476558</v>
      </c>
      <c r="CN212" s="12">
        <f t="shared" si="647"/>
        <v>0.7600368753221397</v>
      </c>
      <c r="CO212" s="12">
        <f t="shared" si="647"/>
        <v>0.76422350475239442</v>
      </c>
      <c r="CP212" s="12">
        <f t="shared" si="647"/>
        <v>0.76832168555774039</v>
      </c>
      <c r="CQ212" s="12">
        <f t="shared" si="648"/>
        <v>0.7723273733285021</v>
      </c>
      <c r="CR212" s="12">
        <f t="shared" si="648"/>
        <v>0.77623661493446205</v>
      </c>
      <c r="CS212" s="12">
        <f t="shared" si="648"/>
        <v>0.78004555242612383</v>
      </c>
      <c r="CT212" s="12">
        <f t="shared" si="648"/>
        <v>0.78375042684204166</v>
      </c>
      <c r="CU212" s="12">
        <f t="shared" si="648"/>
        <v>0.78734758191846199</v>
      </c>
      <c r="CV212" s="12">
        <f t="shared" si="648"/>
        <v>0.79083346769761409</v>
      </c>
      <c r="CW212" s="12">
        <f t="shared" si="648"/>
        <v>0.79420464403109037</v>
      </c>
      <c r="CX212" s="12">
        <f t="shared" si="648"/>
        <v>0.79745778397485623</v>
      </c>
      <c r="CY212" s="12">
        <f t="shared" si="648"/>
        <v>0.80058967707254391</v>
      </c>
      <c r="CZ212" s="12">
        <f t="shared" si="648"/>
        <v>0.8035972325237839</v>
      </c>
      <c r="DA212" s="12">
        <f t="shared" si="649"/>
        <v>0.80647748223445226</v>
      </c>
      <c r="DB212" s="12">
        <f t="shared" si="649"/>
        <v>0.8092275837458216</v>
      </c>
      <c r="DC212" s="12">
        <f t="shared" si="649"/>
        <v>0.81184482303972372</v>
      </c>
      <c r="DD212" s="12">
        <f t="shared" si="649"/>
        <v>0.81432661721695887</v>
      </c>
      <c r="DE212" s="12">
        <f t="shared" si="649"/>
        <v>0.81667051704630467</v>
      </c>
      <c r="DF212" s="12">
        <f t="shared" si="649"/>
        <v>0.81887420938161193</v>
      </c>
      <c r="DG212" s="12">
        <f t="shared" si="649"/>
        <v>0.82093551944460086</v>
      </c>
      <c r="DH212" s="12">
        <f t="shared" si="649"/>
        <v>0.82285241297110412</v>
      </c>
      <c r="DI212" s="12">
        <f t="shared" si="649"/>
        <v>0.8246229982186406</v>
      </c>
      <c r="DJ212" s="12">
        <f t="shared" si="649"/>
        <v>0.82624552783333616</v>
      </c>
      <c r="DK212" s="12">
        <f t="shared" si="650"/>
        <v>0.82771840057435142</v>
      </c>
      <c r="DL212" s="12">
        <f t="shared" si="650"/>
        <v>0.82904016289411331</v>
      </c>
      <c r="DM212" s="12">
        <f t="shared" si="650"/>
        <v>0.83020951037279034</v>
      </c>
      <c r="DN212" s="12">
        <f t="shared" si="650"/>
        <v>0.83122528900559822</v>
      </c>
      <c r="DO212" s="12">
        <f t="shared" si="650"/>
        <v>0.83208649634166254</v>
      </c>
      <c r="DP212" s="12">
        <f t="shared" si="650"/>
        <v>0.83279228247331782</v>
      </c>
      <c r="DQ212" s="12">
        <f t="shared" si="650"/>
        <v>0.8333419508748624</v>
      </c>
      <c r="DR212" s="12">
        <f t="shared" si="650"/>
        <v>0.83373495908994633</v>
      </c>
      <c r="DS212" s="12">
        <f t="shared" si="650"/>
        <v>0.8339709192669098</v>
      </c>
      <c r="DT212" s="12">
        <f t="shared" si="652"/>
        <v>0.83404959854154603</v>
      </c>
      <c r="DV212">
        <v>2.0699999999999998</v>
      </c>
      <c r="DW212" s="12">
        <f t="shared" si="530"/>
        <v>0.52</v>
      </c>
      <c r="DX212" s="12">
        <f t="shared" si="531"/>
        <v>0.52</v>
      </c>
      <c r="DY212" s="12">
        <f t="shared" si="532"/>
        <v>0.52</v>
      </c>
      <c r="DZ212" s="12">
        <f t="shared" si="533"/>
        <v>0.52</v>
      </c>
      <c r="EA212" s="12">
        <f t="shared" si="534"/>
        <v>0.52</v>
      </c>
      <c r="EB212" s="12">
        <f t="shared" si="535"/>
        <v>0.52</v>
      </c>
      <c r="EC212" s="12">
        <f t="shared" si="536"/>
        <v>0.52</v>
      </c>
      <c r="ED212" s="12">
        <f t="shared" si="537"/>
        <v>0.52</v>
      </c>
      <c r="EE212" s="12">
        <f t="shared" si="538"/>
        <v>0.52</v>
      </c>
      <c r="EF212" s="12">
        <f t="shared" si="539"/>
        <v>0.52</v>
      </c>
      <c r="EG212" s="12">
        <f t="shared" si="540"/>
        <v>0.52</v>
      </c>
      <c r="EH212" s="12">
        <f t="shared" si="541"/>
        <v>0.52</v>
      </c>
      <c r="EI212" s="12">
        <f t="shared" si="542"/>
        <v>0.53</v>
      </c>
      <c r="EJ212" s="12">
        <f t="shared" si="543"/>
        <v>0.53</v>
      </c>
      <c r="EK212" s="12">
        <f t="shared" si="544"/>
        <v>0.53</v>
      </c>
      <c r="EL212" s="12">
        <f t="shared" si="545"/>
        <v>0.53</v>
      </c>
      <c r="EM212" s="12">
        <f t="shared" si="546"/>
        <v>0.53</v>
      </c>
      <c r="EN212" s="12">
        <f t="shared" si="547"/>
        <v>0.54</v>
      </c>
      <c r="EO212" s="12">
        <f t="shared" si="548"/>
        <v>0.54</v>
      </c>
      <c r="EP212" s="12">
        <f t="shared" si="549"/>
        <v>0.54</v>
      </c>
      <c r="EQ212" s="12">
        <f t="shared" si="550"/>
        <v>0.55000000000000004</v>
      </c>
      <c r="ER212" s="12">
        <f t="shared" si="551"/>
        <v>0.55000000000000004</v>
      </c>
      <c r="ES212" s="12">
        <f t="shared" si="552"/>
        <v>0.55000000000000004</v>
      </c>
      <c r="ET212" s="12">
        <f t="shared" si="553"/>
        <v>0.55000000000000004</v>
      </c>
      <c r="EU212" s="12">
        <f t="shared" si="554"/>
        <v>0.56000000000000005</v>
      </c>
      <c r="EV212" s="12">
        <f t="shared" si="555"/>
        <v>0.56000000000000005</v>
      </c>
      <c r="EW212" s="12">
        <f t="shared" si="556"/>
        <v>0.56999999999999995</v>
      </c>
      <c r="EX212" s="12">
        <f t="shared" si="557"/>
        <v>0.56999999999999995</v>
      </c>
      <c r="EY212" s="12">
        <f t="shared" si="558"/>
        <v>0.56999999999999995</v>
      </c>
      <c r="EZ212" s="12">
        <f t="shared" si="559"/>
        <v>0.57999999999999996</v>
      </c>
      <c r="FA212" s="12">
        <f t="shared" si="560"/>
        <v>0.57999999999999996</v>
      </c>
      <c r="FB212" s="12">
        <f t="shared" si="561"/>
        <v>0.57999999999999996</v>
      </c>
      <c r="FC212" s="12">
        <f t="shared" si="562"/>
        <v>0.59</v>
      </c>
      <c r="FD212" s="12">
        <f t="shared" si="563"/>
        <v>0.59</v>
      </c>
      <c r="FE212" s="12">
        <f t="shared" si="564"/>
        <v>0.6</v>
      </c>
      <c r="FF212" s="12">
        <f t="shared" si="565"/>
        <v>0.6</v>
      </c>
      <c r="FG212" s="12">
        <f t="shared" si="566"/>
        <v>0.61</v>
      </c>
      <c r="FH212" s="12">
        <f t="shared" si="567"/>
        <v>0.61</v>
      </c>
      <c r="FI212" s="12">
        <f t="shared" si="568"/>
        <v>0.62</v>
      </c>
      <c r="FJ212" s="12">
        <f t="shared" si="569"/>
        <v>0.62</v>
      </c>
      <c r="FK212" s="12">
        <f t="shared" si="570"/>
        <v>0.63</v>
      </c>
      <c r="FL212" s="12">
        <f t="shared" si="571"/>
        <v>0.63</v>
      </c>
      <c r="FM212" s="12">
        <f t="shared" si="572"/>
        <v>0.63</v>
      </c>
      <c r="FN212" s="12">
        <f t="shared" si="573"/>
        <v>0.64</v>
      </c>
      <c r="FO212" s="12">
        <f t="shared" si="574"/>
        <v>0.64</v>
      </c>
      <c r="FP212" s="12">
        <f t="shared" si="575"/>
        <v>0.65</v>
      </c>
      <c r="FQ212" s="12">
        <f t="shared" si="576"/>
        <v>0.65</v>
      </c>
      <c r="FR212" s="12">
        <f t="shared" si="577"/>
        <v>0.66</v>
      </c>
      <c r="FS212" s="12">
        <f t="shared" si="578"/>
        <v>0.66</v>
      </c>
      <c r="FT212" s="12">
        <f t="shared" si="579"/>
        <v>0.67</v>
      </c>
      <c r="FU212" s="12">
        <f t="shared" si="580"/>
        <v>0.67</v>
      </c>
      <c r="FV212" s="12">
        <f t="shared" si="581"/>
        <v>0.68</v>
      </c>
      <c r="FW212" s="12">
        <f t="shared" si="582"/>
        <v>0.68</v>
      </c>
      <c r="FX212" s="12">
        <f t="shared" si="583"/>
        <v>0.69</v>
      </c>
      <c r="FY212" s="12">
        <f t="shared" si="584"/>
        <v>0.69</v>
      </c>
      <c r="FZ212" s="12">
        <f t="shared" si="585"/>
        <v>0.7</v>
      </c>
      <c r="GA212" s="12">
        <f t="shared" si="586"/>
        <v>0.7</v>
      </c>
      <c r="GB212" s="12">
        <f t="shared" si="587"/>
        <v>0.71</v>
      </c>
      <c r="GC212" s="12">
        <f t="shared" si="588"/>
        <v>0.71</v>
      </c>
      <c r="GD212" s="12">
        <f t="shared" si="589"/>
        <v>0.72</v>
      </c>
      <c r="GE212" s="12">
        <f t="shared" si="590"/>
        <v>0.72</v>
      </c>
      <c r="GF212" s="12">
        <f t="shared" si="591"/>
        <v>0.73</v>
      </c>
      <c r="GG212" s="12">
        <f t="shared" si="592"/>
        <v>0.73</v>
      </c>
      <c r="GH212" s="12">
        <f t="shared" si="593"/>
        <v>0.74</v>
      </c>
      <c r="GI212" s="12">
        <f t="shared" si="594"/>
        <v>0.74</v>
      </c>
      <c r="GJ212" s="12">
        <f t="shared" si="595"/>
        <v>0.75</v>
      </c>
      <c r="GK212" s="12">
        <f t="shared" si="596"/>
        <v>0.75</v>
      </c>
      <c r="GL212" s="12">
        <f t="shared" si="597"/>
        <v>0.76</v>
      </c>
      <c r="GM212" s="12">
        <f t="shared" si="598"/>
        <v>0.76</v>
      </c>
      <c r="GN212" s="12">
        <f t="shared" si="599"/>
        <v>0.76</v>
      </c>
      <c r="GO212" s="12">
        <f t="shared" si="600"/>
        <v>0.77</v>
      </c>
      <c r="GP212" s="12">
        <f t="shared" si="601"/>
        <v>0.77</v>
      </c>
      <c r="GQ212" s="12">
        <f t="shared" si="602"/>
        <v>0.78</v>
      </c>
      <c r="GR212" s="12">
        <f t="shared" si="603"/>
        <v>0.78</v>
      </c>
      <c r="GS212" s="12">
        <f t="shared" si="604"/>
        <v>0.78</v>
      </c>
      <c r="GT212" s="12">
        <f t="shared" si="605"/>
        <v>0.79</v>
      </c>
      <c r="GU212" s="12">
        <f t="shared" si="606"/>
        <v>0.79</v>
      </c>
      <c r="GV212" s="12">
        <f t="shared" si="607"/>
        <v>0.79</v>
      </c>
      <c r="GW212" s="12">
        <f t="shared" si="608"/>
        <v>0.8</v>
      </c>
      <c r="GX212" s="12">
        <f t="shared" si="609"/>
        <v>0.8</v>
      </c>
      <c r="GY212" s="12">
        <f t="shared" si="610"/>
        <v>0.8</v>
      </c>
      <c r="GZ212" s="12">
        <f t="shared" si="611"/>
        <v>0.81</v>
      </c>
      <c r="HA212" s="12">
        <f t="shared" si="612"/>
        <v>0.81</v>
      </c>
      <c r="HB212" s="12">
        <f t="shared" si="613"/>
        <v>0.81</v>
      </c>
      <c r="HC212" s="12">
        <f t="shared" si="614"/>
        <v>0.81</v>
      </c>
      <c r="HD212" s="12">
        <f t="shared" si="615"/>
        <v>0.82</v>
      </c>
      <c r="HE212" s="12">
        <f t="shared" si="616"/>
        <v>0.82</v>
      </c>
      <c r="HF212" s="12">
        <f t="shared" si="617"/>
        <v>0.82</v>
      </c>
      <c r="HG212" s="12">
        <f t="shared" si="618"/>
        <v>0.82</v>
      </c>
      <c r="HH212" s="12">
        <f t="shared" si="619"/>
        <v>0.82</v>
      </c>
      <c r="HI212" s="12">
        <f t="shared" si="620"/>
        <v>0.83</v>
      </c>
      <c r="HJ212" s="12">
        <f t="shared" si="621"/>
        <v>0.83</v>
      </c>
      <c r="HK212" s="12">
        <f t="shared" si="622"/>
        <v>0.83</v>
      </c>
      <c r="HL212" s="12">
        <f t="shared" si="623"/>
        <v>0.83</v>
      </c>
      <c r="HM212" s="12">
        <f t="shared" si="624"/>
        <v>0.83</v>
      </c>
      <c r="HN212" s="12">
        <f t="shared" si="625"/>
        <v>0.83</v>
      </c>
      <c r="HO212" s="12">
        <f t="shared" si="626"/>
        <v>0.83</v>
      </c>
      <c r="HP212" s="12">
        <f t="shared" si="627"/>
        <v>0.83</v>
      </c>
      <c r="HQ212" s="12">
        <f t="shared" si="628"/>
        <v>0.83</v>
      </c>
      <c r="HR212" s="12">
        <f t="shared" si="629"/>
        <v>0.83</v>
      </c>
      <c r="HS212" s="12">
        <f t="shared" si="630"/>
        <v>0.83</v>
      </c>
    </row>
    <row r="213" spans="5:227" x14ac:dyDescent="0.25">
      <c r="E213" s="12">
        <f t="shared" si="488"/>
        <v>1.9300000000000004</v>
      </c>
      <c r="F213" s="12">
        <f t="shared" ref="F213:F270" si="654">COUNTIF($DW$5:$HR$1204,$E213)</f>
        <v>0</v>
      </c>
      <c r="G213" s="12">
        <f t="shared" si="653"/>
        <v>0</v>
      </c>
      <c r="H213" s="12">
        <f>SUM(G213:G$270)</f>
        <v>0</v>
      </c>
      <c r="I213" s="12">
        <f t="shared" ref="I213:I270" si="655">H213*365/H$20</f>
        <v>0</v>
      </c>
      <c r="W213" s="12">
        <f t="shared" si="529"/>
        <v>2.0799999999999996</v>
      </c>
      <c r="X213" s="12">
        <f t="shared" si="651"/>
        <v>0.5194410810050738</v>
      </c>
      <c r="Y213" s="12">
        <f t="shared" si="641"/>
        <v>0.51952041592463227</v>
      </c>
      <c r="Z213" s="12">
        <f t="shared" si="641"/>
        <v>0.51975834238932039</v>
      </c>
      <c r="AA213" s="12">
        <f t="shared" si="641"/>
        <v>0.5201546255944427</v>
      </c>
      <c r="AB213" s="12">
        <f t="shared" si="641"/>
        <v>0.52070887445631953</v>
      </c>
      <c r="AC213" s="12">
        <f t="shared" si="641"/>
        <v>0.52142054199823962</v>
      </c>
      <c r="AD213" s="12">
        <f t="shared" si="641"/>
        <v>0.52228892589025955</v>
      </c>
      <c r="AE213" s="12">
        <f t="shared" si="641"/>
        <v>0.5233131691423194</v>
      </c>
      <c r="AF213" s="12">
        <f t="shared" si="641"/>
        <v>0.52449226094998758</v>
      </c>
      <c r="AG213" s="12">
        <f t="shared" si="641"/>
        <v>0.52582503769200351</v>
      </c>
      <c r="AH213" s="12">
        <f t="shared" si="641"/>
        <v>0.52731018407863084</v>
      </c>
      <c r="AI213" s="12">
        <f t="shared" si="642"/>
        <v>0.52894623444968991</v>
      </c>
      <c r="AJ213" s="12">
        <f t="shared" si="642"/>
        <v>0.53073157422098716</v>
      </c>
      <c r="AK213" s="12">
        <f t="shared" si="642"/>
        <v>0.53266444147771519</v>
      </c>
      <c r="AL213" s="12">
        <f t="shared" si="642"/>
        <v>0.53474292871324924</v>
      </c>
      <c r="AM213" s="12">
        <f t="shared" si="642"/>
        <v>0.5369649847116269</v>
      </c>
      <c r="AN213" s="12">
        <f t="shared" si="642"/>
        <v>0.5393284165718496</v>
      </c>
      <c r="AO213" s="12">
        <f t="shared" si="642"/>
        <v>0.54183089187201217</v>
      </c>
      <c r="AP213" s="12">
        <f t="shared" si="642"/>
        <v>0.54446994097112056</v>
      </c>
      <c r="AQ213" s="12">
        <f t="shared" si="642"/>
        <v>0.54724295944633039</v>
      </c>
      <c r="AR213" s="12">
        <f t="shared" si="642"/>
        <v>0.55014721066319716</v>
      </c>
      <c r="AS213" s="12">
        <f t="shared" si="643"/>
        <v>0.55317982847640423</v>
      </c>
      <c r="AT213" s="12">
        <f t="shared" si="643"/>
        <v>0.55633782005830257</v>
      </c>
      <c r="AU213" s="12">
        <f t="shared" si="643"/>
        <v>0.55961806885246956</v>
      </c>
      <c r="AV213" s="12">
        <f t="shared" si="643"/>
        <v>0.56301733764937478</v>
      </c>
      <c r="AW213" s="12">
        <f t="shared" si="643"/>
        <v>0.56653227178111421</v>
      </c>
      <c r="AX213" s="12">
        <f t="shared" si="643"/>
        <v>0.5701594024320632</v>
      </c>
      <c r="AY213" s="12">
        <f t="shared" si="643"/>
        <v>0.57389515006217773</v>
      </c>
      <c r="AZ213" s="12">
        <f t="shared" si="643"/>
        <v>0.57773582793956946</v>
      </c>
      <c r="BA213" s="12">
        <f t="shared" si="643"/>
        <v>0.58167764577886372</v>
      </c>
      <c r="BB213" s="12">
        <f t="shared" si="643"/>
        <v>0.58571671348175491</v>
      </c>
      <c r="BC213" s="12">
        <f t="shared" si="644"/>
        <v>0.58984904497606272</v>
      </c>
      <c r="BD213" s="12">
        <f t="shared" si="644"/>
        <v>0.59407056214950471</v>
      </c>
      <c r="BE213" s="12">
        <f t="shared" si="644"/>
        <v>0.59837709887430046</v>
      </c>
      <c r="BF213" s="12">
        <f t="shared" si="644"/>
        <v>0.60276440511863727</v>
      </c>
      <c r="BG213" s="12">
        <f t="shared" si="644"/>
        <v>0.60722815114093787</v>
      </c>
      <c r="BH213" s="12">
        <f t="shared" si="644"/>
        <v>0.61176393176279265</v>
      </c>
      <c r="BI213" s="12">
        <f t="shared" si="644"/>
        <v>0.61636727071633957</v>
      </c>
      <c r="BJ213" s="12">
        <f t="shared" si="644"/>
        <v>0.62103362506179904</v>
      </c>
      <c r="BK213" s="12">
        <f t="shared" si="644"/>
        <v>0.62575838967080799</v>
      </c>
      <c r="BL213" s="12">
        <f t="shared" si="644"/>
        <v>0.6305369017711252</v>
      </c>
      <c r="BM213" s="12">
        <f t="shared" si="645"/>
        <v>0.63536444554822424</v>
      </c>
      <c r="BN213" s="12">
        <f t="shared" si="645"/>
        <v>0.64023625679923357</v>
      </c>
      <c r="BO213" s="12">
        <f t="shared" si="645"/>
        <v>0.64514752763462946</v>
      </c>
      <c r="BP213" s="12">
        <f t="shared" si="645"/>
        <v>0.65009341122304209</v>
      </c>
      <c r="BQ213" s="12">
        <f t="shared" si="645"/>
        <v>0.65506902657449362</v>
      </c>
      <c r="BR213" s="12">
        <f t="shared" si="645"/>
        <v>0.66006946335734551</v>
      </c>
      <c r="BS213" s="12">
        <f t="shared" si="645"/>
        <v>0.66508978674420294</v>
      </c>
      <c r="BT213" s="12">
        <f t="shared" si="645"/>
        <v>0.67012504228199421</v>
      </c>
      <c r="BU213" s="12">
        <f t="shared" si="645"/>
        <v>0.6751702607814174</v>
      </c>
      <c r="BV213" s="12">
        <f t="shared" si="645"/>
        <v>0.68022046322092988</v>
      </c>
      <c r="BW213" s="12">
        <f t="shared" si="646"/>
        <v>0.68527066566044248</v>
      </c>
      <c r="BX213" s="12">
        <f t="shared" si="646"/>
        <v>0.69031588415986556</v>
      </c>
      <c r="BY213" s="12">
        <f t="shared" si="646"/>
        <v>0.69535113969765694</v>
      </c>
      <c r="BZ213" s="12">
        <f t="shared" si="646"/>
        <v>0.70037146308451437</v>
      </c>
      <c r="CA213" s="12">
        <f t="shared" si="646"/>
        <v>0.70537189986736615</v>
      </c>
      <c r="CB213" s="12">
        <f t="shared" si="646"/>
        <v>0.71034751521881778</v>
      </c>
      <c r="CC213" s="12">
        <f t="shared" si="646"/>
        <v>0.71529339880723042</v>
      </c>
      <c r="CD213" s="12">
        <f t="shared" si="646"/>
        <v>0.72020466964262631</v>
      </c>
      <c r="CE213" s="12">
        <f t="shared" si="646"/>
        <v>0.72507648089363563</v>
      </c>
      <c r="CF213" s="12">
        <f t="shared" si="646"/>
        <v>0.72990402467073467</v>
      </c>
      <c r="CG213" s="12">
        <f t="shared" si="647"/>
        <v>0.73468253677105189</v>
      </c>
      <c r="CH213" s="12">
        <f t="shared" si="647"/>
        <v>0.73940730138006083</v>
      </c>
      <c r="CI213" s="12">
        <f t="shared" si="647"/>
        <v>0.74407365572552031</v>
      </c>
      <c r="CJ213" s="12">
        <f t="shared" si="647"/>
        <v>0.74867699467906723</v>
      </c>
      <c r="CK213" s="12">
        <f t="shared" si="647"/>
        <v>0.75321277530092212</v>
      </c>
      <c r="CL213" s="12">
        <f t="shared" si="647"/>
        <v>0.75767652132322261</v>
      </c>
      <c r="CM213" s="12">
        <f t="shared" si="647"/>
        <v>0.76206382756755942</v>
      </c>
      <c r="CN213" s="12">
        <f t="shared" si="647"/>
        <v>0.76637036429235528</v>
      </c>
      <c r="CO213" s="12">
        <f t="shared" si="647"/>
        <v>0.77059188146579705</v>
      </c>
      <c r="CP213" s="12">
        <f t="shared" si="647"/>
        <v>0.77472421296010485</v>
      </c>
      <c r="CQ213" s="12">
        <f t="shared" si="648"/>
        <v>0.77876328066299605</v>
      </c>
      <c r="CR213" s="12">
        <f t="shared" si="648"/>
        <v>0.78270509850229053</v>
      </c>
      <c r="CS213" s="12">
        <f t="shared" si="648"/>
        <v>0.78654577637968215</v>
      </c>
      <c r="CT213" s="12">
        <f t="shared" si="648"/>
        <v>0.79028152400979668</v>
      </c>
      <c r="CU213" s="12">
        <f t="shared" si="648"/>
        <v>0.79390865466074567</v>
      </c>
      <c r="CV213" s="12">
        <f t="shared" si="648"/>
        <v>0.79742358879248498</v>
      </c>
      <c r="CW213" s="12">
        <f t="shared" si="648"/>
        <v>0.80082285758939031</v>
      </c>
      <c r="CX213" s="12">
        <f t="shared" si="648"/>
        <v>0.80410310638355731</v>
      </c>
      <c r="CY213" s="12">
        <f t="shared" si="648"/>
        <v>0.80726109796545553</v>
      </c>
      <c r="CZ213" s="12">
        <f t="shared" si="648"/>
        <v>0.81029371577866272</v>
      </c>
      <c r="DA213" s="12">
        <f t="shared" si="649"/>
        <v>0.8131979669955296</v>
      </c>
      <c r="DB213" s="12">
        <f t="shared" si="649"/>
        <v>0.81597098547073932</v>
      </c>
      <c r="DC213" s="12">
        <f t="shared" si="649"/>
        <v>0.81861003456984771</v>
      </c>
      <c r="DD213" s="12">
        <f t="shared" si="649"/>
        <v>0.82111250987001028</v>
      </c>
      <c r="DE213" s="12">
        <f t="shared" si="649"/>
        <v>0.82347594173023297</v>
      </c>
      <c r="DF213" s="12">
        <f t="shared" si="649"/>
        <v>0.82569799772861052</v>
      </c>
      <c r="DG213" s="12">
        <f t="shared" si="649"/>
        <v>0.82777648496414469</v>
      </c>
      <c r="DH213" s="12">
        <f t="shared" si="649"/>
        <v>0.82970935222087272</v>
      </c>
      <c r="DI213" s="12">
        <f t="shared" si="649"/>
        <v>0.83149469199216997</v>
      </c>
      <c r="DJ213" s="12">
        <f t="shared" si="649"/>
        <v>0.83313074236322904</v>
      </c>
      <c r="DK213" s="12">
        <f t="shared" si="650"/>
        <v>0.83461588874985648</v>
      </c>
      <c r="DL213" s="12">
        <f t="shared" si="650"/>
        <v>0.8359486654918723</v>
      </c>
      <c r="DM213" s="12">
        <f t="shared" si="650"/>
        <v>0.83712775729954048</v>
      </c>
      <c r="DN213" s="12">
        <f t="shared" si="650"/>
        <v>0.83815200055160033</v>
      </c>
      <c r="DO213" s="12">
        <f t="shared" si="650"/>
        <v>0.83902038444362037</v>
      </c>
      <c r="DP213" s="12">
        <f t="shared" si="650"/>
        <v>0.83973205198554024</v>
      </c>
      <c r="DQ213" s="12">
        <f t="shared" si="650"/>
        <v>0.84028630084741718</v>
      </c>
      <c r="DR213" s="12">
        <f t="shared" si="650"/>
        <v>0.84068258405253948</v>
      </c>
      <c r="DS213" s="12">
        <f t="shared" si="650"/>
        <v>0.8409205105172276</v>
      </c>
      <c r="DT213" s="12">
        <f t="shared" si="652"/>
        <v>0.84099984543678608</v>
      </c>
      <c r="DV213">
        <v>2.0799999999999996</v>
      </c>
      <c r="DW213" s="12">
        <f t="shared" si="530"/>
        <v>0.52</v>
      </c>
      <c r="DX213" s="12">
        <f t="shared" si="531"/>
        <v>0.52</v>
      </c>
      <c r="DY213" s="12">
        <f t="shared" si="532"/>
        <v>0.52</v>
      </c>
      <c r="DZ213" s="12">
        <f t="shared" si="533"/>
        <v>0.52</v>
      </c>
      <c r="EA213" s="12">
        <f t="shared" si="534"/>
        <v>0.52</v>
      </c>
      <c r="EB213" s="12">
        <f t="shared" si="535"/>
        <v>0.52</v>
      </c>
      <c r="EC213" s="12">
        <f t="shared" si="536"/>
        <v>0.52</v>
      </c>
      <c r="ED213" s="12">
        <f t="shared" si="537"/>
        <v>0.52</v>
      </c>
      <c r="EE213" s="12">
        <f t="shared" si="538"/>
        <v>0.52</v>
      </c>
      <c r="EF213" s="12">
        <f t="shared" si="539"/>
        <v>0.53</v>
      </c>
      <c r="EG213" s="12">
        <f t="shared" si="540"/>
        <v>0.53</v>
      </c>
      <c r="EH213" s="12">
        <f t="shared" si="541"/>
        <v>0.53</v>
      </c>
      <c r="EI213" s="12">
        <f t="shared" si="542"/>
        <v>0.53</v>
      </c>
      <c r="EJ213" s="12">
        <f t="shared" si="543"/>
        <v>0.53</v>
      </c>
      <c r="EK213" s="12">
        <f t="shared" si="544"/>
        <v>0.53</v>
      </c>
      <c r="EL213" s="12">
        <f t="shared" si="545"/>
        <v>0.54</v>
      </c>
      <c r="EM213" s="12">
        <f t="shared" si="546"/>
        <v>0.54</v>
      </c>
      <c r="EN213" s="12">
        <f t="shared" si="547"/>
        <v>0.54</v>
      </c>
      <c r="EO213" s="12">
        <f t="shared" si="548"/>
        <v>0.54</v>
      </c>
      <c r="EP213" s="12">
        <f t="shared" si="549"/>
        <v>0.55000000000000004</v>
      </c>
      <c r="EQ213" s="12">
        <f t="shared" si="550"/>
        <v>0.55000000000000004</v>
      </c>
      <c r="ER213" s="12">
        <f t="shared" si="551"/>
        <v>0.55000000000000004</v>
      </c>
      <c r="ES213" s="12">
        <f t="shared" si="552"/>
        <v>0.56000000000000005</v>
      </c>
      <c r="ET213" s="12">
        <f t="shared" si="553"/>
        <v>0.56000000000000005</v>
      </c>
      <c r="EU213" s="12">
        <f t="shared" si="554"/>
        <v>0.56000000000000005</v>
      </c>
      <c r="EV213" s="12">
        <f t="shared" si="555"/>
        <v>0.56999999999999995</v>
      </c>
      <c r="EW213" s="12">
        <f t="shared" si="556"/>
        <v>0.56999999999999995</v>
      </c>
      <c r="EX213" s="12">
        <f t="shared" si="557"/>
        <v>0.56999999999999995</v>
      </c>
      <c r="EY213" s="12">
        <f t="shared" si="558"/>
        <v>0.57999999999999996</v>
      </c>
      <c r="EZ213" s="12">
        <f t="shared" si="559"/>
        <v>0.57999999999999996</v>
      </c>
      <c r="FA213" s="12">
        <f t="shared" si="560"/>
        <v>0.59</v>
      </c>
      <c r="FB213" s="12">
        <f t="shared" si="561"/>
        <v>0.59</v>
      </c>
      <c r="FC213" s="12">
        <f t="shared" si="562"/>
        <v>0.59</v>
      </c>
      <c r="FD213" s="12">
        <f t="shared" si="563"/>
        <v>0.6</v>
      </c>
      <c r="FE213" s="12">
        <f t="shared" si="564"/>
        <v>0.6</v>
      </c>
      <c r="FF213" s="12">
        <f t="shared" si="565"/>
        <v>0.61</v>
      </c>
      <c r="FG213" s="12">
        <f t="shared" si="566"/>
        <v>0.61</v>
      </c>
      <c r="FH213" s="12">
        <f t="shared" si="567"/>
        <v>0.62</v>
      </c>
      <c r="FI213" s="12">
        <f t="shared" si="568"/>
        <v>0.62</v>
      </c>
      <c r="FJ213" s="12">
        <f t="shared" si="569"/>
        <v>0.63</v>
      </c>
      <c r="FK213" s="12">
        <f t="shared" si="570"/>
        <v>0.63</v>
      </c>
      <c r="FL213" s="12">
        <f t="shared" si="571"/>
        <v>0.64</v>
      </c>
      <c r="FM213" s="12">
        <f t="shared" si="572"/>
        <v>0.64</v>
      </c>
      <c r="FN213" s="12">
        <f t="shared" si="573"/>
        <v>0.65</v>
      </c>
      <c r="FO213" s="12">
        <f t="shared" si="574"/>
        <v>0.65</v>
      </c>
      <c r="FP213" s="12">
        <f t="shared" si="575"/>
        <v>0.66</v>
      </c>
      <c r="FQ213" s="12">
        <f t="shared" si="576"/>
        <v>0.66</v>
      </c>
      <c r="FR213" s="12">
        <f t="shared" si="577"/>
        <v>0.67</v>
      </c>
      <c r="FS213" s="12">
        <f t="shared" si="578"/>
        <v>0.67</v>
      </c>
      <c r="FT213" s="12">
        <f t="shared" si="579"/>
        <v>0.68</v>
      </c>
      <c r="FU213" s="12">
        <f t="shared" si="580"/>
        <v>0.68</v>
      </c>
      <c r="FV213" s="12">
        <f t="shared" si="581"/>
        <v>0.69</v>
      </c>
      <c r="FW213" s="12">
        <f t="shared" si="582"/>
        <v>0.69</v>
      </c>
      <c r="FX213" s="12">
        <f t="shared" si="583"/>
        <v>0.7</v>
      </c>
      <c r="FY213" s="12">
        <f t="shared" si="584"/>
        <v>0.7</v>
      </c>
      <c r="FZ213" s="12">
        <f t="shared" si="585"/>
        <v>0.71</v>
      </c>
      <c r="GA213" s="12">
        <f t="shared" si="586"/>
        <v>0.71</v>
      </c>
      <c r="GB213" s="12">
        <f t="shared" si="587"/>
        <v>0.72</v>
      </c>
      <c r="GC213" s="12">
        <f t="shared" si="588"/>
        <v>0.72</v>
      </c>
      <c r="GD213" s="12">
        <f t="shared" si="589"/>
        <v>0.73</v>
      </c>
      <c r="GE213" s="12">
        <f t="shared" si="590"/>
        <v>0.73</v>
      </c>
      <c r="GF213" s="12">
        <f t="shared" si="591"/>
        <v>0.73</v>
      </c>
      <c r="GG213" s="12">
        <f t="shared" si="592"/>
        <v>0.74</v>
      </c>
      <c r="GH213" s="12">
        <f t="shared" si="593"/>
        <v>0.74</v>
      </c>
      <c r="GI213" s="12">
        <f t="shared" si="594"/>
        <v>0.75</v>
      </c>
      <c r="GJ213" s="12">
        <f t="shared" si="595"/>
        <v>0.75</v>
      </c>
      <c r="GK213" s="12">
        <f t="shared" si="596"/>
        <v>0.76</v>
      </c>
      <c r="GL213" s="12">
        <f t="shared" si="597"/>
        <v>0.76</v>
      </c>
      <c r="GM213" s="12">
        <f t="shared" si="598"/>
        <v>0.77</v>
      </c>
      <c r="GN213" s="12">
        <f t="shared" si="599"/>
        <v>0.77</v>
      </c>
      <c r="GO213" s="12">
        <f t="shared" si="600"/>
        <v>0.77</v>
      </c>
      <c r="GP213" s="12">
        <f t="shared" si="601"/>
        <v>0.78</v>
      </c>
      <c r="GQ213" s="12">
        <f t="shared" si="602"/>
        <v>0.78</v>
      </c>
      <c r="GR213" s="12">
        <f t="shared" si="603"/>
        <v>0.79</v>
      </c>
      <c r="GS213" s="12">
        <f t="shared" si="604"/>
        <v>0.79</v>
      </c>
      <c r="GT213" s="12">
        <f t="shared" si="605"/>
        <v>0.79</v>
      </c>
      <c r="GU213" s="12">
        <f t="shared" si="606"/>
        <v>0.8</v>
      </c>
      <c r="GV213" s="12">
        <f t="shared" si="607"/>
        <v>0.8</v>
      </c>
      <c r="GW213" s="12">
        <f t="shared" si="608"/>
        <v>0.8</v>
      </c>
      <c r="GX213" s="12">
        <f t="shared" si="609"/>
        <v>0.81</v>
      </c>
      <c r="GY213" s="12">
        <f t="shared" si="610"/>
        <v>0.81</v>
      </c>
      <c r="GZ213" s="12">
        <f t="shared" si="611"/>
        <v>0.81</v>
      </c>
      <c r="HA213" s="12">
        <f t="shared" si="612"/>
        <v>0.82</v>
      </c>
      <c r="HB213" s="12">
        <f t="shared" si="613"/>
        <v>0.82</v>
      </c>
      <c r="HC213" s="12">
        <f t="shared" si="614"/>
        <v>0.82</v>
      </c>
      <c r="HD213" s="12">
        <f t="shared" si="615"/>
        <v>0.82</v>
      </c>
      <c r="HE213" s="12">
        <f t="shared" si="616"/>
        <v>0.83</v>
      </c>
      <c r="HF213" s="12">
        <f t="shared" si="617"/>
        <v>0.83</v>
      </c>
      <c r="HG213" s="12">
        <f t="shared" si="618"/>
        <v>0.83</v>
      </c>
      <c r="HH213" s="12">
        <f t="shared" si="619"/>
        <v>0.83</v>
      </c>
      <c r="HI213" s="12">
        <f t="shared" si="620"/>
        <v>0.83</v>
      </c>
      <c r="HJ213" s="12">
        <f t="shared" si="621"/>
        <v>0.83</v>
      </c>
      <c r="HK213" s="12">
        <f t="shared" si="622"/>
        <v>0.84</v>
      </c>
      <c r="HL213" s="12">
        <f t="shared" si="623"/>
        <v>0.84</v>
      </c>
      <c r="HM213" s="12">
        <f t="shared" si="624"/>
        <v>0.84</v>
      </c>
      <c r="HN213" s="12">
        <f t="shared" si="625"/>
        <v>0.84</v>
      </c>
      <c r="HO213" s="12">
        <f t="shared" si="626"/>
        <v>0.84</v>
      </c>
      <c r="HP213" s="12">
        <f t="shared" si="627"/>
        <v>0.84</v>
      </c>
      <c r="HQ213" s="12">
        <f t="shared" si="628"/>
        <v>0.84</v>
      </c>
      <c r="HR213" s="12">
        <f t="shared" si="629"/>
        <v>0.84</v>
      </c>
      <c r="HS213" s="12">
        <f t="shared" si="630"/>
        <v>0.84</v>
      </c>
    </row>
    <row r="214" spans="5:227" x14ac:dyDescent="0.25">
      <c r="E214" s="12">
        <f t="shared" ref="E214:E269" si="656">E213+0.01</f>
        <v>1.9400000000000004</v>
      </c>
      <c r="F214" s="12">
        <f t="shared" si="654"/>
        <v>0</v>
      </c>
      <c r="G214" s="12">
        <f t="shared" si="653"/>
        <v>0</v>
      </c>
      <c r="H214" s="12">
        <f>SUM(G214:G$270)</f>
        <v>0</v>
      </c>
      <c r="I214" s="12">
        <f t="shared" si="655"/>
        <v>0</v>
      </c>
      <c r="W214" s="12">
        <f t="shared" si="529"/>
        <v>2.0899999999999994</v>
      </c>
      <c r="X214" s="12">
        <f t="shared" si="651"/>
        <v>0.52371963981838665</v>
      </c>
      <c r="Y214" s="12">
        <f t="shared" si="641"/>
        <v>0.52379962820786063</v>
      </c>
      <c r="Z214" s="12">
        <f t="shared" si="641"/>
        <v>0.52403951443739916</v>
      </c>
      <c r="AA214" s="12">
        <f t="shared" si="641"/>
        <v>0.5244390617682555</v>
      </c>
      <c r="AB214" s="12">
        <f t="shared" si="641"/>
        <v>0.52499787589545199</v>
      </c>
      <c r="AC214" s="12">
        <f t="shared" si="641"/>
        <v>0.52571540533691175</v>
      </c>
      <c r="AD214" s="12">
        <f t="shared" si="641"/>
        <v>0.52659094197770429</v>
      </c>
      <c r="AE214" s="12">
        <f t="shared" si="641"/>
        <v>0.5276236217688699</v>
      </c>
      <c r="AF214" s="12">
        <f t="shared" si="641"/>
        <v>0.52881242558013175</v>
      </c>
      <c r="AG214" s="12">
        <f t="shared" si="641"/>
        <v>0.53015618020565403</v>
      </c>
      <c r="AH214" s="12">
        <f t="shared" si="641"/>
        <v>0.531653559521855</v>
      </c>
      <c r="AI214" s="12">
        <f t="shared" si="642"/>
        <v>0.53330308579613017</v>
      </c>
      <c r="AJ214" s="12">
        <f t="shared" si="642"/>
        <v>0.5351031311451967</v>
      </c>
      <c r="AK214" s="12">
        <f t="shared" si="642"/>
        <v>0.5370519191416171</v>
      </c>
      <c r="AL214" s="12">
        <f t="shared" si="642"/>
        <v>0.539147526566919</v>
      </c>
      <c r="AM214" s="12">
        <f t="shared" si="642"/>
        <v>0.54138788530957915</v>
      </c>
      <c r="AN214" s="12">
        <f t="shared" si="642"/>
        <v>0.54377078440600057</v>
      </c>
      <c r="AO214" s="12">
        <f t="shared" si="642"/>
        <v>0.54629387222246595</v>
      </c>
      <c r="AP214" s="12">
        <f t="shared" si="642"/>
        <v>0.54895465877591654</v>
      </c>
      <c r="AQ214" s="12">
        <f t="shared" si="642"/>
        <v>0.55175051819126464</v>
      </c>
      <c r="AR214" s="12">
        <f t="shared" si="642"/>
        <v>0.55467869129281544</v>
      </c>
      <c r="AS214" s="12">
        <f t="shared" si="643"/>
        <v>0.55773628832724054</v>
      </c>
      <c r="AT214" s="12">
        <f t="shared" si="643"/>
        <v>0.56092029181541503</v>
      </c>
      <c r="AU214" s="12">
        <f t="shared" si="643"/>
        <v>0.56422755953030546</v>
      </c>
      <c r="AV214" s="12">
        <f t="shared" si="643"/>
        <v>0.56765482759796848</v>
      </c>
      <c r="AW214" s="12">
        <f t="shared" si="643"/>
        <v>0.57119871371860043</v>
      </c>
      <c r="AX214" s="12">
        <f t="shared" si="643"/>
        <v>0.57485572050445888</v>
      </c>
      <c r="AY214" s="12">
        <f t="shared" si="643"/>
        <v>0.57862223893136178</v>
      </c>
      <c r="AZ214" s="12">
        <f t="shared" si="643"/>
        <v>0.58249455190035926</v>
      </c>
      <c r="BA214" s="12">
        <f t="shared" si="643"/>
        <v>0.58646883790606086</v>
      </c>
      <c r="BB214" s="12">
        <f t="shared" si="643"/>
        <v>0.59054117480800017</v>
      </c>
      <c r="BC214" s="12">
        <f t="shared" si="644"/>
        <v>0.5947075437013144</v>
      </c>
      <c r="BD214" s="12">
        <f t="shared" si="644"/>
        <v>0.59896383288291755</v>
      </c>
      <c r="BE214" s="12">
        <f t="shared" si="644"/>
        <v>0.6033058419092554</v>
      </c>
      <c r="BF214" s="12">
        <f t="shared" si="644"/>
        <v>0.60772928574163609</v>
      </c>
      <c r="BG214" s="12">
        <f t="shared" si="644"/>
        <v>0.61222979897504581</v>
      </c>
      <c r="BH214" s="12">
        <f t="shared" si="644"/>
        <v>0.61680294014627679</v>
      </c>
      <c r="BI214" s="12">
        <f t="shared" si="644"/>
        <v>0.6214441961171151</v>
      </c>
      <c r="BJ214" s="12">
        <f t="shared" si="644"/>
        <v>0.62614898652826301</v>
      </c>
      <c r="BK214" s="12">
        <f t="shared" si="644"/>
        <v>0.63091266831960124</v>
      </c>
      <c r="BL214" s="12">
        <f t="shared" si="644"/>
        <v>0.63573054031232767</v>
      </c>
      <c r="BM214" s="12">
        <f t="shared" si="645"/>
        <v>0.64059784784845442</v>
      </c>
      <c r="BN214" s="12">
        <f t="shared" si="645"/>
        <v>0.64550978748308041</v>
      </c>
      <c r="BO214" s="12">
        <f t="shared" si="645"/>
        <v>0.65046151172481192</v>
      </c>
      <c r="BP214" s="12">
        <f t="shared" si="645"/>
        <v>0.65544813381965128</v>
      </c>
      <c r="BQ214" s="12">
        <f t="shared" si="645"/>
        <v>0.66046473257363314</v>
      </c>
      <c r="BR214" s="12">
        <f t="shared" si="645"/>
        <v>0.66550635720944862</v>
      </c>
      <c r="BS214" s="12">
        <f t="shared" si="645"/>
        <v>0.67056803225226469</v>
      </c>
      <c r="BT214" s="12">
        <f t="shared" si="645"/>
        <v>0.67564476243991778</v>
      </c>
      <c r="BU214" s="12">
        <f t="shared" si="645"/>
        <v>0.68073153765263361</v>
      </c>
      <c r="BV214" s="12">
        <f t="shared" si="645"/>
        <v>0.68582333785741101</v>
      </c>
      <c r="BW214" s="12">
        <f t="shared" si="646"/>
        <v>0.69091513806218852</v>
      </c>
      <c r="BX214" s="12">
        <f t="shared" si="646"/>
        <v>0.69600191327490435</v>
      </c>
      <c r="BY214" s="12">
        <f t="shared" si="646"/>
        <v>0.70107864346255744</v>
      </c>
      <c r="BZ214" s="12">
        <f t="shared" si="646"/>
        <v>0.70614031850537362</v>
      </c>
      <c r="CA214" s="12">
        <f t="shared" si="646"/>
        <v>0.71118194314118899</v>
      </c>
      <c r="CB214" s="12">
        <f t="shared" si="646"/>
        <v>0.71619854189517085</v>
      </c>
      <c r="CC214" s="12">
        <f t="shared" si="646"/>
        <v>0.7211851639900102</v>
      </c>
      <c r="CD214" s="12">
        <f t="shared" si="646"/>
        <v>0.72613688823174172</v>
      </c>
      <c r="CE214" s="12">
        <f t="shared" si="646"/>
        <v>0.73104882786636771</v>
      </c>
      <c r="CF214" s="12">
        <f t="shared" si="646"/>
        <v>0.73591613540249445</v>
      </c>
      <c r="CG214" s="12">
        <f t="shared" si="647"/>
        <v>0.74073400739522088</v>
      </c>
      <c r="CH214" s="12">
        <f t="shared" si="647"/>
        <v>0.74549768918655901</v>
      </c>
      <c r="CI214" s="12">
        <f t="shared" si="647"/>
        <v>0.75020247959770703</v>
      </c>
      <c r="CJ214" s="12">
        <f t="shared" si="647"/>
        <v>0.75484373556854534</v>
      </c>
      <c r="CK214" s="12">
        <f t="shared" si="647"/>
        <v>0.75941687673977631</v>
      </c>
      <c r="CL214" s="12">
        <f t="shared" si="647"/>
        <v>0.76391738997318615</v>
      </c>
      <c r="CM214" s="12">
        <f t="shared" si="647"/>
        <v>0.76834083380556673</v>
      </c>
      <c r="CN214" s="12">
        <f t="shared" si="647"/>
        <v>0.77268284283190458</v>
      </c>
      <c r="CO214" s="12">
        <f t="shared" si="647"/>
        <v>0.77693913201350773</v>
      </c>
      <c r="CP214" s="12">
        <f t="shared" si="647"/>
        <v>0.78110550090682185</v>
      </c>
      <c r="CQ214" s="12">
        <f t="shared" si="648"/>
        <v>0.78517783780876127</v>
      </c>
      <c r="CR214" s="12">
        <f t="shared" si="648"/>
        <v>0.78915212381446287</v>
      </c>
      <c r="CS214" s="12">
        <f t="shared" si="648"/>
        <v>0.79302443678346024</v>
      </c>
      <c r="CT214" s="12">
        <f t="shared" si="648"/>
        <v>0.79679095521036336</v>
      </c>
      <c r="CU214" s="12">
        <f t="shared" si="648"/>
        <v>0.8004479619962217</v>
      </c>
      <c r="CV214" s="12">
        <f t="shared" si="648"/>
        <v>0.80399184811685354</v>
      </c>
      <c r="CW214" s="12">
        <f t="shared" si="648"/>
        <v>0.80741911618451678</v>
      </c>
      <c r="CX214" s="12">
        <f t="shared" si="648"/>
        <v>0.8107263838994071</v>
      </c>
      <c r="CY214" s="12">
        <f t="shared" si="648"/>
        <v>0.81391038738758159</v>
      </c>
      <c r="CZ214" s="12">
        <f t="shared" si="648"/>
        <v>0.81696798442200658</v>
      </c>
      <c r="DA214" s="12">
        <f t="shared" si="649"/>
        <v>0.81989615752355749</v>
      </c>
      <c r="DB214" s="12">
        <f t="shared" si="649"/>
        <v>0.82269201693890559</v>
      </c>
      <c r="DC214" s="12">
        <f t="shared" si="649"/>
        <v>0.82535280349235607</v>
      </c>
      <c r="DD214" s="12">
        <f t="shared" si="649"/>
        <v>0.82787589130882155</v>
      </c>
      <c r="DE214" s="12">
        <f t="shared" si="649"/>
        <v>0.83025879040524297</v>
      </c>
      <c r="DF214" s="12">
        <f t="shared" si="649"/>
        <v>0.83249914914790324</v>
      </c>
      <c r="DG214" s="12">
        <f t="shared" si="649"/>
        <v>0.83459475657320503</v>
      </c>
      <c r="DH214" s="12">
        <f t="shared" si="649"/>
        <v>0.83654354456962543</v>
      </c>
      <c r="DI214" s="12">
        <f t="shared" si="649"/>
        <v>0.83834358991869196</v>
      </c>
      <c r="DJ214" s="12">
        <f t="shared" si="649"/>
        <v>0.83999311619296713</v>
      </c>
      <c r="DK214" s="12">
        <f t="shared" si="650"/>
        <v>0.8414904955091681</v>
      </c>
      <c r="DL214" s="12">
        <f t="shared" si="650"/>
        <v>0.84283425013469038</v>
      </c>
      <c r="DM214" s="12">
        <f t="shared" si="650"/>
        <v>0.84402305394595223</v>
      </c>
      <c r="DN214" s="12">
        <f t="shared" si="650"/>
        <v>0.84505573373711784</v>
      </c>
      <c r="DO214" s="12">
        <f t="shared" si="650"/>
        <v>0.84593127037791038</v>
      </c>
      <c r="DP214" s="12">
        <f t="shared" si="650"/>
        <v>0.84664879981937013</v>
      </c>
      <c r="DQ214" s="12">
        <f t="shared" si="650"/>
        <v>0.84720761394656663</v>
      </c>
      <c r="DR214" s="12">
        <f t="shared" si="650"/>
        <v>0.84760716127742297</v>
      </c>
      <c r="DS214" s="12">
        <f t="shared" si="650"/>
        <v>0.84784704750696149</v>
      </c>
      <c r="DT214" s="12">
        <f t="shared" si="652"/>
        <v>0.84792703589643548</v>
      </c>
      <c r="DV214">
        <v>2.0899999999999994</v>
      </c>
      <c r="DW214" s="12">
        <f t="shared" si="530"/>
        <v>0.52</v>
      </c>
      <c r="DX214" s="12">
        <f t="shared" si="531"/>
        <v>0.52</v>
      </c>
      <c r="DY214" s="12">
        <f t="shared" si="532"/>
        <v>0.52</v>
      </c>
      <c r="DZ214" s="12">
        <f t="shared" si="533"/>
        <v>0.52</v>
      </c>
      <c r="EA214" s="12">
        <f t="shared" si="534"/>
        <v>0.52</v>
      </c>
      <c r="EB214" s="12">
        <f t="shared" si="535"/>
        <v>0.53</v>
      </c>
      <c r="EC214" s="12">
        <f t="shared" si="536"/>
        <v>0.53</v>
      </c>
      <c r="ED214" s="12">
        <f t="shared" si="537"/>
        <v>0.53</v>
      </c>
      <c r="EE214" s="12">
        <f t="shared" si="538"/>
        <v>0.53</v>
      </c>
      <c r="EF214" s="12">
        <f t="shared" si="539"/>
        <v>0.53</v>
      </c>
      <c r="EG214" s="12">
        <f t="shared" si="540"/>
        <v>0.53</v>
      </c>
      <c r="EH214" s="12">
        <f t="shared" si="541"/>
        <v>0.53</v>
      </c>
      <c r="EI214" s="12">
        <f t="shared" si="542"/>
        <v>0.54</v>
      </c>
      <c r="EJ214" s="12">
        <f t="shared" si="543"/>
        <v>0.54</v>
      </c>
      <c r="EK214" s="12">
        <f t="shared" si="544"/>
        <v>0.54</v>
      </c>
      <c r="EL214" s="12">
        <f t="shared" si="545"/>
        <v>0.54</v>
      </c>
      <c r="EM214" s="12">
        <f t="shared" si="546"/>
        <v>0.54</v>
      </c>
      <c r="EN214" s="12">
        <f t="shared" si="547"/>
        <v>0.55000000000000004</v>
      </c>
      <c r="EO214" s="12">
        <f t="shared" si="548"/>
        <v>0.55000000000000004</v>
      </c>
      <c r="EP214" s="12">
        <f t="shared" si="549"/>
        <v>0.55000000000000004</v>
      </c>
      <c r="EQ214" s="12">
        <f t="shared" si="550"/>
        <v>0.55000000000000004</v>
      </c>
      <c r="ER214" s="12">
        <f t="shared" si="551"/>
        <v>0.56000000000000005</v>
      </c>
      <c r="ES214" s="12">
        <f t="shared" si="552"/>
        <v>0.56000000000000005</v>
      </c>
      <c r="ET214" s="12">
        <f t="shared" si="553"/>
        <v>0.56000000000000005</v>
      </c>
      <c r="EU214" s="12">
        <f t="shared" si="554"/>
        <v>0.56999999999999995</v>
      </c>
      <c r="EV214" s="12">
        <f t="shared" si="555"/>
        <v>0.56999999999999995</v>
      </c>
      <c r="EW214" s="12">
        <f t="shared" si="556"/>
        <v>0.56999999999999995</v>
      </c>
      <c r="EX214" s="12">
        <f t="shared" si="557"/>
        <v>0.57999999999999996</v>
      </c>
      <c r="EY214" s="12">
        <f t="shared" si="558"/>
        <v>0.57999999999999996</v>
      </c>
      <c r="EZ214" s="12">
        <f t="shared" si="559"/>
        <v>0.59</v>
      </c>
      <c r="FA214" s="12">
        <f t="shared" si="560"/>
        <v>0.59</v>
      </c>
      <c r="FB214" s="12">
        <f t="shared" si="561"/>
        <v>0.59</v>
      </c>
      <c r="FC214" s="12">
        <f t="shared" si="562"/>
        <v>0.6</v>
      </c>
      <c r="FD214" s="12">
        <f t="shared" si="563"/>
        <v>0.6</v>
      </c>
      <c r="FE214" s="12">
        <f t="shared" si="564"/>
        <v>0.61</v>
      </c>
      <c r="FF214" s="12">
        <f t="shared" si="565"/>
        <v>0.61</v>
      </c>
      <c r="FG214" s="12">
        <f t="shared" si="566"/>
        <v>0.62</v>
      </c>
      <c r="FH214" s="12">
        <f t="shared" si="567"/>
        <v>0.62</v>
      </c>
      <c r="FI214" s="12">
        <f t="shared" si="568"/>
        <v>0.63</v>
      </c>
      <c r="FJ214" s="12">
        <f t="shared" si="569"/>
        <v>0.63</v>
      </c>
      <c r="FK214" s="12">
        <f t="shared" si="570"/>
        <v>0.64</v>
      </c>
      <c r="FL214" s="12">
        <f t="shared" si="571"/>
        <v>0.64</v>
      </c>
      <c r="FM214" s="12">
        <f t="shared" si="572"/>
        <v>0.65</v>
      </c>
      <c r="FN214" s="12">
        <f t="shared" si="573"/>
        <v>0.65</v>
      </c>
      <c r="FO214" s="12">
        <f t="shared" si="574"/>
        <v>0.66</v>
      </c>
      <c r="FP214" s="12">
        <f t="shared" si="575"/>
        <v>0.66</v>
      </c>
      <c r="FQ214" s="12">
        <f t="shared" si="576"/>
        <v>0.67</v>
      </c>
      <c r="FR214" s="12">
        <f t="shared" si="577"/>
        <v>0.67</v>
      </c>
      <c r="FS214" s="12">
        <f t="shared" si="578"/>
        <v>0.68</v>
      </c>
      <c r="FT214" s="12">
        <f t="shared" si="579"/>
        <v>0.68</v>
      </c>
      <c r="FU214" s="12">
        <f t="shared" si="580"/>
        <v>0.69</v>
      </c>
      <c r="FV214" s="12">
        <f t="shared" si="581"/>
        <v>0.69</v>
      </c>
      <c r="FW214" s="12">
        <f t="shared" si="582"/>
        <v>0.7</v>
      </c>
      <c r="FX214" s="12">
        <f t="shared" si="583"/>
        <v>0.7</v>
      </c>
      <c r="FY214" s="12">
        <f t="shared" si="584"/>
        <v>0.71</v>
      </c>
      <c r="FZ214" s="12">
        <f t="shared" si="585"/>
        <v>0.71</v>
      </c>
      <c r="GA214" s="12">
        <f t="shared" si="586"/>
        <v>0.72</v>
      </c>
      <c r="GB214" s="12">
        <f t="shared" si="587"/>
        <v>0.72</v>
      </c>
      <c r="GC214" s="12">
        <f t="shared" si="588"/>
        <v>0.73</v>
      </c>
      <c r="GD214" s="12">
        <f t="shared" si="589"/>
        <v>0.73</v>
      </c>
      <c r="GE214" s="12">
        <f t="shared" si="590"/>
        <v>0.74</v>
      </c>
      <c r="GF214" s="12">
        <f t="shared" si="591"/>
        <v>0.74</v>
      </c>
      <c r="GG214" s="12">
        <f t="shared" si="592"/>
        <v>0.75</v>
      </c>
      <c r="GH214" s="12">
        <f t="shared" si="593"/>
        <v>0.75</v>
      </c>
      <c r="GI214" s="12">
        <f t="shared" si="594"/>
        <v>0.75</v>
      </c>
      <c r="GJ214" s="12">
        <f t="shared" si="595"/>
        <v>0.76</v>
      </c>
      <c r="GK214" s="12">
        <f t="shared" si="596"/>
        <v>0.76</v>
      </c>
      <c r="GL214" s="12">
        <f t="shared" si="597"/>
        <v>0.77</v>
      </c>
      <c r="GM214" s="12">
        <f t="shared" si="598"/>
        <v>0.77</v>
      </c>
      <c r="GN214" s="12">
        <f t="shared" si="599"/>
        <v>0.78</v>
      </c>
      <c r="GO214" s="12">
        <f t="shared" si="600"/>
        <v>0.78</v>
      </c>
      <c r="GP214" s="12">
        <f t="shared" si="601"/>
        <v>0.79</v>
      </c>
      <c r="GQ214" s="12">
        <f t="shared" si="602"/>
        <v>0.79</v>
      </c>
      <c r="GR214" s="12">
        <f t="shared" si="603"/>
        <v>0.79</v>
      </c>
      <c r="GS214" s="12">
        <f t="shared" si="604"/>
        <v>0.8</v>
      </c>
      <c r="GT214" s="12">
        <f t="shared" si="605"/>
        <v>0.8</v>
      </c>
      <c r="GU214" s="12">
        <f t="shared" si="606"/>
        <v>0.8</v>
      </c>
      <c r="GV214" s="12">
        <f t="shared" si="607"/>
        <v>0.81</v>
      </c>
      <c r="GW214" s="12">
        <f t="shared" si="608"/>
        <v>0.81</v>
      </c>
      <c r="GX214" s="12">
        <f t="shared" si="609"/>
        <v>0.81</v>
      </c>
      <c r="GY214" s="12">
        <f t="shared" si="610"/>
        <v>0.82</v>
      </c>
      <c r="GZ214" s="12">
        <f t="shared" si="611"/>
        <v>0.82</v>
      </c>
      <c r="HA214" s="12">
        <f t="shared" si="612"/>
        <v>0.82</v>
      </c>
      <c r="HB214" s="12">
        <f t="shared" si="613"/>
        <v>0.83</v>
      </c>
      <c r="HC214" s="12">
        <f t="shared" si="614"/>
        <v>0.83</v>
      </c>
      <c r="HD214" s="12">
        <f t="shared" si="615"/>
        <v>0.83</v>
      </c>
      <c r="HE214" s="12">
        <f t="shared" si="616"/>
        <v>0.83</v>
      </c>
      <c r="HF214" s="12">
        <f t="shared" si="617"/>
        <v>0.83</v>
      </c>
      <c r="HG214" s="12">
        <f t="shared" si="618"/>
        <v>0.84</v>
      </c>
      <c r="HH214" s="12">
        <f t="shared" si="619"/>
        <v>0.84</v>
      </c>
      <c r="HI214" s="12">
        <f t="shared" si="620"/>
        <v>0.84</v>
      </c>
      <c r="HJ214" s="12">
        <f t="shared" si="621"/>
        <v>0.84</v>
      </c>
      <c r="HK214" s="12">
        <f t="shared" si="622"/>
        <v>0.84</v>
      </c>
      <c r="HL214" s="12">
        <f t="shared" si="623"/>
        <v>0.84</v>
      </c>
      <c r="HM214" s="12">
        <f t="shared" si="624"/>
        <v>0.85</v>
      </c>
      <c r="HN214" s="12">
        <f t="shared" si="625"/>
        <v>0.85</v>
      </c>
      <c r="HO214" s="12">
        <f t="shared" si="626"/>
        <v>0.85</v>
      </c>
      <c r="HP214" s="12">
        <f t="shared" si="627"/>
        <v>0.85</v>
      </c>
      <c r="HQ214" s="12">
        <f t="shared" si="628"/>
        <v>0.85</v>
      </c>
      <c r="HR214" s="12">
        <f t="shared" si="629"/>
        <v>0.85</v>
      </c>
      <c r="HS214" s="12">
        <f t="shared" si="630"/>
        <v>0.85</v>
      </c>
    </row>
    <row r="215" spans="5:227" x14ac:dyDescent="0.25">
      <c r="E215" s="12">
        <f t="shared" si="656"/>
        <v>1.9500000000000004</v>
      </c>
      <c r="F215" s="12">
        <f t="shared" si="654"/>
        <v>0</v>
      </c>
      <c r="G215" s="12">
        <f t="shared" si="653"/>
        <v>0</v>
      </c>
      <c r="H215" s="12">
        <f>SUM(G215:G$270)</f>
        <v>0</v>
      </c>
      <c r="I215" s="12">
        <f t="shared" si="655"/>
        <v>0</v>
      </c>
      <c r="W215" s="12">
        <f t="shared" si="529"/>
        <v>2.0999999999999992</v>
      </c>
      <c r="X215" s="12">
        <f t="shared" si="651"/>
        <v>0.52798384059321868</v>
      </c>
      <c r="Y215" s="12">
        <f t="shared" si="641"/>
        <v>0.528064480259686</v>
      </c>
      <c r="Z215" s="12">
        <f t="shared" si="641"/>
        <v>0.52830631967747277</v>
      </c>
      <c r="AA215" s="12">
        <f t="shared" si="641"/>
        <v>0.52870912018027127</v>
      </c>
      <c r="AB215" s="12">
        <f t="shared" si="641"/>
        <v>0.52927248425261597</v>
      </c>
      <c r="AC215" s="12">
        <f t="shared" si="641"/>
        <v>0.52999585592218323</v>
      </c>
      <c r="AD215" s="12">
        <f t="shared" si="641"/>
        <v>0.53087852130846891</v>
      </c>
      <c r="AE215" s="12">
        <f t="shared" si="641"/>
        <v>0.53191960932730231</v>
      </c>
      <c r="AF215" s="12">
        <f t="shared" si="641"/>
        <v>0.5331180925505008</v>
      </c>
      <c r="AG215" s="12">
        <f t="shared" si="641"/>
        <v>0.5344727882198177</v>
      </c>
      <c r="AH215" s="12">
        <f t="shared" si="641"/>
        <v>0.53598235941418182</v>
      </c>
      <c r="AI215" s="12">
        <f t="shared" si="642"/>
        <v>0.5376453163690772</v>
      </c>
      <c r="AJ215" s="12">
        <f t="shared" si="642"/>
        <v>0.53946001794676035</v>
      </c>
      <c r="AK215" s="12">
        <f t="shared" si="642"/>
        <v>0.54142467325586585</v>
      </c>
      <c r="AL215" s="12">
        <f t="shared" si="642"/>
        <v>0.54353734341879922</v>
      </c>
      <c r="AM215" s="12">
        <f t="shared" si="642"/>
        <v>0.54579594348517546</v>
      </c>
      <c r="AN215" s="12">
        <f t="shared" si="642"/>
        <v>0.54819824448941312</v>
      </c>
      <c r="AO215" s="12">
        <f t="shared" si="642"/>
        <v>0.5507418756504544</v>
      </c>
      <c r="AP215" s="12">
        <f t="shared" si="642"/>
        <v>0.5534243267114396</v>
      </c>
      <c r="AQ215" s="12">
        <f t="shared" si="642"/>
        <v>0.55624295041702765</v>
      </c>
      <c r="AR215" s="12">
        <f t="shared" si="642"/>
        <v>0.55919496512591793</v>
      </c>
      <c r="AS215" s="12">
        <f t="shared" si="643"/>
        <v>0.56227745755599379</v>
      </c>
      <c r="AT215" s="12">
        <f t="shared" si="643"/>
        <v>0.56548738565938039</v>
      </c>
      <c r="AU215" s="12">
        <f t="shared" si="643"/>
        <v>0.56882158162457908</v>
      </c>
      <c r="AV215" s="12">
        <f t="shared" si="643"/>
        <v>0.57227675500271469</v>
      </c>
      <c r="AW215" s="12">
        <f t="shared" si="643"/>
        <v>0.57584949595481094</v>
      </c>
      <c r="AX215" s="12">
        <f t="shared" si="643"/>
        <v>0.5795362786168905</v>
      </c>
      <c r="AY215" s="12">
        <f t="shared" si="643"/>
        <v>0.58333346457957658</v>
      </c>
      <c r="AZ215" s="12">
        <f t="shared" si="643"/>
        <v>0.58723730647876371</v>
      </c>
      <c r="BA215" s="12">
        <f t="shared" si="643"/>
        <v>0.59124395169381394</v>
      </c>
      <c r="BB215" s="12">
        <f t="shared" si="643"/>
        <v>0.59534944614962826</v>
      </c>
      <c r="BC215" s="12">
        <f t="shared" si="644"/>
        <v>0.59954973821884106</v>
      </c>
      <c r="BD215" s="12">
        <f t="shared" si="644"/>
        <v>0.60384068272028746</v>
      </c>
      <c r="BE215" s="12">
        <f t="shared" si="644"/>
        <v>0.60821804500979648</v>
      </c>
      <c r="BF215" s="12">
        <f t="shared" si="644"/>
        <v>0.61267750515927388</v>
      </c>
      <c r="BG215" s="12">
        <f t="shared" si="644"/>
        <v>0.61721466221994903</v>
      </c>
      <c r="BH215" s="12">
        <f t="shared" si="644"/>
        <v>0.62182503856558091</v>
      </c>
      <c r="BI215" s="12">
        <f t="shared" si="644"/>
        <v>0.62650408431133375</v>
      </c>
      <c r="BJ215" s="12">
        <f t="shared" si="644"/>
        <v>0.63124718180396444</v>
      </c>
      <c r="BK215" s="12">
        <f t="shared" si="644"/>
        <v>0.63604965017888904</v>
      </c>
      <c r="BL215" s="12">
        <f t="shared" si="644"/>
        <v>0.64090674997963037</v>
      </c>
      <c r="BM215" s="12">
        <f t="shared" si="645"/>
        <v>0.64581368783508997</v>
      </c>
      <c r="BN215" s="12">
        <f t="shared" si="645"/>
        <v>0.65076562119002623</v>
      </c>
      <c r="BO215" s="12">
        <f t="shared" si="645"/>
        <v>0.65575766308407202</v>
      </c>
      <c r="BP215" s="12">
        <f t="shared" si="645"/>
        <v>0.66078488697457449</v>
      </c>
      <c r="BQ215" s="12">
        <f t="shared" si="645"/>
        <v>0.66584233159849759</v>
      </c>
      <c r="BR215" s="12">
        <f t="shared" si="645"/>
        <v>0.6709250058685905</v>
      </c>
      <c r="BS215" s="12">
        <f t="shared" si="645"/>
        <v>0.67602789379898709</v>
      </c>
      <c r="BT215" s="12">
        <f t="shared" si="645"/>
        <v>0.68114595945537937</v>
      </c>
      <c r="BU215" s="12">
        <f t="shared" si="645"/>
        <v>0.68627415192487584</v>
      </c>
      <c r="BV215" s="12">
        <f t="shared" si="645"/>
        <v>0.69140741030064345</v>
      </c>
      <c r="BW215" s="12">
        <f t="shared" si="646"/>
        <v>0.69654066867641107</v>
      </c>
      <c r="BX215" s="12">
        <f t="shared" si="646"/>
        <v>0.70166886114590765</v>
      </c>
      <c r="BY215" s="12">
        <f t="shared" si="646"/>
        <v>0.70678692680229993</v>
      </c>
      <c r="BZ215" s="12">
        <f t="shared" si="646"/>
        <v>0.71188981473269652</v>
      </c>
      <c r="CA215" s="12">
        <f t="shared" si="646"/>
        <v>0.71697248900278943</v>
      </c>
      <c r="CB215" s="12">
        <f t="shared" si="646"/>
        <v>0.72202993362671264</v>
      </c>
      <c r="CC215" s="12">
        <f t="shared" si="646"/>
        <v>0.72705715751721489</v>
      </c>
      <c r="CD215" s="12">
        <f t="shared" si="646"/>
        <v>0.73204919941126079</v>
      </c>
      <c r="CE215" s="12">
        <f t="shared" si="646"/>
        <v>0.73700113276619705</v>
      </c>
      <c r="CF215" s="12">
        <f t="shared" si="646"/>
        <v>0.74190807062165665</v>
      </c>
      <c r="CG215" s="12">
        <f t="shared" si="647"/>
        <v>0.74676517042239798</v>
      </c>
      <c r="CH215" s="12">
        <f t="shared" si="647"/>
        <v>0.75156763879732247</v>
      </c>
      <c r="CI215" s="12">
        <f t="shared" si="647"/>
        <v>0.75631073628995327</v>
      </c>
      <c r="CJ215" s="12">
        <f t="shared" si="647"/>
        <v>0.76098978203570611</v>
      </c>
      <c r="CK215" s="12">
        <f t="shared" si="647"/>
        <v>0.76560015838133799</v>
      </c>
      <c r="CL215" s="12">
        <f t="shared" si="647"/>
        <v>0.77013731544201325</v>
      </c>
      <c r="CM215" s="12">
        <f t="shared" si="647"/>
        <v>0.77459677559149054</v>
      </c>
      <c r="CN215" s="12">
        <f t="shared" si="647"/>
        <v>0.77897413788099967</v>
      </c>
      <c r="CO215" s="12">
        <f t="shared" si="647"/>
        <v>0.78326508238244597</v>
      </c>
      <c r="CP215" s="12">
        <f t="shared" si="647"/>
        <v>0.78746537445165876</v>
      </c>
      <c r="CQ215" s="12">
        <f t="shared" si="648"/>
        <v>0.79157086890747297</v>
      </c>
      <c r="CR215" s="12">
        <f t="shared" si="648"/>
        <v>0.79557751412252342</v>
      </c>
      <c r="CS215" s="12">
        <f t="shared" si="648"/>
        <v>0.79948135602171044</v>
      </c>
      <c r="CT215" s="12">
        <f t="shared" si="648"/>
        <v>0.80327854198439652</v>
      </c>
      <c r="CU215" s="12">
        <f t="shared" si="648"/>
        <v>0.80696532464647608</v>
      </c>
      <c r="CV215" s="12">
        <f t="shared" si="648"/>
        <v>0.81053806559857233</v>
      </c>
      <c r="CW215" s="12">
        <f t="shared" si="648"/>
        <v>0.81399323897670794</v>
      </c>
      <c r="CX215" s="12">
        <f t="shared" si="648"/>
        <v>0.81732743494190663</v>
      </c>
      <c r="CY215" s="12">
        <f t="shared" si="648"/>
        <v>0.82053736304529323</v>
      </c>
      <c r="CZ215" s="12">
        <f t="shared" si="648"/>
        <v>0.82361985547536909</v>
      </c>
      <c r="DA215" s="12">
        <f t="shared" si="649"/>
        <v>0.82657187018425937</v>
      </c>
      <c r="DB215" s="12">
        <f t="shared" si="649"/>
        <v>0.82939049388984742</v>
      </c>
      <c r="DC215" s="12">
        <f t="shared" si="649"/>
        <v>0.83207294495083262</v>
      </c>
      <c r="DD215" s="12">
        <f t="shared" si="649"/>
        <v>0.83461657611187379</v>
      </c>
      <c r="DE215" s="12">
        <f t="shared" si="649"/>
        <v>0.83701887711611156</v>
      </c>
      <c r="DF215" s="12">
        <f t="shared" si="649"/>
        <v>0.8392774771824878</v>
      </c>
      <c r="DG215" s="12">
        <f t="shared" si="649"/>
        <v>0.84139014734542117</v>
      </c>
      <c r="DH215" s="12">
        <f t="shared" si="649"/>
        <v>0.84335480265452667</v>
      </c>
      <c r="DI215" s="12">
        <f t="shared" si="649"/>
        <v>0.84516950423220982</v>
      </c>
      <c r="DJ215" s="12">
        <f t="shared" si="649"/>
        <v>0.8468324611871052</v>
      </c>
      <c r="DK215" s="12">
        <f t="shared" si="650"/>
        <v>0.84834203238146944</v>
      </c>
      <c r="DL215" s="12">
        <f t="shared" si="650"/>
        <v>0.84969672805078622</v>
      </c>
      <c r="DM215" s="12">
        <f t="shared" si="650"/>
        <v>0.85089521127398471</v>
      </c>
      <c r="DN215" s="12">
        <f t="shared" si="650"/>
        <v>0.85193629929281811</v>
      </c>
      <c r="DO215" s="12">
        <f t="shared" si="650"/>
        <v>0.85281896467910379</v>
      </c>
      <c r="DP215" s="12">
        <f t="shared" si="650"/>
        <v>0.85354233634867105</v>
      </c>
      <c r="DQ215" s="12">
        <f t="shared" si="650"/>
        <v>0.85410570042101575</v>
      </c>
      <c r="DR215" s="12">
        <f t="shared" si="650"/>
        <v>0.85450850092381425</v>
      </c>
      <c r="DS215" s="12">
        <f t="shared" si="650"/>
        <v>0.85475034034160102</v>
      </c>
      <c r="DT215" s="12">
        <f t="shared" si="652"/>
        <v>0.85483098000806834</v>
      </c>
      <c r="DV215">
        <v>2.0999999999999992</v>
      </c>
      <c r="DW215" s="12">
        <f t="shared" si="530"/>
        <v>0.53</v>
      </c>
      <c r="DX215" s="12">
        <f t="shared" si="531"/>
        <v>0.53</v>
      </c>
      <c r="DY215" s="12">
        <f t="shared" si="532"/>
        <v>0.53</v>
      </c>
      <c r="DZ215" s="12">
        <f t="shared" si="533"/>
        <v>0.53</v>
      </c>
      <c r="EA215" s="12">
        <f t="shared" si="534"/>
        <v>0.53</v>
      </c>
      <c r="EB215" s="12">
        <f t="shared" si="535"/>
        <v>0.53</v>
      </c>
      <c r="EC215" s="12">
        <f t="shared" si="536"/>
        <v>0.53</v>
      </c>
      <c r="ED215" s="12">
        <f t="shared" si="537"/>
        <v>0.53</v>
      </c>
      <c r="EE215" s="12">
        <f t="shared" si="538"/>
        <v>0.53</v>
      </c>
      <c r="EF215" s="12">
        <f t="shared" si="539"/>
        <v>0.53</v>
      </c>
      <c r="EG215" s="12">
        <f t="shared" si="540"/>
        <v>0.54</v>
      </c>
      <c r="EH215" s="12">
        <f t="shared" si="541"/>
        <v>0.54</v>
      </c>
      <c r="EI215" s="12">
        <f t="shared" si="542"/>
        <v>0.54</v>
      </c>
      <c r="EJ215" s="12">
        <f t="shared" si="543"/>
        <v>0.54</v>
      </c>
      <c r="EK215" s="12">
        <f t="shared" si="544"/>
        <v>0.54</v>
      </c>
      <c r="EL215" s="12">
        <f t="shared" si="545"/>
        <v>0.55000000000000004</v>
      </c>
      <c r="EM215" s="12">
        <f t="shared" si="546"/>
        <v>0.55000000000000004</v>
      </c>
      <c r="EN215" s="12">
        <f t="shared" si="547"/>
        <v>0.55000000000000004</v>
      </c>
      <c r="EO215" s="12">
        <f t="shared" si="548"/>
        <v>0.55000000000000004</v>
      </c>
      <c r="EP215" s="12">
        <f t="shared" si="549"/>
        <v>0.56000000000000005</v>
      </c>
      <c r="EQ215" s="12">
        <f t="shared" si="550"/>
        <v>0.56000000000000005</v>
      </c>
      <c r="ER215" s="12">
        <f t="shared" si="551"/>
        <v>0.56000000000000005</v>
      </c>
      <c r="ES215" s="12">
        <f t="shared" si="552"/>
        <v>0.56999999999999995</v>
      </c>
      <c r="ET215" s="12">
        <f t="shared" si="553"/>
        <v>0.56999999999999995</v>
      </c>
      <c r="EU215" s="12">
        <f t="shared" si="554"/>
        <v>0.56999999999999995</v>
      </c>
      <c r="EV215" s="12">
        <f t="shared" si="555"/>
        <v>0.57999999999999996</v>
      </c>
      <c r="EW215" s="12">
        <f t="shared" si="556"/>
        <v>0.57999999999999996</v>
      </c>
      <c r="EX215" s="12">
        <f t="shared" si="557"/>
        <v>0.57999999999999996</v>
      </c>
      <c r="EY215" s="12">
        <f t="shared" si="558"/>
        <v>0.59</v>
      </c>
      <c r="EZ215" s="12">
        <f t="shared" si="559"/>
        <v>0.59</v>
      </c>
      <c r="FA215" s="12">
        <f t="shared" si="560"/>
        <v>0.6</v>
      </c>
      <c r="FB215" s="12">
        <f t="shared" si="561"/>
        <v>0.6</v>
      </c>
      <c r="FC215" s="12">
        <f t="shared" si="562"/>
        <v>0.6</v>
      </c>
      <c r="FD215" s="12">
        <f t="shared" si="563"/>
        <v>0.61</v>
      </c>
      <c r="FE215" s="12">
        <f t="shared" si="564"/>
        <v>0.61</v>
      </c>
      <c r="FF215" s="12">
        <f t="shared" si="565"/>
        <v>0.62</v>
      </c>
      <c r="FG215" s="12">
        <f t="shared" si="566"/>
        <v>0.62</v>
      </c>
      <c r="FH215" s="12">
        <f t="shared" si="567"/>
        <v>0.63</v>
      </c>
      <c r="FI215" s="12">
        <f t="shared" si="568"/>
        <v>0.63</v>
      </c>
      <c r="FJ215" s="12">
        <f t="shared" si="569"/>
        <v>0.64</v>
      </c>
      <c r="FK215" s="12">
        <f t="shared" si="570"/>
        <v>0.64</v>
      </c>
      <c r="FL215" s="12">
        <f t="shared" si="571"/>
        <v>0.65</v>
      </c>
      <c r="FM215" s="12">
        <f t="shared" si="572"/>
        <v>0.65</v>
      </c>
      <c r="FN215" s="12">
        <f t="shared" si="573"/>
        <v>0.66</v>
      </c>
      <c r="FO215" s="12">
        <f t="shared" si="574"/>
        <v>0.66</v>
      </c>
      <c r="FP215" s="12">
        <f t="shared" si="575"/>
        <v>0.67</v>
      </c>
      <c r="FQ215" s="12">
        <f t="shared" si="576"/>
        <v>0.67</v>
      </c>
      <c r="FR215" s="12">
        <f t="shared" si="577"/>
        <v>0.68</v>
      </c>
      <c r="FS215" s="12">
        <f t="shared" si="578"/>
        <v>0.68</v>
      </c>
      <c r="FT215" s="12">
        <f t="shared" si="579"/>
        <v>0.69</v>
      </c>
      <c r="FU215" s="12">
        <f t="shared" si="580"/>
        <v>0.69</v>
      </c>
      <c r="FV215" s="12">
        <f t="shared" si="581"/>
        <v>0.7</v>
      </c>
      <c r="FW215" s="12">
        <f t="shared" si="582"/>
        <v>0.7</v>
      </c>
      <c r="FX215" s="12">
        <f t="shared" si="583"/>
        <v>0.71</v>
      </c>
      <c r="FY215" s="12">
        <f t="shared" si="584"/>
        <v>0.71</v>
      </c>
      <c r="FZ215" s="12">
        <f t="shared" si="585"/>
        <v>0.72</v>
      </c>
      <c r="GA215" s="12">
        <f t="shared" si="586"/>
        <v>0.72</v>
      </c>
      <c r="GB215" s="12">
        <f t="shared" si="587"/>
        <v>0.73</v>
      </c>
      <c r="GC215" s="12">
        <f t="shared" si="588"/>
        <v>0.73</v>
      </c>
      <c r="GD215" s="12">
        <f t="shared" si="589"/>
        <v>0.74</v>
      </c>
      <c r="GE215" s="12">
        <f t="shared" si="590"/>
        <v>0.74</v>
      </c>
      <c r="GF215" s="12">
        <f t="shared" si="591"/>
        <v>0.75</v>
      </c>
      <c r="GG215" s="12">
        <f t="shared" si="592"/>
        <v>0.75</v>
      </c>
      <c r="GH215" s="12">
        <f t="shared" si="593"/>
        <v>0.76</v>
      </c>
      <c r="GI215" s="12">
        <f t="shared" si="594"/>
        <v>0.76</v>
      </c>
      <c r="GJ215" s="12">
        <f t="shared" si="595"/>
        <v>0.77</v>
      </c>
      <c r="GK215" s="12">
        <f t="shared" si="596"/>
        <v>0.77</v>
      </c>
      <c r="GL215" s="12">
        <f t="shared" si="597"/>
        <v>0.77</v>
      </c>
      <c r="GM215" s="12">
        <f t="shared" si="598"/>
        <v>0.78</v>
      </c>
      <c r="GN215" s="12">
        <f t="shared" si="599"/>
        <v>0.78</v>
      </c>
      <c r="GO215" s="12">
        <f t="shared" si="600"/>
        <v>0.79</v>
      </c>
      <c r="GP215" s="12">
        <f t="shared" si="601"/>
        <v>0.79</v>
      </c>
      <c r="GQ215" s="12">
        <f t="shared" si="602"/>
        <v>0.8</v>
      </c>
      <c r="GR215" s="12">
        <f t="shared" si="603"/>
        <v>0.8</v>
      </c>
      <c r="GS215" s="12">
        <f t="shared" si="604"/>
        <v>0.8</v>
      </c>
      <c r="GT215" s="12">
        <f t="shared" si="605"/>
        <v>0.81</v>
      </c>
      <c r="GU215" s="12">
        <f t="shared" si="606"/>
        <v>0.81</v>
      </c>
      <c r="GV215" s="12">
        <f t="shared" si="607"/>
        <v>0.81</v>
      </c>
      <c r="GW215" s="12">
        <f t="shared" si="608"/>
        <v>0.82</v>
      </c>
      <c r="GX215" s="12">
        <f t="shared" si="609"/>
        <v>0.82</v>
      </c>
      <c r="GY215" s="12">
        <f t="shared" si="610"/>
        <v>0.82</v>
      </c>
      <c r="GZ215" s="12">
        <f t="shared" si="611"/>
        <v>0.83</v>
      </c>
      <c r="HA215" s="12">
        <f t="shared" si="612"/>
        <v>0.83</v>
      </c>
      <c r="HB215" s="12">
        <f t="shared" si="613"/>
        <v>0.83</v>
      </c>
      <c r="HC215" s="12">
        <f t="shared" si="614"/>
        <v>0.83</v>
      </c>
      <c r="HD215" s="12">
        <f t="shared" si="615"/>
        <v>0.84</v>
      </c>
      <c r="HE215" s="12">
        <f t="shared" si="616"/>
        <v>0.84</v>
      </c>
      <c r="HF215" s="12">
        <f t="shared" si="617"/>
        <v>0.84</v>
      </c>
      <c r="HG215" s="12">
        <f t="shared" si="618"/>
        <v>0.84</v>
      </c>
      <c r="HH215" s="12">
        <f t="shared" si="619"/>
        <v>0.85</v>
      </c>
      <c r="HI215" s="12">
        <f t="shared" si="620"/>
        <v>0.85</v>
      </c>
      <c r="HJ215" s="12">
        <f t="shared" si="621"/>
        <v>0.85</v>
      </c>
      <c r="HK215" s="12">
        <f t="shared" si="622"/>
        <v>0.85</v>
      </c>
      <c r="HL215" s="12">
        <f t="shared" si="623"/>
        <v>0.85</v>
      </c>
      <c r="HM215" s="12">
        <f t="shared" si="624"/>
        <v>0.85</v>
      </c>
      <c r="HN215" s="12">
        <f t="shared" si="625"/>
        <v>0.85</v>
      </c>
      <c r="HO215" s="12">
        <f t="shared" si="626"/>
        <v>0.85</v>
      </c>
      <c r="HP215" s="12">
        <f t="shared" si="627"/>
        <v>0.85</v>
      </c>
      <c r="HQ215" s="12">
        <f t="shared" si="628"/>
        <v>0.85</v>
      </c>
      <c r="HR215" s="12">
        <f t="shared" si="629"/>
        <v>0.85</v>
      </c>
      <c r="HS215" s="12">
        <f t="shared" si="630"/>
        <v>0.85</v>
      </c>
    </row>
    <row r="216" spans="5:227" x14ac:dyDescent="0.25">
      <c r="E216" s="12">
        <f t="shared" si="656"/>
        <v>1.9600000000000004</v>
      </c>
      <c r="F216" s="12">
        <f t="shared" si="654"/>
        <v>0</v>
      </c>
      <c r="G216" s="12">
        <f t="shared" si="653"/>
        <v>0</v>
      </c>
      <c r="H216" s="12">
        <f>SUM(G216:G$270)</f>
        <v>0</v>
      </c>
      <c r="I216" s="12">
        <f t="shared" si="655"/>
        <v>0</v>
      </c>
      <c r="W216" s="12">
        <f t="shared" si="529"/>
        <v>2.109999999999999</v>
      </c>
      <c r="X216" s="12">
        <f t="shared" si="651"/>
        <v>0.53223356642435182</v>
      </c>
      <c r="Y216" s="12">
        <f t="shared" si="641"/>
        <v>0.53231485515703525</v>
      </c>
      <c r="Z216" s="12">
        <f t="shared" si="641"/>
        <v>0.53255864113292051</v>
      </c>
      <c r="AA216" s="12">
        <f t="shared" si="641"/>
        <v>0.53296468376468187</v>
      </c>
      <c r="AB216" s="12">
        <f t="shared" si="641"/>
        <v>0.53353258233726408</v>
      </c>
      <c r="AC216" s="12">
        <f t="shared" si="641"/>
        <v>0.53426177640333927</v>
      </c>
      <c r="AD216" s="12">
        <f t="shared" si="641"/>
        <v>0.53515154633640072</v>
      </c>
      <c r="AE216" s="12">
        <f t="shared" si="641"/>
        <v>0.53620101404094789</v>
      </c>
      <c r="AF216" s="12">
        <f t="shared" si="641"/>
        <v>0.53740914381906002</v>
      </c>
      <c r="AG216" s="12">
        <f t="shared" si="641"/>
        <v>0.53877474339250542</v>
      </c>
      <c r="AH216" s="12">
        <f t="shared" si="641"/>
        <v>0.54029646507937601</v>
      </c>
      <c r="AI216" s="12">
        <f t="shared" si="642"/>
        <v>0.54197280712408635</v>
      </c>
      <c r="AJ216" s="12">
        <f t="shared" si="642"/>
        <v>0.54380211517942578</v>
      </c>
      <c r="AK216" s="12">
        <f t="shared" si="642"/>
        <v>0.54578258393919865</v>
      </c>
      <c r="AL216" s="12">
        <f t="shared" si="642"/>
        <v>0.54791225891984385</v>
      </c>
      <c r="AM216" s="12">
        <f t="shared" si="642"/>
        <v>0.55018903838927435</v>
      </c>
      <c r="AN216" s="12">
        <f t="shared" si="642"/>
        <v>0.55261067544103271</v>
      </c>
      <c r="AO216" s="12">
        <f t="shared" si="642"/>
        <v>0.55517478021171662</v>
      </c>
      <c r="AP216" s="12">
        <f t="shared" si="642"/>
        <v>0.55787882223948559</v>
      </c>
      <c r="AQ216" s="12">
        <f t="shared" si="642"/>
        <v>0.56072013296132106</v>
      </c>
      <c r="AR216" s="12">
        <f t="shared" si="642"/>
        <v>0.56369590834657635</v>
      </c>
      <c r="AS216" s="12">
        <f t="shared" si="643"/>
        <v>0.56680321166421566</v>
      </c>
      <c r="AT216" s="12">
        <f t="shared" si="643"/>
        <v>0.57003897638101408</v>
      </c>
      <c r="AU216" s="12">
        <f t="shared" si="643"/>
        <v>0.5734000091878545</v>
      </c>
      <c r="AV216" s="12">
        <f t="shared" si="643"/>
        <v>0.576882993151139</v>
      </c>
      <c r="AW216" s="12">
        <f t="shared" si="643"/>
        <v>0.5804844909862017</v>
      </c>
      <c r="AX216" s="12">
        <f t="shared" si="643"/>
        <v>0.58420094844949333</v>
      </c>
      <c r="AY216" s="12">
        <f t="shared" si="643"/>
        <v>0.58802869784619116</v>
      </c>
      <c r="AZ216" s="12">
        <f t="shared" si="643"/>
        <v>0.59196396164977028</v>
      </c>
      <c r="BA216" s="12">
        <f t="shared" si="643"/>
        <v>0.59600285622996663</v>
      </c>
      <c r="BB216" s="12">
        <f t="shared" si="643"/>
        <v>0.60014139568545155</v>
      </c>
      <c r="BC216" s="12">
        <f t="shared" si="644"/>
        <v>0.6043754957774341</v>
      </c>
      <c r="BD216" s="12">
        <f t="shared" si="644"/>
        <v>0.60870097796031264</v>
      </c>
      <c r="BE216" s="12">
        <f t="shared" si="644"/>
        <v>0.61311357350539453</v>
      </c>
      <c r="BF216" s="12">
        <f t="shared" si="644"/>
        <v>0.61760892771361597</v>
      </c>
      <c r="BG216" s="12">
        <f t="shared" si="644"/>
        <v>0.6221826042131039</v>
      </c>
      <c r="BH216" s="12">
        <f t="shared" si="644"/>
        <v>0.62683008933734019</v>
      </c>
      <c r="BI216" s="12">
        <f t="shared" si="644"/>
        <v>0.63154679657960477</v>
      </c>
      <c r="BJ216" s="12">
        <f t="shared" si="644"/>
        <v>0.63632807111930445</v>
      </c>
      <c r="BK216" s="12">
        <f t="shared" si="644"/>
        <v>0.64116919441571907</v>
      </c>
      <c r="BL216" s="12">
        <f t="shared" si="644"/>
        <v>0.64606538886463072</v>
      </c>
      <c r="BM216" s="12">
        <f t="shared" si="645"/>
        <v>0.65101182251324308</v>
      </c>
      <c r="BN216" s="12">
        <f t="shared" si="645"/>
        <v>0.65600361382873529</v>
      </c>
      <c r="BO216" s="12">
        <f t="shared" si="645"/>
        <v>0.66103583651574516</v>
      </c>
      <c r="BP216" s="12">
        <f t="shared" si="645"/>
        <v>0.66610352437802811</v>
      </c>
      <c r="BQ216" s="12">
        <f t="shared" si="645"/>
        <v>0.67120167621949356</v>
      </c>
      <c r="BR216" s="12">
        <f t="shared" si="645"/>
        <v>0.67632526077978117</v>
      </c>
      <c r="BS216" s="12">
        <f t="shared" si="645"/>
        <v>0.68146922169950797</v>
      </c>
      <c r="BT216" s="12">
        <f t="shared" si="645"/>
        <v>0.68662848251028408</v>
      </c>
      <c r="BU216" s="12">
        <f t="shared" si="645"/>
        <v>0.69179795164457425</v>
      </c>
      <c r="BV216" s="12">
        <f t="shared" si="645"/>
        <v>0.69697252746046068</v>
      </c>
      <c r="BW216" s="12">
        <f t="shared" si="646"/>
        <v>0.70214710327634711</v>
      </c>
      <c r="BX216" s="12">
        <f t="shared" si="646"/>
        <v>0.70731657241063728</v>
      </c>
      <c r="BY216" s="12">
        <f t="shared" si="646"/>
        <v>0.71247583322141339</v>
      </c>
      <c r="BZ216" s="12">
        <f t="shared" si="646"/>
        <v>0.71761979414114019</v>
      </c>
      <c r="CA216" s="12">
        <f t="shared" si="646"/>
        <v>0.7227433787014278</v>
      </c>
      <c r="CB216" s="12">
        <f t="shared" si="646"/>
        <v>0.72784153054289324</v>
      </c>
      <c r="CC216" s="12">
        <f t="shared" si="646"/>
        <v>0.7329092184051762</v>
      </c>
      <c r="CD216" s="12">
        <f t="shared" si="646"/>
        <v>0.73794144109218596</v>
      </c>
      <c r="CE216" s="12">
        <f t="shared" si="646"/>
        <v>0.74293323240767817</v>
      </c>
      <c r="CF216" s="12">
        <f t="shared" si="646"/>
        <v>0.74787966605629064</v>
      </c>
      <c r="CG216" s="12">
        <f t="shared" si="647"/>
        <v>0.75277586050520229</v>
      </c>
      <c r="CH216" s="12">
        <f t="shared" si="647"/>
        <v>0.75761698380161679</v>
      </c>
      <c r="CI216" s="12">
        <f t="shared" si="647"/>
        <v>0.76239825834131658</v>
      </c>
      <c r="CJ216" s="12">
        <f t="shared" si="647"/>
        <v>0.76711496558358117</v>
      </c>
      <c r="CK216" s="12">
        <f t="shared" si="647"/>
        <v>0.77176245070781746</v>
      </c>
      <c r="CL216" s="12">
        <f t="shared" si="647"/>
        <v>0.77633612720730549</v>
      </c>
      <c r="CM216" s="12">
        <f t="shared" si="647"/>
        <v>0.78083148141552683</v>
      </c>
      <c r="CN216" s="12">
        <f t="shared" si="647"/>
        <v>0.78524407696060883</v>
      </c>
      <c r="CO216" s="12">
        <f t="shared" si="647"/>
        <v>0.78956955914348725</v>
      </c>
      <c r="CP216" s="12">
        <f t="shared" si="647"/>
        <v>0.79380365923546981</v>
      </c>
      <c r="CQ216" s="12">
        <f t="shared" si="648"/>
        <v>0.79794219869095462</v>
      </c>
      <c r="CR216" s="12">
        <f t="shared" si="648"/>
        <v>0.80198109327115108</v>
      </c>
      <c r="CS216" s="12">
        <f t="shared" si="648"/>
        <v>0.80591635707473031</v>
      </c>
      <c r="CT216" s="12">
        <f t="shared" si="648"/>
        <v>0.80974410647142803</v>
      </c>
      <c r="CU216" s="12">
        <f t="shared" si="648"/>
        <v>0.81346056393471966</v>
      </c>
      <c r="CV216" s="12">
        <f t="shared" si="648"/>
        <v>0.81706206176978236</v>
      </c>
      <c r="CW216" s="12">
        <f t="shared" si="648"/>
        <v>0.82054504573306697</v>
      </c>
      <c r="CX216" s="12">
        <f t="shared" si="648"/>
        <v>0.82390607853990727</v>
      </c>
      <c r="CY216" s="12">
        <f t="shared" si="648"/>
        <v>0.8271418432567057</v>
      </c>
      <c r="CZ216" s="12">
        <f t="shared" si="648"/>
        <v>0.83024914657434512</v>
      </c>
      <c r="DA216" s="12">
        <f t="shared" si="649"/>
        <v>0.8332249219596003</v>
      </c>
      <c r="DB216" s="12">
        <f t="shared" si="649"/>
        <v>0.83606623268143565</v>
      </c>
      <c r="DC216" s="12">
        <f t="shared" si="649"/>
        <v>0.83877027470920473</v>
      </c>
      <c r="DD216" s="12">
        <f t="shared" si="649"/>
        <v>0.84133437947988865</v>
      </c>
      <c r="DE216" s="12">
        <f t="shared" si="649"/>
        <v>0.843756016531647</v>
      </c>
      <c r="DF216" s="12">
        <f t="shared" si="649"/>
        <v>0.84603279600107739</v>
      </c>
      <c r="DG216" s="12">
        <f t="shared" si="649"/>
        <v>0.8481624709817227</v>
      </c>
      <c r="DH216" s="12">
        <f t="shared" si="649"/>
        <v>0.85014293974149546</v>
      </c>
      <c r="DI216" s="12">
        <f t="shared" si="649"/>
        <v>0.851972247796835</v>
      </c>
      <c r="DJ216" s="12">
        <f t="shared" si="649"/>
        <v>0.85364858984154535</v>
      </c>
      <c r="DK216" s="12">
        <f t="shared" si="650"/>
        <v>0.85517031152841594</v>
      </c>
      <c r="DL216" s="12">
        <f t="shared" si="650"/>
        <v>0.85653591110186134</v>
      </c>
      <c r="DM216" s="12">
        <f t="shared" si="650"/>
        <v>0.85774404087997347</v>
      </c>
      <c r="DN216" s="12">
        <f t="shared" si="650"/>
        <v>0.85879350858452064</v>
      </c>
      <c r="DO216" s="12">
        <f t="shared" si="650"/>
        <v>0.85968327851758208</v>
      </c>
      <c r="DP216" s="12">
        <f t="shared" si="650"/>
        <v>0.86041247258365727</v>
      </c>
      <c r="DQ216" s="12">
        <f t="shared" si="650"/>
        <v>0.86098037115623938</v>
      </c>
      <c r="DR216" s="12">
        <f t="shared" si="650"/>
        <v>0.86138641378800096</v>
      </c>
      <c r="DS216" s="12">
        <f t="shared" si="650"/>
        <v>0.86163019976388611</v>
      </c>
      <c r="DT216" s="12">
        <f t="shared" si="652"/>
        <v>0.86171148849656953</v>
      </c>
      <c r="DV216">
        <v>2.109999999999999</v>
      </c>
      <c r="DW216" s="12">
        <f t="shared" si="530"/>
        <v>0.53</v>
      </c>
      <c r="DX216" s="12">
        <f t="shared" si="531"/>
        <v>0.53</v>
      </c>
      <c r="DY216" s="12">
        <f t="shared" si="532"/>
        <v>0.53</v>
      </c>
      <c r="DZ216" s="12">
        <f t="shared" si="533"/>
        <v>0.53</v>
      </c>
      <c r="EA216" s="12">
        <f t="shared" si="534"/>
        <v>0.53</v>
      </c>
      <c r="EB216" s="12">
        <f t="shared" si="535"/>
        <v>0.53</v>
      </c>
      <c r="EC216" s="12">
        <f t="shared" si="536"/>
        <v>0.54</v>
      </c>
      <c r="ED216" s="12">
        <f t="shared" si="537"/>
        <v>0.54</v>
      </c>
      <c r="EE216" s="12">
        <f t="shared" si="538"/>
        <v>0.54</v>
      </c>
      <c r="EF216" s="12">
        <f t="shared" si="539"/>
        <v>0.54</v>
      </c>
      <c r="EG216" s="12">
        <f t="shared" si="540"/>
        <v>0.54</v>
      </c>
      <c r="EH216" s="12">
        <f t="shared" si="541"/>
        <v>0.54</v>
      </c>
      <c r="EI216" s="12">
        <f t="shared" si="542"/>
        <v>0.54</v>
      </c>
      <c r="EJ216" s="12">
        <f t="shared" si="543"/>
        <v>0.55000000000000004</v>
      </c>
      <c r="EK216" s="12">
        <f t="shared" si="544"/>
        <v>0.55000000000000004</v>
      </c>
      <c r="EL216" s="12">
        <f t="shared" si="545"/>
        <v>0.55000000000000004</v>
      </c>
      <c r="EM216" s="12">
        <f t="shared" si="546"/>
        <v>0.55000000000000004</v>
      </c>
      <c r="EN216" s="12">
        <f t="shared" si="547"/>
        <v>0.56000000000000005</v>
      </c>
      <c r="EO216" s="12">
        <f t="shared" si="548"/>
        <v>0.56000000000000005</v>
      </c>
      <c r="EP216" s="12">
        <f t="shared" si="549"/>
        <v>0.56000000000000005</v>
      </c>
      <c r="EQ216" s="12">
        <f t="shared" si="550"/>
        <v>0.56000000000000005</v>
      </c>
      <c r="ER216" s="12">
        <f t="shared" si="551"/>
        <v>0.56999999999999995</v>
      </c>
      <c r="ES216" s="12">
        <f t="shared" si="552"/>
        <v>0.56999999999999995</v>
      </c>
      <c r="ET216" s="12">
        <f t="shared" si="553"/>
        <v>0.56999999999999995</v>
      </c>
      <c r="EU216" s="12">
        <f t="shared" si="554"/>
        <v>0.57999999999999996</v>
      </c>
      <c r="EV216" s="12">
        <f t="shared" si="555"/>
        <v>0.57999999999999996</v>
      </c>
      <c r="EW216" s="12">
        <f t="shared" si="556"/>
        <v>0.57999999999999996</v>
      </c>
      <c r="EX216" s="12">
        <f t="shared" si="557"/>
        <v>0.59</v>
      </c>
      <c r="EY216" s="12">
        <f t="shared" si="558"/>
        <v>0.59</v>
      </c>
      <c r="EZ216" s="12">
        <f t="shared" si="559"/>
        <v>0.6</v>
      </c>
      <c r="FA216" s="12">
        <f t="shared" si="560"/>
        <v>0.6</v>
      </c>
      <c r="FB216" s="12">
        <f t="shared" si="561"/>
        <v>0.6</v>
      </c>
      <c r="FC216" s="12">
        <f t="shared" si="562"/>
        <v>0.61</v>
      </c>
      <c r="FD216" s="12">
        <f t="shared" si="563"/>
        <v>0.61</v>
      </c>
      <c r="FE216" s="12">
        <f t="shared" si="564"/>
        <v>0.62</v>
      </c>
      <c r="FF216" s="12">
        <f t="shared" si="565"/>
        <v>0.62</v>
      </c>
      <c r="FG216" s="12">
        <f t="shared" si="566"/>
        <v>0.63</v>
      </c>
      <c r="FH216" s="12">
        <f t="shared" si="567"/>
        <v>0.63</v>
      </c>
      <c r="FI216" s="12">
        <f t="shared" si="568"/>
        <v>0.64</v>
      </c>
      <c r="FJ216" s="12">
        <f t="shared" si="569"/>
        <v>0.64</v>
      </c>
      <c r="FK216" s="12">
        <f t="shared" si="570"/>
        <v>0.65</v>
      </c>
      <c r="FL216" s="12">
        <f t="shared" si="571"/>
        <v>0.65</v>
      </c>
      <c r="FM216" s="12">
        <f t="shared" si="572"/>
        <v>0.66</v>
      </c>
      <c r="FN216" s="12">
        <f t="shared" si="573"/>
        <v>0.66</v>
      </c>
      <c r="FO216" s="12">
        <f t="shared" si="574"/>
        <v>0.67</v>
      </c>
      <c r="FP216" s="12">
        <f t="shared" si="575"/>
        <v>0.67</v>
      </c>
      <c r="FQ216" s="12">
        <f t="shared" si="576"/>
        <v>0.68</v>
      </c>
      <c r="FR216" s="12">
        <f t="shared" si="577"/>
        <v>0.68</v>
      </c>
      <c r="FS216" s="12">
        <f t="shared" si="578"/>
        <v>0.69</v>
      </c>
      <c r="FT216" s="12">
        <f t="shared" si="579"/>
        <v>0.69</v>
      </c>
      <c r="FU216" s="12">
        <f t="shared" si="580"/>
        <v>0.7</v>
      </c>
      <c r="FV216" s="12">
        <f t="shared" si="581"/>
        <v>0.7</v>
      </c>
      <c r="FW216" s="12">
        <f t="shared" si="582"/>
        <v>0.71</v>
      </c>
      <c r="FX216" s="12">
        <f t="shared" si="583"/>
        <v>0.71</v>
      </c>
      <c r="FY216" s="12">
        <f t="shared" si="584"/>
        <v>0.72</v>
      </c>
      <c r="FZ216" s="12">
        <f t="shared" si="585"/>
        <v>0.72</v>
      </c>
      <c r="GA216" s="12">
        <f t="shared" si="586"/>
        <v>0.73</v>
      </c>
      <c r="GB216" s="12">
        <f t="shared" si="587"/>
        <v>0.73</v>
      </c>
      <c r="GC216" s="12">
        <f t="shared" si="588"/>
        <v>0.74</v>
      </c>
      <c r="GD216" s="12">
        <f t="shared" si="589"/>
        <v>0.74</v>
      </c>
      <c r="GE216" s="12">
        <f t="shared" si="590"/>
        <v>0.75</v>
      </c>
      <c r="GF216" s="12">
        <f t="shared" si="591"/>
        <v>0.75</v>
      </c>
      <c r="GG216" s="12">
        <f t="shared" si="592"/>
        <v>0.76</v>
      </c>
      <c r="GH216" s="12">
        <f t="shared" si="593"/>
        <v>0.76</v>
      </c>
      <c r="GI216" s="12">
        <f t="shared" si="594"/>
        <v>0.77</v>
      </c>
      <c r="GJ216" s="12">
        <f t="shared" si="595"/>
        <v>0.77</v>
      </c>
      <c r="GK216" s="12">
        <f t="shared" si="596"/>
        <v>0.78</v>
      </c>
      <c r="GL216" s="12">
        <f t="shared" si="597"/>
        <v>0.78</v>
      </c>
      <c r="GM216" s="12">
        <f t="shared" si="598"/>
        <v>0.79</v>
      </c>
      <c r="GN216" s="12">
        <f t="shared" si="599"/>
        <v>0.79</v>
      </c>
      <c r="GO216" s="12">
        <f t="shared" si="600"/>
        <v>0.79</v>
      </c>
      <c r="GP216" s="12">
        <f t="shared" si="601"/>
        <v>0.8</v>
      </c>
      <c r="GQ216" s="12">
        <f t="shared" si="602"/>
        <v>0.8</v>
      </c>
      <c r="GR216" s="12">
        <f t="shared" si="603"/>
        <v>0.81</v>
      </c>
      <c r="GS216" s="12">
        <f t="shared" si="604"/>
        <v>0.81</v>
      </c>
      <c r="GT216" s="12">
        <f t="shared" si="605"/>
        <v>0.81</v>
      </c>
      <c r="GU216" s="12">
        <f t="shared" si="606"/>
        <v>0.82</v>
      </c>
      <c r="GV216" s="12">
        <f t="shared" si="607"/>
        <v>0.82</v>
      </c>
      <c r="GW216" s="12">
        <f t="shared" si="608"/>
        <v>0.82</v>
      </c>
      <c r="GX216" s="12">
        <f t="shared" si="609"/>
        <v>0.83</v>
      </c>
      <c r="GY216" s="12">
        <f t="shared" si="610"/>
        <v>0.83</v>
      </c>
      <c r="GZ216" s="12">
        <f t="shared" si="611"/>
        <v>0.83</v>
      </c>
      <c r="HA216" s="12">
        <f t="shared" si="612"/>
        <v>0.84</v>
      </c>
      <c r="HB216" s="12">
        <f t="shared" si="613"/>
        <v>0.84</v>
      </c>
      <c r="HC216" s="12">
        <f t="shared" si="614"/>
        <v>0.84</v>
      </c>
      <c r="HD216" s="12">
        <f t="shared" si="615"/>
        <v>0.84</v>
      </c>
      <c r="HE216" s="12">
        <f t="shared" si="616"/>
        <v>0.85</v>
      </c>
      <c r="HF216" s="12">
        <f t="shared" si="617"/>
        <v>0.85</v>
      </c>
      <c r="HG216" s="12">
        <f t="shared" si="618"/>
        <v>0.85</v>
      </c>
      <c r="HH216" s="12">
        <f t="shared" si="619"/>
        <v>0.85</v>
      </c>
      <c r="HI216" s="12">
        <f t="shared" si="620"/>
        <v>0.85</v>
      </c>
      <c r="HJ216" s="12">
        <f t="shared" si="621"/>
        <v>0.86</v>
      </c>
      <c r="HK216" s="12">
        <f t="shared" si="622"/>
        <v>0.86</v>
      </c>
      <c r="HL216" s="12">
        <f t="shared" si="623"/>
        <v>0.86</v>
      </c>
      <c r="HM216" s="12">
        <f t="shared" si="624"/>
        <v>0.86</v>
      </c>
      <c r="HN216" s="12">
        <f t="shared" si="625"/>
        <v>0.86</v>
      </c>
      <c r="HO216" s="12">
        <f t="shared" si="626"/>
        <v>0.86</v>
      </c>
      <c r="HP216" s="12">
        <f t="shared" si="627"/>
        <v>0.86</v>
      </c>
      <c r="HQ216" s="12">
        <f t="shared" si="628"/>
        <v>0.86</v>
      </c>
      <c r="HR216" s="12">
        <f t="shared" si="629"/>
        <v>0.86</v>
      </c>
      <c r="HS216" s="12">
        <f t="shared" si="630"/>
        <v>0.86</v>
      </c>
    </row>
    <row r="217" spans="5:227" x14ac:dyDescent="0.25">
      <c r="E217" s="12">
        <f t="shared" si="656"/>
        <v>1.9700000000000004</v>
      </c>
      <c r="F217" s="12">
        <f t="shared" si="654"/>
        <v>0</v>
      </c>
      <c r="G217" s="12">
        <f t="shared" si="653"/>
        <v>0</v>
      </c>
      <c r="H217" s="12">
        <f>SUM(G217:G$270)</f>
        <v>0</v>
      </c>
      <c r="I217" s="12">
        <f t="shared" si="655"/>
        <v>0</v>
      </c>
      <c r="W217" s="12">
        <f t="shared" si="529"/>
        <v>2.1199999999999988</v>
      </c>
      <c r="X217" s="12">
        <f t="shared" si="651"/>
        <v>0.53646870080340547</v>
      </c>
      <c r="Y217" s="12">
        <f t="shared" si="641"/>
        <v>0.53655063637373335</v>
      </c>
      <c r="Z217" s="12">
        <f t="shared" si="641"/>
        <v>0.53679636222420135</v>
      </c>
      <c r="AA217" s="12">
        <f t="shared" si="641"/>
        <v>0.5372056358530618</v>
      </c>
      <c r="AB217" s="12">
        <f t="shared" si="641"/>
        <v>0.53777805335665541</v>
      </c>
      <c r="AC217" s="12">
        <f t="shared" si="641"/>
        <v>0.53851304982801462</v>
      </c>
      <c r="AD217" s="12">
        <f t="shared" si="641"/>
        <v>0.53940989991435973</v>
      </c>
      <c r="AE217" s="12">
        <f t="shared" si="641"/>
        <v>0.54046771853293329</v>
      </c>
      <c r="AF217" s="12">
        <f t="shared" si="641"/>
        <v>0.54168546174447096</v>
      </c>
      <c r="AG217" s="12">
        <f t="shared" si="641"/>
        <v>0.54306192778344275</v>
      </c>
      <c r="AH217" s="12">
        <f t="shared" si="641"/>
        <v>0.54459575824405093</v>
      </c>
      <c r="AI217" s="12">
        <f t="shared" si="642"/>
        <v>0.54628543942081265</v>
      </c>
      <c r="AJ217" s="12">
        <f t="shared" si="642"/>
        <v>0.54812930380240388</v>
      </c>
      <c r="AK217" s="12">
        <f t="shared" si="642"/>
        <v>0.5501255317172925</v>
      </c>
      <c r="AL217" s="12">
        <f t="shared" si="642"/>
        <v>0.55227215312953426</v>
      </c>
      <c r="AM217" s="12">
        <f t="shared" si="642"/>
        <v>0.55456704958295966</v>
      </c>
      <c r="AN217" s="12">
        <f t="shared" si="642"/>
        <v>0.55700795629183575</v>
      </c>
      <c r="AO217" s="12">
        <f t="shared" si="642"/>
        <v>0.55959246437593479</v>
      </c>
      <c r="AP217" s="12">
        <f t="shared" si="642"/>
        <v>0.56231802323780933</v>
      </c>
      <c r="AQ217" s="12">
        <f t="shared" si="642"/>
        <v>0.56518194307992353</v>
      </c>
      <c r="AR217" s="12">
        <f t="shared" si="642"/>
        <v>0.56818139755915831</v>
      </c>
      <c r="AS217" s="12">
        <f t="shared" si="643"/>
        <v>0.5713134265760712</v>
      </c>
      <c r="AT217" s="12">
        <f t="shared" si="643"/>
        <v>0.57457493919615699</v>
      </c>
      <c r="AU217" s="12">
        <f t="shared" si="643"/>
        <v>0.57796271670022692</v>
      </c>
      <c r="AV217" s="12">
        <f t="shared" si="643"/>
        <v>0.58147341576089562</v>
      </c>
      <c r="AW217" s="12">
        <f t="shared" si="643"/>
        <v>0.58510357174204219</v>
      </c>
      <c r="AX217" s="12">
        <f t="shared" si="643"/>
        <v>0.58884960211798731</v>
      </c>
      <c r="AY217" s="12">
        <f t="shared" si="643"/>
        <v>0.59270781000901351</v>
      </c>
      <c r="AZ217" s="12">
        <f t="shared" si="643"/>
        <v>0.59667438782973958</v>
      </c>
      <c r="BA217" s="12">
        <f t="shared" si="643"/>
        <v>0.60074542104674711</v>
      </c>
      <c r="BB217" s="12">
        <f t="shared" si="643"/>
        <v>0.6049168920417527</v>
      </c>
      <c r="BC217" s="12">
        <f t="shared" si="644"/>
        <v>0.60918468407651216</v>
      </c>
      <c r="BD217" s="12">
        <f t="shared" si="644"/>
        <v>0.6135445853555439</v>
      </c>
      <c r="BE217" s="12">
        <f t="shared" si="644"/>
        <v>0.6179922931826628</v>
      </c>
      <c r="BF217" s="12">
        <f t="shared" si="644"/>
        <v>0.62252341820722168</v>
      </c>
      <c r="BG217" s="12">
        <f t="shared" si="644"/>
        <v>0.62713348875587083</v>
      </c>
      <c r="BH217" s="12">
        <f t="shared" si="644"/>
        <v>0.63181795524555917</v>
      </c>
      <c r="BI217" s="12">
        <f t="shared" si="644"/>
        <v>0.63657219467342385</v>
      </c>
      <c r="BJ217" s="12">
        <f t="shared" si="644"/>
        <v>0.64139151517913584</v>
      </c>
      <c r="BK217" s="12">
        <f t="shared" si="644"/>
        <v>0.64627116067519974</v>
      </c>
      <c r="BL217" s="12">
        <f t="shared" si="644"/>
        <v>0.65120631554063768</v>
      </c>
      <c r="BM217" s="12">
        <f t="shared" si="645"/>
        <v>0.65619210937342576</v>
      </c>
      <c r="BN217" s="12">
        <f t="shared" si="645"/>
        <v>0.66122362179699334</v>
      </c>
      <c r="BO217" s="12">
        <f t="shared" si="645"/>
        <v>0.66629588731604017</v>
      </c>
      <c r="BP217" s="12">
        <f t="shared" si="645"/>
        <v>0.67140390021688101</v>
      </c>
      <c r="BQ217" s="12">
        <f t="shared" si="645"/>
        <v>0.67654261950748062</v>
      </c>
      <c r="BR217" s="12">
        <f t="shared" si="645"/>
        <v>0.68170697389230428</v>
      </c>
      <c r="BS217" s="12">
        <f t="shared" si="645"/>
        <v>0.68689186677707426</v>
      </c>
      <c r="BT217" s="12">
        <f t="shared" si="645"/>
        <v>0.69209218129849281</v>
      </c>
      <c r="BU217" s="12">
        <f t="shared" si="645"/>
        <v>0.69730278537396895</v>
      </c>
      <c r="BV217" s="12">
        <f t="shared" si="645"/>
        <v>0.70251853676636422</v>
      </c>
      <c r="BW217" s="12">
        <f t="shared" si="646"/>
        <v>0.70773428815875938</v>
      </c>
      <c r="BX217" s="12">
        <f t="shared" si="646"/>
        <v>0.71294489223423563</v>
      </c>
      <c r="BY217" s="12">
        <f t="shared" si="646"/>
        <v>0.71814520675565419</v>
      </c>
      <c r="BZ217" s="12">
        <f t="shared" si="646"/>
        <v>0.72333009964042416</v>
      </c>
      <c r="CA217" s="12">
        <f t="shared" si="646"/>
        <v>0.72849445402524782</v>
      </c>
      <c r="CB217" s="12">
        <f t="shared" si="646"/>
        <v>0.73363317331584743</v>
      </c>
      <c r="CC217" s="12">
        <f t="shared" si="646"/>
        <v>0.73874118621668816</v>
      </c>
      <c r="CD217" s="12">
        <f t="shared" si="646"/>
        <v>0.7438134517357351</v>
      </c>
      <c r="CE217" s="12">
        <f t="shared" si="646"/>
        <v>0.74884496415930268</v>
      </c>
      <c r="CF217" s="12">
        <f t="shared" si="646"/>
        <v>0.75383075799209076</v>
      </c>
      <c r="CG217" s="12">
        <f t="shared" si="647"/>
        <v>0.75876591285752859</v>
      </c>
      <c r="CH217" s="12">
        <f t="shared" si="647"/>
        <v>0.76364555835359249</v>
      </c>
      <c r="CI217" s="12">
        <f t="shared" si="647"/>
        <v>0.76846487885930459</v>
      </c>
      <c r="CJ217" s="12">
        <f t="shared" si="647"/>
        <v>0.77321911828716927</v>
      </c>
      <c r="CK217" s="12">
        <f t="shared" si="647"/>
        <v>0.77790358477685762</v>
      </c>
      <c r="CL217" s="12">
        <f t="shared" si="647"/>
        <v>0.78251365532550676</v>
      </c>
      <c r="CM217" s="12">
        <f t="shared" si="647"/>
        <v>0.78704478035006564</v>
      </c>
      <c r="CN217" s="12">
        <f t="shared" si="647"/>
        <v>0.79149248817718454</v>
      </c>
      <c r="CO217" s="12">
        <f t="shared" si="647"/>
        <v>0.79585238945621617</v>
      </c>
      <c r="CP217" s="12">
        <f t="shared" si="647"/>
        <v>0.80012018149097575</v>
      </c>
      <c r="CQ217" s="12">
        <f t="shared" si="648"/>
        <v>0.80429165248598133</v>
      </c>
      <c r="CR217" s="12">
        <f t="shared" si="648"/>
        <v>0.80836268570298886</v>
      </c>
      <c r="CS217" s="12">
        <f t="shared" si="648"/>
        <v>0.81232926352371493</v>
      </c>
      <c r="CT217" s="12">
        <f t="shared" si="648"/>
        <v>0.81618747141474113</v>
      </c>
      <c r="CU217" s="12">
        <f t="shared" si="648"/>
        <v>0.81993350179068614</v>
      </c>
      <c r="CV217" s="12">
        <f t="shared" si="648"/>
        <v>0.82356365777183282</v>
      </c>
      <c r="CW217" s="12">
        <f t="shared" si="648"/>
        <v>0.82707435683250163</v>
      </c>
      <c r="CX217" s="12">
        <f t="shared" si="648"/>
        <v>0.83046213433657146</v>
      </c>
      <c r="CY217" s="12">
        <f t="shared" si="648"/>
        <v>0.83372364695665724</v>
      </c>
      <c r="CZ217" s="12">
        <f t="shared" si="648"/>
        <v>0.83685567597357013</v>
      </c>
      <c r="DA217" s="12">
        <f t="shared" si="649"/>
        <v>0.83985513045280502</v>
      </c>
      <c r="DB217" s="12">
        <f t="shared" si="649"/>
        <v>0.84271905029491911</v>
      </c>
      <c r="DC217" s="12">
        <f t="shared" si="649"/>
        <v>0.84544460915679365</v>
      </c>
      <c r="DD217" s="12">
        <f t="shared" si="649"/>
        <v>0.84802911724089269</v>
      </c>
      <c r="DE217" s="12">
        <f t="shared" si="649"/>
        <v>0.85047002394976867</v>
      </c>
      <c r="DF217" s="12">
        <f t="shared" si="649"/>
        <v>0.85276492040319418</v>
      </c>
      <c r="DG217" s="12">
        <f t="shared" si="649"/>
        <v>0.85491154181543583</v>
      </c>
      <c r="DH217" s="12">
        <f t="shared" si="649"/>
        <v>0.85690776973032456</v>
      </c>
      <c r="DI217" s="12">
        <f t="shared" si="649"/>
        <v>0.85875163411191591</v>
      </c>
      <c r="DJ217" s="12">
        <f t="shared" si="649"/>
        <v>0.86044131528867751</v>
      </c>
      <c r="DK217" s="12">
        <f t="shared" si="650"/>
        <v>0.86197514574928569</v>
      </c>
      <c r="DL217" s="12">
        <f t="shared" si="650"/>
        <v>0.86335161178825748</v>
      </c>
      <c r="DM217" s="12">
        <f t="shared" si="650"/>
        <v>0.86456935499979504</v>
      </c>
      <c r="DN217" s="12">
        <f t="shared" si="650"/>
        <v>0.86562717361836872</v>
      </c>
      <c r="DO217" s="12">
        <f t="shared" si="650"/>
        <v>0.86652402370471382</v>
      </c>
      <c r="DP217" s="12">
        <f t="shared" si="650"/>
        <v>0.86725902017607304</v>
      </c>
      <c r="DQ217" s="12">
        <f t="shared" si="650"/>
        <v>0.86783143767966653</v>
      </c>
      <c r="DR217" s="12">
        <f t="shared" si="650"/>
        <v>0.86824071130852709</v>
      </c>
      <c r="DS217" s="12">
        <f t="shared" si="650"/>
        <v>0.86848643715899509</v>
      </c>
      <c r="DT217" s="12">
        <f t="shared" si="652"/>
        <v>0.86856837272932297</v>
      </c>
      <c r="DV217">
        <v>2.1199999999999988</v>
      </c>
      <c r="DW217" s="12">
        <f t="shared" si="530"/>
        <v>0.54</v>
      </c>
      <c r="DX217" s="12">
        <f t="shared" si="531"/>
        <v>0.54</v>
      </c>
      <c r="DY217" s="12">
        <f t="shared" si="532"/>
        <v>0.54</v>
      </c>
      <c r="DZ217" s="12">
        <f t="shared" si="533"/>
        <v>0.54</v>
      </c>
      <c r="EA217" s="12">
        <f t="shared" si="534"/>
        <v>0.54</v>
      </c>
      <c r="EB217" s="12">
        <f t="shared" si="535"/>
        <v>0.54</v>
      </c>
      <c r="EC217" s="12">
        <f t="shared" si="536"/>
        <v>0.54</v>
      </c>
      <c r="ED217" s="12">
        <f t="shared" si="537"/>
        <v>0.54</v>
      </c>
      <c r="EE217" s="12">
        <f t="shared" si="538"/>
        <v>0.54</v>
      </c>
      <c r="EF217" s="12">
        <f t="shared" si="539"/>
        <v>0.54</v>
      </c>
      <c r="EG217" s="12">
        <f t="shared" si="540"/>
        <v>0.54</v>
      </c>
      <c r="EH217" s="12">
        <f t="shared" si="541"/>
        <v>0.55000000000000004</v>
      </c>
      <c r="EI217" s="12">
        <f t="shared" si="542"/>
        <v>0.55000000000000004</v>
      </c>
      <c r="EJ217" s="12">
        <f t="shared" si="543"/>
        <v>0.55000000000000004</v>
      </c>
      <c r="EK217" s="12">
        <f t="shared" si="544"/>
        <v>0.55000000000000004</v>
      </c>
      <c r="EL217" s="12">
        <f t="shared" si="545"/>
        <v>0.55000000000000004</v>
      </c>
      <c r="EM217" s="12">
        <f t="shared" si="546"/>
        <v>0.56000000000000005</v>
      </c>
      <c r="EN217" s="12">
        <f t="shared" si="547"/>
        <v>0.56000000000000005</v>
      </c>
      <c r="EO217" s="12">
        <f t="shared" si="548"/>
        <v>0.56000000000000005</v>
      </c>
      <c r="EP217" s="12">
        <f t="shared" si="549"/>
        <v>0.56999999999999995</v>
      </c>
      <c r="EQ217" s="12">
        <f t="shared" si="550"/>
        <v>0.56999999999999995</v>
      </c>
      <c r="ER217" s="12">
        <f t="shared" si="551"/>
        <v>0.56999999999999995</v>
      </c>
      <c r="ES217" s="12">
        <f t="shared" si="552"/>
        <v>0.56999999999999995</v>
      </c>
      <c r="ET217" s="12">
        <f t="shared" si="553"/>
        <v>0.57999999999999996</v>
      </c>
      <c r="EU217" s="12">
        <f t="shared" si="554"/>
        <v>0.57999999999999996</v>
      </c>
      <c r="EV217" s="12">
        <f t="shared" si="555"/>
        <v>0.59</v>
      </c>
      <c r="EW217" s="12">
        <f t="shared" si="556"/>
        <v>0.59</v>
      </c>
      <c r="EX217" s="12">
        <f t="shared" si="557"/>
        <v>0.59</v>
      </c>
      <c r="EY217" s="12">
        <f t="shared" si="558"/>
        <v>0.6</v>
      </c>
      <c r="EZ217" s="12">
        <f t="shared" si="559"/>
        <v>0.6</v>
      </c>
      <c r="FA217" s="12">
        <f t="shared" si="560"/>
        <v>0.6</v>
      </c>
      <c r="FB217" s="12">
        <f t="shared" si="561"/>
        <v>0.61</v>
      </c>
      <c r="FC217" s="12">
        <f t="shared" si="562"/>
        <v>0.61</v>
      </c>
      <c r="FD217" s="12">
        <f t="shared" si="563"/>
        <v>0.62</v>
      </c>
      <c r="FE217" s="12">
        <f t="shared" si="564"/>
        <v>0.62</v>
      </c>
      <c r="FF217" s="12">
        <f t="shared" si="565"/>
        <v>0.63</v>
      </c>
      <c r="FG217" s="12">
        <f t="shared" si="566"/>
        <v>0.63</v>
      </c>
      <c r="FH217" s="12">
        <f t="shared" si="567"/>
        <v>0.64</v>
      </c>
      <c r="FI217" s="12">
        <f t="shared" si="568"/>
        <v>0.64</v>
      </c>
      <c r="FJ217" s="12">
        <f t="shared" si="569"/>
        <v>0.65</v>
      </c>
      <c r="FK217" s="12">
        <f t="shared" si="570"/>
        <v>0.65</v>
      </c>
      <c r="FL217" s="12">
        <f t="shared" si="571"/>
        <v>0.66</v>
      </c>
      <c r="FM217" s="12">
        <f t="shared" si="572"/>
        <v>0.66</v>
      </c>
      <c r="FN217" s="12">
        <f t="shared" si="573"/>
        <v>0.67</v>
      </c>
      <c r="FO217" s="12">
        <f t="shared" si="574"/>
        <v>0.67</v>
      </c>
      <c r="FP217" s="12">
        <f t="shared" si="575"/>
        <v>0.68</v>
      </c>
      <c r="FQ217" s="12">
        <f t="shared" si="576"/>
        <v>0.68</v>
      </c>
      <c r="FR217" s="12">
        <f t="shared" si="577"/>
        <v>0.69</v>
      </c>
      <c r="FS217" s="12">
        <f t="shared" si="578"/>
        <v>0.69</v>
      </c>
      <c r="FT217" s="12">
        <f t="shared" si="579"/>
        <v>0.7</v>
      </c>
      <c r="FU217" s="12">
        <f t="shared" si="580"/>
        <v>0.7</v>
      </c>
      <c r="FV217" s="12">
        <f t="shared" si="581"/>
        <v>0.71</v>
      </c>
      <c r="FW217" s="12">
        <f t="shared" si="582"/>
        <v>0.71</v>
      </c>
      <c r="FX217" s="12">
        <f t="shared" si="583"/>
        <v>0.72</v>
      </c>
      <c r="FY217" s="12">
        <f t="shared" si="584"/>
        <v>0.72</v>
      </c>
      <c r="FZ217" s="12">
        <f t="shared" si="585"/>
        <v>0.73</v>
      </c>
      <c r="GA217" s="12">
        <f t="shared" si="586"/>
        <v>0.73</v>
      </c>
      <c r="GB217" s="12">
        <f t="shared" si="587"/>
        <v>0.74</v>
      </c>
      <c r="GC217" s="12">
        <f t="shared" si="588"/>
        <v>0.74</v>
      </c>
      <c r="GD217" s="12">
        <f t="shared" si="589"/>
        <v>0.75</v>
      </c>
      <c r="GE217" s="12">
        <f t="shared" si="590"/>
        <v>0.75</v>
      </c>
      <c r="GF217" s="12">
        <f t="shared" si="591"/>
        <v>0.76</v>
      </c>
      <c r="GG217" s="12">
        <f t="shared" si="592"/>
        <v>0.76</v>
      </c>
      <c r="GH217" s="12">
        <f t="shared" si="593"/>
        <v>0.77</v>
      </c>
      <c r="GI217" s="12">
        <f t="shared" si="594"/>
        <v>0.77</v>
      </c>
      <c r="GJ217" s="12">
        <f t="shared" si="595"/>
        <v>0.78</v>
      </c>
      <c r="GK217" s="12">
        <f t="shared" si="596"/>
        <v>0.78</v>
      </c>
      <c r="GL217" s="12">
        <f t="shared" si="597"/>
        <v>0.79</v>
      </c>
      <c r="GM217" s="12">
        <f t="shared" si="598"/>
        <v>0.79</v>
      </c>
      <c r="GN217" s="12">
        <f t="shared" si="599"/>
        <v>0.8</v>
      </c>
      <c r="GO217" s="12">
        <f t="shared" si="600"/>
        <v>0.8</v>
      </c>
      <c r="GP217" s="12">
        <f t="shared" si="601"/>
        <v>0.8</v>
      </c>
      <c r="GQ217" s="12">
        <f t="shared" si="602"/>
        <v>0.81</v>
      </c>
      <c r="GR217" s="12">
        <f t="shared" si="603"/>
        <v>0.81</v>
      </c>
      <c r="GS217" s="12">
        <f t="shared" si="604"/>
        <v>0.82</v>
      </c>
      <c r="GT217" s="12">
        <f t="shared" si="605"/>
        <v>0.82</v>
      </c>
      <c r="GU217" s="12">
        <f t="shared" si="606"/>
        <v>0.82</v>
      </c>
      <c r="GV217" s="12">
        <f t="shared" si="607"/>
        <v>0.83</v>
      </c>
      <c r="GW217" s="12">
        <f t="shared" si="608"/>
        <v>0.83</v>
      </c>
      <c r="GX217" s="12">
        <f t="shared" si="609"/>
        <v>0.83</v>
      </c>
      <c r="GY217" s="12">
        <f t="shared" si="610"/>
        <v>0.84</v>
      </c>
      <c r="GZ217" s="12">
        <f t="shared" si="611"/>
        <v>0.84</v>
      </c>
      <c r="HA217" s="12">
        <f t="shared" si="612"/>
        <v>0.84</v>
      </c>
      <c r="HB217" s="12">
        <f t="shared" si="613"/>
        <v>0.85</v>
      </c>
      <c r="HC217" s="12">
        <f t="shared" si="614"/>
        <v>0.85</v>
      </c>
      <c r="HD217" s="12">
        <f t="shared" si="615"/>
        <v>0.85</v>
      </c>
      <c r="HE217" s="12">
        <f t="shared" si="616"/>
        <v>0.85</v>
      </c>
      <c r="HF217" s="12">
        <f t="shared" si="617"/>
        <v>0.85</v>
      </c>
      <c r="HG217" s="12">
        <f t="shared" si="618"/>
        <v>0.86</v>
      </c>
      <c r="HH217" s="12">
        <f t="shared" si="619"/>
        <v>0.86</v>
      </c>
      <c r="HI217" s="12">
        <f t="shared" si="620"/>
        <v>0.86</v>
      </c>
      <c r="HJ217" s="12">
        <f t="shared" si="621"/>
        <v>0.86</v>
      </c>
      <c r="HK217" s="12">
        <f t="shared" si="622"/>
        <v>0.86</v>
      </c>
      <c r="HL217" s="12">
        <f t="shared" si="623"/>
        <v>0.86</v>
      </c>
      <c r="HM217" s="12">
        <f t="shared" si="624"/>
        <v>0.87</v>
      </c>
      <c r="HN217" s="12">
        <f t="shared" si="625"/>
        <v>0.87</v>
      </c>
      <c r="HO217" s="12">
        <f t="shared" si="626"/>
        <v>0.87</v>
      </c>
      <c r="HP217" s="12">
        <f t="shared" si="627"/>
        <v>0.87</v>
      </c>
      <c r="HQ217" s="12">
        <f t="shared" si="628"/>
        <v>0.87</v>
      </c>
      <c r="HR217" s="12">
        <f t="shared" si="629"/>
        <v>0.87</v>
      </c>
      <c r="HS217" s="12">
        <f t="shared" si="630"/>
        <v>0.87</v>
      </c>
    </row>
    <row r="218" spans="5:227" x14ac:dyDescent="0.25">
      <c r="E218" s="12">
        <f t="shared" si="656"/>
        <v>1.9800000000000004</v>
      </c>
      <c r="F218" s="12">
        <f t="shared" si="654"/>
        <v>0</v>
      </c>
      <c r="G218" s="12">
        <f t="shared" si="653"/>
        <v>0</v>
      </c>
      <c r="H218" s="12">
        <f>SUM(G218:G$270)</f>
        <v>0</v>
      </c>
      <c r="I218" s="12">
        <f t="shared" si="655"/>
        <v>0</v>
      </c>
      <c r="W218" s="12">
        <f t="shared" si="529"/>
        <v>2.1299999999999986</v>
      </c>
      <c r="X218" s="12">
        <f t="shared" si="651"/>
        <v>0.54068912762203136</v>
      </c>
      <c r="Y218" s="12">
        <f t="shared" ref="Y218:AH227" si="657">$X218+Y$4*ABS($X218-$DT218)*IF($DT218&gt;$X218,1,-1)</f>
        <v>0.54077170778369865</v>
      </c>
      <c r="Z218" s="12">
        <f t="shared" si="657"/>
        <v>0.54101936677205109</v>
      </c>
      <c r="AA218" s="12">
        <f t="shared" si="657"/>
        <v>0.54143186017756739</v>
      </c>
      <c r="AB218" s="12">
        <f t="shared" si="657"/>
        <v>0.54200878091905713</v>
      </c>
      <c r="AC218" s="12">
        <f t="shared" si="657"/>
        <v>0.54274955964540106</v>
      </c>
      <c r="AD218" s="12">
        <f t="shared" si="657"/>
        <v>0.54365346529743164</v>
      </c>
      <c r="AE218" s="12">
        <f t="shared" si="657"/>
        <v>0.54471960582939993</v>
      </c>
      <c r="AF218" s="12">
        <f t="shared" si="657"/>
        <v>0.54594692908931786</v>
      </c>
      <c r="AG218" s="12">
        <f t="shared" si="657"/>
        <v>0.54733422385730413</v>
      </c>
      <c r="AH218" s="12">
        <f t="shared" si="657"/>
        <v>0.5488801210409131</v>
      </c>
      <c r="AI218" s="12">
        <f t="shared" ref="AI218:AR227" si="658">$X218+AI$4*ABS($X218-$DT218)*IF($DT218&gt;$X218,1,-1)</f>
        <v>0.5505830950262629</v>
      </c>
      <c r="AJ218" s="12">
        <f t="shared" si="658"/>
        <v>0.55244146518363257</v>
      </c>
      <c r="AK218" s="12">
        <f t="shared" si="658"/>
        <v>0.5544533975260405</v>
      </c>
      <c r="AL218" s="12">
        <f t="shared" si="658"/>
        <v>0.55661690651916829</v>
      </c>
      <c r="AM218" s="12">
        <f t="shared" si="658"/>
        <v>0.55892985704084319</v>
      </c>
      <c r="AN218" s="12">
        <f t="shared" si="658"/>
        <v>0.56138996648814632</v>
      </c>
      <c r="AO218" s="12">
        <f t="shared" si="658"/>
        <v>0.56399480703006588</v>
      </c>
      <c r="AP218" s="12">
        <f t="shared" si="658"/>
        <v>0.56674180800347318</v>
      </c>
      <c r="AQ218" s="12">
        <f t="shared" si="658"/>
        <v>0.56962825845005682</v>
      </c>
      <c r="AR218" s="12">
        <f t="shared" si="658"/>
        <v>0.57265130979171142</v>
      </c>
      <c r="AS218" s="12">
        <f t="shared" ref="AS218:BB227" si="659">$X218+AS$4*ABS($X218-$DT218)*IF($DT218&gt;$X218,1,-1)</f>
        <v>0.57580797864174016</v>
      </c>
      <c r="AT218" s="12">
        <f t="shared" si="659"/>
        <v>0.57909514974909748</v>
      </c>
      <c r="AU218" s="12">
        <f t="shared" si="659"/>
        <v>0.58250957907276524</v>
      </c>
      <c r="AV218" s="12">
        <f t="shared" si="659"/>
        <v>0.58604789698323001</v>
      </c>
      <c r="AW218" s="12">
        <f t="shared" si="659"/>
        <v>0.58970661158790061</v>
      </c>
      <c r="AX218" s="12">
        <f t="shared" si="659"/>
        <v>0.59348211217718405</v>
      </c>
      <c r="AY218" s="12">
        <f t="shared" si="659"/>
        <v>0.59737067278782041</v>
      </c>
      <c r="AZ218" s="12">
        <f t="shared" si="659"/>
        <v>0.60136845587995869</v>
      </c>
      <c r="BA218" s="12">
        <f t="shared" si="659"/>
        <v>0.60547151612434513</v>
      </c>
      <c r="BB218" s="12">
        <f t="shared" si="659"/>
        <v>0.60967580429588708</v>
      </c>
      <c r="BC218" s="12">
        <f t="shared" ref="BC218:BL227" si="660">$X218+BC$4*ABS($X218-$DT218)*IF($DT218&gt;$X218,1,-1)</f>
        <v>0.61397717126974882</v>
      </c>
      <c r="BD218" s="12">
        <f t="shared" si="660"/>
        <v>0.61837137211603788</v>
      </c>
      <c r="BE218" s="12">
        <f t="shared" si="660"/>
        <v>0.62285407028903683</v>
      </c>
      <c r="BF218" s="12">
        <f t="shared" si="660"/>
        <v>0.62742084190685199</v>
      </c>
      <c r="BG218" s="12">
        <f t="shared" si="660"/>
        <v>0.63206718011724927</v>
      </c>
      <c r="BH218" s="12">
        <f t="shared" si="660"/>
        <v>0.63678849954537453</v>
      </c>
      <c r="BI218" s="12">
        <f t="shared" si="660"/>
        <v>0.64158014081896386</v>
      </c>
      <c r="BJ218" s="12">
        <f t="shared" si="660"/>
        <v>0.64643737516658206</v>
      </c>
      <c r="BK218" s="12">
        <f t="shared" si="660"/>
        <v>0.65135540908434908</v>
      </c>
      <c r="BL218" s="12">
        <f t="shared" si="660"/>
        <v>0.65632938906654958</v>
      </c>
      <c r="BM218" s="12">
        <f t="shared" ref="BM218:BV227" si="661">$X218+BM$4*ABS($X218-$DT218)*IF($DT218&gt;$X218,1,-1)</f>
        <v>0.66135440639545684</v>
      </c>
      <c r="BN218" s="12">
        <f t="shared" si="661"/>
        <v>0.6664255019856451</v>
      </c>
      <c r="BO218" s="12">
        <f t="shared" si="661"/>
        <v>0.67153767127800756</v>
      </c>
      <c r="BP218" s="12">
        <f t="shared" si="661"/>
        <v>0.67668586917865237</v>
      </c>
      <c r="BQ218" s="12">
        <f t="shared" si="661"/>
        <v>0.68186501503780095</v>
      </c>
      <c r="BR218" s="12">
        <f t="shared" si="661"/>
        <v>0.68706999766377641</v>
      </c>
      <c r="BS218" s="12">
        <f t="shared" si="661"/>
        <v>0.69229568036713185</v>
      </c>
      <c r="BT218" s="12">
        <f t="shared" si="661"/>
        <v>0.69753690602994334</v>
      </c>
      <c r="BU218" s="12">
        <f t="shared" si="661"/>
        <v>0.70278850219526279</v>
      </c>
      <c r="BV218" s="12">
        <f t="shared" si="661"/>
        <v>0.7080452861717077</v>
      </c>
      <c r="BW218" s="12">
        <f t="shared" ref="BW218:CF227" si="662">$X218+BW$4*ABS($X218-$DT218)*IF($DT218&gt;$X218,1,-1)</f>
        <v>0.71330207014815261</v>
      </c>
      <c r="BX218" s="12">
        <f t="shared" si="662"/>
        <v>0.71855366631347206</v>
      </c>
      <c r="BY218" s="12">
        <f t="shared" si="662"/>
        <v>0.72379489197628355</v>
      </c>
      <c r="BZ218" s="12">
        <f t="shared" si="662"/>
        <v>0.72902057467963899</v>
      </c>
      <c r="CA218" s="12">
        <f t="shared" si="662"/>
        <v>0.73422555730561445</v>
      </c>
      <c r="CB218" s="12">
        <f t="shared" si="662"/>
        <v>0.73940470316476303</v>
      </c>
      <c r="CC218" s="12">
        <f t="shared" si="662"/>
        <v>0.74455290106540772</v>
      </c>
      <c r="CD218" s="12">
        <f t="shared" si="662"/>
        <v>0.74966507035777019</v>
      </c>
      <c r="CE218" s="12">
        <f t="shared" si="662"/>
        <v>0.75473616594795856</v>
      </c>
      <c r="CF218" s="12">
        <f t="shared" si="662"/>
        <v>0.75976118327686581</v>
      </c>
      <c r="CG218" s="12">
        <f t="shared" ref="CG218:CP227" si="663">$X218+CG$4*ABS($X218-$DT218)*IF($DT218&gt;$X218,1,-1)</f>
        <v>0.76473516325906632</v>
      </c>
      <c r="CH218" s="12">
        <f t="shared" si="663"/>
        <v>0.76965319717683334</v>
      </c>
      <c r="CI218" s="12">
        <f t="shared" si="663"/>
        <v>0.77451043152445154</v>
      </c>
      <c r="CJ218" s="12">
        <f t="shared" si="663"/>
        <v>0.77930207279804087</v>
      </c>
      <c r="CK218" s="12">
        <f t="shared" si="663"/>
        <v>0.78402339222616613</v>
      </c>
      <c r="CL218" s="12">
        <f t="shared" si="663"/>
        <v>0.78866973043656352</v>
      </c>
      <c r="CM218" s="12">
        <f t="shared" si="663"/>
        <v>0.79323650205437857</v>
      </c>
      <c r="CN218" s="12">
        <f t="shared" si="663"/>
        <v>0.79771920022737763</v>
      </c>
      <c r="CO218" s="12">
        <f t="shared" si="663"/>
        <v>0.80211340107366647</v>
      </c>
      <c r="CP218" s="12">
        <f t="shared" si="663"/>
        <v>0.80641476804752832</v>
      </c>
      <c r="CQ218" s="12">
        <f t="shared" ref="CQ218:CZ227" si="664">$X218+CQ$4*ABS($X218-$DT218)*IF($DT218&gt;$X218,1,-1)</f>
        <v>0.81061905621907016</v>
      </c>
      <c r="CR218" s="12">
        <f t="shared" si="664"/>
        <v>0.8147221164634566</v>
      </c>
      <c r="CS218" s="12">
        <f t="shared" si="664"/>
        <v>0.81871989955559499</v>
      </c>
      <c r="CT218" s="12">
        <f t="shared" si="664"/>
        <v>0.82260846016623135</v>
      </c>
      <c r="CU218" s="12">
        <f t="shared" si="664"/>
        <v>0.82638396075551479</v>
      </c>
      <c r="CV218" s="12">
        <f t="shared" si="664"/>
        <v>0.83004267536018528</v>
      </c>
      <c r="CW218" s="12">
        <f t="shared" si="664"/>
        <v>0.83358099327065016</v>
      </c>
      <c r="CX218" s="12">
        <f t="shared" si="664"/>
        <v>0.83699542259431792</v>
      </c>
      <c r="CY218" s="12">
        <f t="shared" si="664"/>
        <v>0.84028259370167524</v>
      </c>
      <c r="CZ218" s="12">
        <f t="shared" si="664"/>
        <v>0.84343926255170398</v>
      </c>
      <c r="DA218" s="12">
        <f t="shared" ref="DA218:DJ227" si="665">$X218+DA$4*ABS($X218-$DT218)*IF($DT218&gt;$X218,1,-1)</f>
        <v>0.84646231389335869</v>
      </c>
      <c r="DB218" s="12">
        <f t="shared" si="665"/>
        <v>0.84934876433994222</v>
      </c>
      <c r="DC218" s="12">
        <f t="shared" si="665"/>
        <v>0.85209576531334941</v>
      </c>
      <c r="DD218" s="12">
        <f t="shared" si="665"/>
        <v>0.85470060585526908</v>
      </c>
      <c r="DE218" s="12">
        <f t="shared" si="665"/>
        <v>0.85716071530257221</v>
      </c>
      <c r="DF218" s="12">
        <f t="shared" si="665"/>
        <v>0.85947366582424722</v>
      </c>
      <c r="DG218" s="12">
        <f t="shared" si="665"/>
        <v>0.8616371748173749</v>
      </c>
      <c r="DH218" s="12">
        <f t="shared" si="665"/>
        <v>0.86364910715978271</v>
      </c>
      <c r="DI218" s="12">
        <f t="shared" si="665"/>
        <v>0.8655074773171525</v>
      </c>
      <c r="DJ218" s="12">
        <f t="shared" si="665"/>
        <v>0.86721045130250229</v>
      </c>
      <c r="DK218" s="12">
        <f t="shared" ref="DK218:DS227" si="666">$X218+DK$4*ABS($X218-$DT218)*IF($DT218&gt;$X218,1,-1)</f>
        <v>0.86875634848611127</v>
      </c>
      <c r="DL218" s="12">
        <f t="shared" si="666"/>
        <v>0.87014364325409765</v>
      </c>
      <c r="DM218" s="12">
        <f t="shared" si="666"/>
        <v>0.87137096651401547</v>
      </c>
      <c r="DN218" s="12">
        <f t="shared" si="666"/>
        <v>0.87243710704598376</v>
      </c>
      <c r="DO218" s="12">
        <f t="shared" si="666"/>
        <v>0.87334101269801434</v>
      </c>
      <c r="DP218" s="12">
        <f t="shared" si="666"/>
        <v>0.87408179142435816</v>
      </c>
      <c r="DQ218" s="12">
        <f t="shared" si="666"/>
        <v>0.87465871216584801</v>
      </c>
      <c r="DR218" s="12">
        <f t="shared" si="666"/>
        <v>0.87507120557136431</v>
      </c>
      <c r="DS218" s="12">
        <f t="shared" si="666"/>
        <v>0.87531886455971675</v>
      </c>
      <c r="DT218" s="12">
        <f t="shared" si="652"/>
        <v>0.87540144472138404</v>
      </c>
      <c r="DV218">
        <v>2.1299999999999986</v>
      </c>
      <c r="DW218" s="12">
        <f t="shared" si="530"/>
        <v>0.54</v>
      </c>
      <c r="DX218" s="12">
        <f t="shared" si="531"/>
        <v>0.54</v>
      </c>
      <c r="DY218" s="12">
        <f t="shared" si="532"/>
        <v>0.54</v>
      </c>
      <c r="DZ218" s="12">
        <f t="shared" si="533"/>
        <v>0.54</v>
      </c>
      <c r="EA218" s="12">
        <f t="shared" si="534"/>
        <v>0.54</v>
      </c>
      <c r="EB218" s="12">
        <f t="shared" si="535"/>
        <v>0.54</v>
      </c>
      <c r="EC218" s="12">
        <f t="shared" si="536"/>
        <v>0.54</v>
      </c>
      <c r="ED218" s="12">
        <f t="shared" si="537"/>
        <v>0.54</v>
      </c>
      <c r="EE218" s="12">
        <f t="shared" si="538"/>
        <v>0.55000000000000004</v>
      </c>
      <c r="EF218" s="12">
        <f t="shared" si="539"/>
        <v>0.55000000000000004</v>
      </c>
      <c r="EG218" s="12">
        <f t="shared" si="540"/>
        <v>0.55000000000000004</v>
      </c>
      <c r="EH218" s="12">
        <f t="shared" si="541"/>
        <v>0.55000000000000004</v>
      </c>
      <c r="EI218" s="12">
        <f t="shared" si="542"/>
        <v>0.55000000000000004</v>
      </c>
      <c r="EJ218" s="12">
        <f t="shared" si="543"/>
        <v>0.55000000000000004</v>
      </c>
      <c r="EK218" s="12">
        <f t="shared" si="544"/>
        <v>0.56000000000000005</v>
      </c>
      <c r="EL218" s="12">
        <f t="shared" si="545"/>
        <v>0.56000000000000005</v>
      </c>
      <c r="EM218" s="12">
        <f t="shared" si="546"/>
        <v>0.56000000000000005</v>
      </c>
      <c r="EN218" s="12">
        <f t="shared" si="547"/>
        <v>0.56000000000000005</v>
      </c>
      <c r="EO218" s="12">
        <f t="shared" si="548"/>
        <v>0.56999999999999995</v>
      </c>
      <c r="EP218" s="12">
        <f t="shared" si="549"/>
        <v>0.56999999999999995</v>
      </c>
      <c r="EQ218" s="12">
        <f t="shared" si="550"/>
        <v>0.56999999999999995</v>
      </c>
      <c r="ER218" s="12">
        <f t="shared" si="551"/>
        <v>0.57999999999999996</v>
      </c>
      <c r="ES218" s="12">
        <f t="shared" si="552"/>
        <v>0.57999999999999996</v>
      </c>
      <c r="ET218" s="12">
        <f t="shared" si="553"/>
        <v>0.57999999999999996</v>
      </c>
      <c r="EU218" s="12">
        <f t="shared" si="554"/>
        <v>0.59</v>
      </c>
      <c r="EV218" s="12">
        <f t="shared" si="555"/>
        <v>0.59</v>
      </c>
      <c r="EW218" s="12">
        <f t="shared" si="556"/>
        <v>0.59</v>
      </c>
      <c r="EX218" s="12">
        <f t="shared" si="557"/>
        <v>0.6</v>
      </c>
      <c r="EY218" s="12">
        <f t="shared" si="558"/>
        <v>0.6</v>
      </c>
      <c r="EZ218" s="12">
        <f t="shared" si="559"/>
        <v>0.61</v>
      </c>
      <c r="FA218" s="12">
        <f t="shared" si="560"/>
        <v>0.61</v>
      </c>
      <c r="FB218" s="12">
        <f t="shared" si="561"/>
        <v>0.61</v>
      </c>
      <c r="FC218" s="12">
        <f t="shared" si="562"/>
        <v>0.62</v>
      </c>
      <c r="FD218" s="12">
        <f t="shared" si="563"/>
        <v>0.62</v>
      </c>
      <c r="FE218" s="12">
        <f t="shared" si="564"/>
        <v>0.63</v>
      </c>
      <c r="FF218" s="12">
        <f t="shared" si="565"/>
        <v>0.63</v>
      </c>
      <c r="FG218" s="12">
        <f t="shared" si="566"/>
        <v>0.64</v>
      </c>
      <c r="FH218" s="12">
        <f t="shared" si="567"/>
        <v>0.64</v>
      </c>
      <c r="FI218" s="12">
        <f t="shared" si="568"/>
        <v>0.65</v>
      </c>
      <c r="FJ218" s="12">
        <f t="shared" si="569"/>
        <v>0.65</v>
      </c>
      <c r="FK218" s="12">
        <f t="shared" si="570"/>
        <v>0.66</v>
      </c>
      <c r="FL218" s="12">
        <f t="shared" si="571"/>
        <v>0.66</v>
      </c>
      <c r="FM218" s="12">
        <f t="shared" si="572"/>
        <v>0.67</v>
      </c>
      <c r="FN218" s="12">
        <f t="shared" si="573"/>
        <v>0.67</v>
      </c>
      <c r="FO218" s="12">
        <f t="shared" si="574"/>
        <v>0.68</v>
      </c>
      <c r="FP218" s="12">
        <f t="shared" si="575"/>
        <v>0.68</v>
      </c>
      <c r="FQ218" s="12">
        <f t="shared" si="576"/>
        <v>0.69</v>
      </c>
      <c r="FR218" s="12">
        <f t="shared" si="577"/>
        <v>0.69</v>
      </c>
      <c r="FS218" s="12">
        <f t="shared" si="578"/>
        <v>0.7</v>
      </c>
      <c r="FT218" s="12">
        <f t="shared" si="579"/>
        <v>0.7</v>
      </c>
      <c r="FU218" s="12">
        <f t="shared" si="580"/>
        <v>0.71</v>
      </c>
      <c r="FV218" s="12">
        <f t="shared" si="581"/>
        <v>0.71</v>
      </c>
      <c r="FW218" s="12">
        <f t="shared" si="582"/>
        <v>0.72</v>
      </c>
      <c r="FX218" s="12">
        <f t="shared" si="583"/>
        <v>0.72</v>
      </c>
      <c r="FY218" s="12">
        <f t="shared" si="584"/>
        <v>0.73</v>
      </c>
      <c r="FZ218" s="12">
        <f t="shared" si="585"/>
        <v>0.73</v>
      </c>
      <c r="GA218" s="12">
        <f t="shared" si="586"/>
        <v>0.74</v>
      </c>
      <c r="GB218" s="12">
        <f t="shared" si="587"/>
        <v>0.74</v>
      </c>
      <c r="GC218" s="12">
        <f t="shared" si="588"/>
        <v>0.75</v>
      </c>
      <c r="GD218" s="12">
        <f t="shared" si="589"/>
        <v>0.75</v>
      </c>
      <c r="GE218" s="12">
        <f t="shared" si="590"/>
        <v>0.76</v>
      </c>
      <c r="GF218" s="12">
        <f t="shared" si="591"/>
        <v>0.76</v>
      </c>
      <c r="GG218" s="12">
        <f t="shared" si="592"/>
        <v>0.77</v>
      </c>
      <c r="GH218" s="12">
        <f t="shared" si="593"/>
        <v>0.77</v>
      </c>
      <c r="GI218" s="12">
        <f t="shared" si="594"/>
        <v>0.78</v>
      </c>
      <c r="GJ218" s="12">
        <f t="shared" si="595"/>
        <v>0.78</v>
      </c>
      <c r="GK218" s="12">
        <f t="shared" si="596"/>
        <v>0.79</v>
      </c>
      <c r="GL218" s="12">
        <f t="shared" si="597"/>
        <v>0.79</v>
      </c>
      <c r="GM218" s="12">
        <f t="shared" si="598"/>
        <v>0.8</v>
      </c>
      <c r="GN218" s="12">
        <f t="shared" si="599"/>
        <v>0.8</v>
      </c>
      <c r="GO218" s="12">
        <f t="shared" si="600"/>
        <v>0.81</v>
      </c>
      <c r="GP218" s="12">
        <f t="shared" si="601"/>
        <v>0.81</v>
      </c>
      <c r="GQ218" s="12">
        <f t="shared" si="602"/>
        <v>0.81</v>
      </c>
      <c r="GR218" s="12">
        <f t="shared" si="603"/>
        <v>0.82</v>
      </c>
      <c r="GS218" s="12">
        <f t="shared" si="604"/>
        <v>0.82</v>
      </c>
      <c r="GT218" s="12">
        <f t="shared" si="605"/>
        <v>0.83</v>
      </c>
      <c r="GU218" s="12">
        <f t="shared" si="606"/>
        <v>0.83</v>
      </c>
      <c r="GV218" s="12">
        <f t="shared" si="607"/>
        <v>0.83</v>
      </c>
      <c r="GW218" s="12">
        <f t="shared" si="608"/>
        <v>0.84</v>
      </c>
      <c r="GX218" s="12">
        <f t="shared" si="609"/>
        <v>0.84</v>
      </c>
      <c r="GY218" s="12">
        <f t="shared" si="610"/>
        <v>0.84</v>
      </c>
      <c r="GZ218" s="12">
        <f t="shared" si="611"/>
        <v>0.85</v>
      </c>
      <c r="HA218" s="12">
        <f t="shared" si="612"/>
        <v>0.85</v>
      </c>
      <c r="HB218" s="12">
        <f t="shared" si="613"/>
        <v>0.85</v>
      </c>
      <c r="HC218" s="12">
        <f t="shared" si="614"/>
        <v>0.85</v>
      </c>
      <c r="HD218" s="12">
        <f t="shared" si="615"/>
        <v>0.86</v>
      </c>
      <c r="HE218" s="12">
        <f t="shared" si="616"/>
        <v>0.86</v>
      </c>
      <c r="HF218" s="12">
        <f t="shared" si="617"/>
        <v>0.86</v>
      </c>
      <c r="HG218" s="12">
        <f t="shared" si="618"/>
        <v>0.86</v>
      </c>
      <c r="HH218" s="12">
        <f t="shared" si="619"/>
        <v>0.87</v>
      </c>
      <c r="HI218" s="12">
        <f t="shared" si="620"/>
        <v>0.87</v>
      </c>
      <c r="HJ218" s="12">
        <f t="shared" si="621"/>
        <v>0.87</v>
      </c>
      <c r="HK218" s="12">
        <f t="shared" si="622"/>
        <v>0.87</v>
      </c>
      <c r="HL218" s="12">
        <f t="shared" si="623"/>
        <v>0.87</v>
      </c>
      <c r="HM218" s="12">
        <f t="shared" si="624"/>
        <v>0.87</v>
      </c>
      <c r="HN218" s="12">
        <f t="shared" si="625"/>
        <v>0.87</v>
      </c>
      <c r="HO218" s="12">
        <f t="shared" si="626"/>
        <v>0.87</v>
      </c>
      <c r="HP218" s="12">
        <f t="shared" si="627"/>
        <v>0.87</v>
      </c>
      <c r="HQ218" s="12">
        <f t="shared" si="628"/>
        <v>0.88</v>
      </c>
      <c r="HR218" s="12">
        <f t="shared" si="629"/>
        <v>0.88</v>
      </c>
      <c r="HS218" s="12">
        <f t="shared" si="630"/>
        <v>0.88</v>
      </c>
    </row>
    <row r="219" spans="5:227" x14ac:dyDescent="0.25">
      <c r="E219" s="12">
        <f t="shared" si="656"/>
        <v>1.9900000000000004</v>
      </c>
      <c r="F219" s="12">
        <f t="shared" si="654"/>
        <v>0</v>
      </c>
      <c r="G219" s="12">
        <f t="shared" si="653"/>
        <v>0</v>
      </c>
      <c r="H219" s="12">
        <f>SUM(G219:G$270)</f>
        <v>0</v>
      </c>
      <c r="I219" s="12">
        <f t="shared" si="655"/>
        <v>0</v>
      </c>
      <c r="W219" s="12">
        <f t="shared" si="529"/>
        <v>2.1399999999999983</v>
      </c>
      <c r="X219" s="12">
        <f t="shared" si="651"/>
        <v>0.54489473117509635</v>
      </c>
      <c r="Y219" s="12">
        <f t="shared" si="657"/>
        <v>0.54497795366412627</v>
      </c>
      <c r="Z219" s="12">
        <f t="shared" si="657"/>
        <v>0.54522753900066689</v>
      </c>
      <c r="AA219" s="12">
        <f t="shared" si="657"/>
        <v>0.54564324087412386</v>
      </c>
      <c r="AB219" s="12">
        <f t="shared" si="657"/>
        <v>0.54622464903693635</v>
      </c>
      <c r="AC219" s="12">
        <f t="shared" si="657"/>
        <v>0.54697118970944192</v>
      </c>
      <c r="AD219" s="12">
        <f t="shared" si="657"/>
        <v>0.54788212614612775</v>
      </c>
      <c r="AE219" s="12">
        <f t="shared" si="657"/>
        <v>0.5489565593627096</v>
      </c>
      <c r="AF219" s="12">
        <f t="shared" si="657"/>
        <v>0.55019342902332058</v>
      </c>
      <c r="AG219" s="12">
        <f t="shared" si="657"/>
        <v>0.55159151448693466</v>
      </c>
      <c r="AH219" s="12">
        <f t="shared" si="657"/>
        <v>0.55314943601199218</v>
      </c>
      <c r="AI219" s="12">
        <f t="shared" si="658"/>
        <v>0.55486565611803806</v>
      </c>
      <c r="AJ219" s="12">
        <f t="shared" si="658"/>
        <v>0.55673848110302948</v>
      </c>
      <c r="AK219" s="12">
        <f t="shared" si="658"/>
        <v>0.5587660627148151</v>
      </c>
      <c r="AL219" s="12">
        <f t="shared" si="658"/>
        <v>0.56094639997513707</v>
      </c>
      <c r="AM219" s="12">
        <f t="shared" si="658"/>
        <v>0.56327734115435446</v>
      </c>
      <c r="AN219" s="12">
        <f t="shared" si="658"/>
        <v>0.56575658589494171</v>
      </c>
      <c r="AO219" s="12">
        <f t="shared" si="658"/>
        <v>0.5683816874816624</v>
      </c>
      <c r="AP219" s="12">
        <f t="shared" si="658"/>
        <v>0.57115005525618301</v>
      </c>
      <c r="AQ219" s="12">
        <f t="shared" si="658"/>
        <v>0.574058957173739</v>
      </c>
      <c r="AR219" s="12">
        <f t="shared" si="658"/>
        <v>0.57710552249933378</v>
      </c>
      <c r="AS219" s="12">
        <f t="shared" si="659"/>
        <v>0.58028674464080743</v>
      </c>
      <c r="AT219" s="12">
        <f t="shared" si="659"/>
        <v>0.58359948411597973</v>
      </c>
      <c r="AU219" s="12">
        <f t="shared" si="659"/>
        <v>0.58704047165094064</v>
      </c>
      <c r="AV219" s="12">
        <f t="shared" si="659"/>
        <v>0.59060631140642861</v>
      </c>
      <c r="AW219" s="12">
        <f t="shared" si="659"/>
        <v>0.594293484329114</v>
      </c>
      <c r="AX219" s="12">
        <f t="shared" si="659"/>
        <v>0.59809835162448</v>
      </c>
      <c r="AY219" s="12">
        <f t="shared" si="659"/>
        <v>0.60201715834787317</v>
      </c>
      <c r="AZ219" s="12">
        <f t="shared" si="659"/>
        <v>0.60604603711018079</v>
      </c>
      <c r="BA219" s="12">
        <f t="shared" si="659"/>
        <v>0.61018101189447693</v>
      </c>
      <c r="BB219" s="12">
        <f t="shared" si="659"/>
        <v>0.61441800197987106</v>
      </c>
      <c r="BC219" s="12">
        <f t="shared" si="660"/>
        <v>0.61875282596868686</v>
      </c>
      <c r="BD219" s="12">
        <f t="shared" si="660"/>
        <v>0.62318120591299708</v>
      </c>
      <c r="BE219" s="12">
        <f t="shared" si="660"/>
        <v>0.62769877153644149</v>
      </c>
      <c r="BF219" s="12">
        <f t="shared" si="660"/>
        <v>0.63230106454716195</v>
      </c>
      <c r="BG219" s="12">
        <f t="shared" si="660"/>
        <v>0.63698354303759841</v>
      </c>
      <c r="BH219" s="12">
        <f t="shared" si="660"/>
        <v>0.64174158596680353</v>
      </c>
      <c r="BI219" s="12">
        <f t="shared" si="660"/>
        <v>0.6465704977208514</v>
      </c>
      <c r="BJ219" s="12">
        <f t="shared" si="660"/>
        <v>0.6514655127468425</v>
      </c>
      <c r="BK219" s="12">
        <f t="shared" si="660"/>
        <v>0.65642180025592856</v>
      </c>
      <c r="BL219" s="12">
        <f t="shared" si="660"/>
        <v>0.66143446899071778</v>
      </c>
      <c r="BM219" s="12">
        <f t="shared" si="661"/>
        <v>0.66649857205235585</v>
      </c>
      <c r="BN219" s="12">
        <f t="shared" si="661"/>
        <v>0.67160911178251748</v>
      </c>
      <c r="BO219" s="12">
        <f t="shared" si="661"/>
        <v>0.67676104469549203</v>
      </c>
      <c r="BP219" s="12">
        <f t="shared" si="661"/>
        <v>0.68194928645549469</v>
      </c>
      <c r="BQ219" s="12">
        <f t="shared" si="661"/>
        <v>0.68716871689429238</v>
      </c>
      <c r="BR219" s="12">
        <f t="shared" si="661"/>
        <v>0.69241418506419161</v>
      </c>
      <c r="BS219" s="12">
        <f t="shared" si="661"/>
        <v>0.69768051432140143</v>
      </c>
      <c r="BT219" s="12">
        <f t="shared" si="661"/>
        <v>0.70296250743475686</v>
      </c>
      <c r="BU219" s="12">
        <f t="shared" si="661"/>
        <v>0.70825495171475772</v>
      </c>
      <c r="BV219" s="12">
        <f t="shared" si="661"/>
        <v>0.71355262415786425</v>
      </c>
      <c r="BW219" s="12">
        <f t="shared" si="662"/>
        <v>0.71885029660097066</v>
      </c>
      <c r="BX219" s="12">
        <f t="shared" si="662"/>
        <v>0.72414274088097164</v>
      </c>
      <c r="BY219" s="12">
        <f t="shared" si="662"/>
        <v>0.72942473399432706</v>
      </c>
      <c r="BZ219" s="12">
        <f t="shared" si="662"/>
        <v>0.73469106325153688</v>
      </c>
      <c r="CA219" s="12">
        <f t="shared" si="662"/>
        <v>0.73993653142143612</v>
      </c>
      <c r="CB219" s="12">
        <f t="shared" si="662"/>
        <v>0.74515596186023381</v>
      </c>
      <c r="CC219" s="12">
        <f t="shared" si="662"/>
        <v>0.75034420362023635</v>
      </c>
      <c r="CD219" s="12">
        <f t="shared" si="662"/>
        <v>0.7554961365332109</v>
      </c>
      <c r="CE219" s="12">
        <f t="shared" si="662"/>
        <v>0.76060667626337264</v>
      </c>
      <c r="CF219" s="12">
        <f t="shared" si="662"/>
        <v>0.76567077932501071</v>
      </c>
      <c r="CG219" s="12">
        <f t="shared" si="663"/>
        <v>0.77068344805979994</v>
      </c>
      <c r="CH219" s="12">
        <f t="shared" si="663"/>
        <v>0.77563973556888588</v>
      </c>
      <c r="CI219" s="12">
        <f t="shared" si="663"/>
        <v>0.78053475059487709</v>
      </c>
      <c r="CJ219" s="12">
        <f t="shared" si="663"/>
        <v>0.78536366234892496</v>
      </c>
      <c r="CK219" s="12">
        <f t="shared" si="663"/>
        <v>0.79012170527812997</v>
      </c>
      <c r="CL219" s="12">
        <f t="shared" si="663"/>
        <v>0.79480418376856665</v>
      </c>
      <c r="CM219" s="12">
        <f t="shared" si="663"/>
        <v>0.799406476779287</v>
      </c>
      <c r="CN219" s="12">
        <f t="shared" si="663"/>
        <v>0.80392404240273141</v>
      </c>
      <c r="CO219" s="12">
        <f t="shared" si="663"/>
        <v>0.80835242234704152</v>
      </c>
      <c r="CP219" s="12">
        <f t="shared" si="663"/>
        <v>0.81268724633585743</v>
      </c>
      <c r="CQ219" s="12">
        <f t="shared" si="664"/>
        <v>0.81692423642125145</v>
      </c>
      <c r="CR219" s="12">
        <f t="shared" si="664"/>
        <v>0.8210592112055477</v>
      </c>
      <c r="CS219" s="12">
        <f t="shared" si="664"/>
        <v>0.82508808996785532</v>
      </c>
      <c r="CT219" s="12">
        <f t="shared" si="664"/>
        <v>0.8290068966912485</v>
      </c>
      <c r="CU219" s="12">
        <f t="shared" si="664"/>
        <v>0.83281176398661438</v>
      </c>
      <c r="CV219" s="12">
        <f t="shared" si="664"/>
        <v>0.83649893690929988</v>
      </c>
      <c r="CW219" s="12">
        <f t="shared" si="664"/>
        <v>0.84006477666478785</v>
      </c>
      <c r="CX219" s="12">
        <f t="shared" si="664"/>
        <v>0.84350576419974876</v>
      </c>
      <c r="CY219" s="12">
        <f t="shared" si="664"/>
        <v>0.84681850367492106</v>
      </c>
      <c r="CZ219" s="12">
        <f t="shared" si="664"/>
        <v>0.84999972581639471</v>
      </c>
      <c r="DA219" s="12">
        <f t="shared" si="665"/>
        <v>0.8530462911419896</v>
      </c>
      <c r="DB219" s="12">
        <f t="shared" si="665"/>
        <v>0.85595519305954548</v>
      </c>
      <c r="DC219" s="12">
        <f t="shared" si="665"/>
        <v>0.85872356083406609</v>
      </c>
      <c r="DD219" s="12">
        <f t="shared" si="665"/>
        <v>0.86134866242078678</v>
      </c>
      <c r="DE219" s="12">
        <f t="shared" si="665"/>
        <v>0.86382790716137392</v>
      </c>
      <c r="DF219" s="12">
        <f t="shared" si="665"/>
        <v>0.86615884834059143</v>
      </c>
      <c r="DG219" s="12">
        <f t="shared" si="665"/>
        <v>0.86833918560091328</v>
      </c>
      <c r="DH219" s="12">
        <f t="shared" si="665"/>
        <v>0.8703667672126989</v>
      </c>
      <c r="DI219" s="12">
        <f t="shared" si="665"/>
        <v>0.87223959219769043</v>
      </c>
      <c r="DJ219" s="12">
        <f t="shared" si="665"/>
        <v>0.87395581230373631</v>
      </c>
      <c r="DK219" s="12">
        <f t="shared" si="666"/>
        <v>0.87551373382879394</v>
      </c>
      <c r="DL219" s="12">
        <f t="shared" si="666"/>
        <v>0.87691181929240791</v>
      </c>
      <c r="DM219" s="12">
        <f t="shared" si="666"/>
        <v>0.8781486889530189</v>
      </c>
      <c r="DN219" s="12">
        <f t="shared" si="666"/>
        <v>0.87922312216960075</v>
      </c>
      <c r="DO219" s="12">
        <f t="shared" si="666"/>
        <v>0.88013405860628668</v>
      </c>
      <c r="DP219" s="12">
        <f t="shared" si="666"/>
        <v>0.88088059927879225</v>
      </c>
      <c r="DQ219" s="12">
        <f t="shared" si="666"/>
        <v>0.88146200744160463</v>
      </c>
      <c r="DR219" s="12">
        <f t="shared" si="666"/>
        <v>0.8818777093150616</v>
      </c>
      <c r="DS219" s="12">
        <f t="shared" si="666"/>
        <v>0.88212729465160222</v>
      </c>
      <c r="DT219" s="12">
        <f t="shared" si="652"/>
        <v>0.88221051714063214</v>
      </c>
      <c r="DV219">
        <v>2.1399999999999983</v>
      </c>
      <c r="DW219" s="12">
        <f t="shared" si="530"/>
        <v>0.54</v>
      </c>
      <c r="DX219" s="12">
        <f t="shared" si="531"/>
        <v>0.54</v>
      </c>
      <c r="DY219" s="12">
        <f t="shared" si="532"/>
        <v>0.55000000000000004</v>
      </c>
      <c r="DZ219" s="12">
        <f t="shared" si="533"/>
        <v>0.55000000000000004</v>
      </c>
      <c r="EA219" s="12">
        <f t="shared" si="534"/>
        <v>0.55000000000000004</v>
      </c>
      <c r="EB219" s="12">
        <f t="shared" si="535"/>
        <v>0.55000000000000004</v>
      </c>
      <c r="EC219" s="12">
        <f t="shared" si="536"/>
        <v>0.55000000000000004</v>
      </c>
      <c r="ED219" s="12">
        <f t="shared" si="537"/>
        <v>0.55000000000000004</v>
      </c>
      <c r="EE219" s="12">
        <f t="shared" si="538"/>
        <v>0.55000000000000004</v>
      </c>
      <c r="EF219" s="12">
        <f t="shared" si="539"/>
        <v>0.55000000000000004</v>
      </c>
      <c r="EG219" s="12">
        <f t="shared" si="540"/>
        <v>0.55000000000000004</v>
      </c>
      <c r="EH219" s="12">
        <f t="shared" si="541"/>
        <v>0.55000000000000004</v>
      </c>
      <c r="EI219" s="12">
        <f t="shared" si="542"/>
        <v>0.56000000000000005</v>
      </c>
      <c r="EJ219" s="12">
        <f t="shared" si="543"/>
        <v>0.56000000000000005</v>
      </c>
      <c r="EK219" s="12">
        <f t="shared" si="544"/>
        <v>0.56000000000000005</v>
      </c>
      <c r="EL219" s="12">
        <f t="shared" si="545"/>
        <v>0.56000000000000005</v>
      </c>
      <c r="EM219" s="12">
        <f t="shared" si="546"/>
        <v>0.56999999999999995</v>
      </c>
      <c r="EN219" s="12">
        <f t="shared" si="547"/>
        <v>0.56999999999999995</v>
      </c>
      <c r="EO219" s="12">
        <f t="shared" si="548"/>
        <v>0.56999999999999995</v>
      </c>
      <c r="EP219" s="12">
        <f t="shared" si="549"/>
        <v>0.56999999999999995</v>
      </c>
      <c r="EQ219" s="12">
        <f t="shared" si="550"/>
        <v>0.57999999999999996</v>
      </c>
      <c r="ER219" s="12">
        <f t="shared" si="551"/>
        <v>0.57999999999999996</v>
      </c>
      <c r="ES219" s="12">
        <f t="shared" si="552"/>
        <v>0.57999999999999996</v>
      </c>
      <c r="ET219" s="12">
        <f t="shared" si="553"/>
        <v>0.59</v>
      </c>
      <c r="EU219" s="12">
        <f t="shared" si="554"/>
        <v>0.59</v>
      </c>
      <c r="EV219" s="12">
        <f t="shared" si="555"/>
        <v>0.59</v>
      </c>
      <c r="EW219" s="12">
        <f t="shared" si="556"/>
        <v>0.6</v>
      </c>
      <c r="EX219" s="12">
        <f t="shared" si="557"/>
        <v>0.6</v>
      </c>
      <c r="EY219" s="12">
        <f t="shared" si="558"/>
        <v>0.61</v>
      </c>
      <c r="EZ219" s="12">
        <f t="shared" si="559"/>
        <v>0.61</v>
      </c>
      <c r="FA219" s="12">
        <f t="shared" si="560"/>
        <v>0.61</v>
      </c>
      <c r="FB219" s="12">
        <f t="shared" si="561"/>
        <v>0.62</v>
      </c>
      <c r="FC219" s="12">
        <f t="shared" si="562"/>
        <v>0.62</v>
      </c>
      <c r="FD219" s="12">
        <f t="shared" si="563"/>
        <v>0.63</v>
      </c>
      <c r="FE219" s="12">
        <f t="shared" si="564"/>
        <v>0.63</v>
      </c>
      <c r="FF219" s="12">
        <f t="shared" si="565"/>
        <v>0.64</v>
      </c>
      <c r="FG219" s="12">
        <f t="shared" si="566"/>
        <v>0.64</v>
      </c>
      <c r="FH219" s="12">
        <f t="shared" si="567"/>
        <v>0.65</v>
      </c>
      <c r="FI219" s="12">
        <f t="shared" si="568"/>
        <v>0.65</v>
      </c>
      <c r="FJ219" s="12">
        <f t="shared" si="569"/>
        <v>0.66</v>
      </c>
      <c r="FK219" s="12">
        <f t="shared" si="570"/>
        <v>0.66</v>
      </c>
      <c r="FL219" s="12">
        <f t="shared" si="571"/>
        <v>0.67</v>
      </c>
      <c r="FM219" s="12">
        <f t="shared" si="572"/>
        <v>0.67</v>
      </c>
      <c r="FN219" s="12">
        <f t="shared" si="573"/>
        <v>0.68</v>
      </c>
      <c r="FO219" s="12">
        <f t="shared" si="574"/>
        <v>0.68</v>
      </c>
      <c r="FP219" s="12">
        <f t="shared" si="575"/>
        <v>0.69</v>
      </c>
      <c r="FQ219" s="12">
        <f t="shared" si="576"/>
        <v>0.69</v>
      </c>
      <c r="FR219" s="12">
        <f t="shared" si="577"/>
        <v>0.7</v>
      </c>
      <c r="FS219" s="12">
        <f t="shared" si="578"/>
        <v>0.7</v>
      </c>
      <c r="FT219" s="12">
        <f t="shared" si="579"/>
        <v>0.71</v>
      </c>
      <c r="FU219" s="12">
        <f t="shared" si="580"/>
        <v>0.71</v>
      </c>
      <c r="FV219" s="12">
        <f t="shared" si="581"/>
        <v>0.72</v>
      </c>
      <c r="FW219" s="12">
        <f t="shared" si="582"/>
        <v>0.72</v>
      </c>
      <c r="FX219" s="12">
        <f t="shared" si="583"/>
        <v>0.73</v>
      </c>
      <c r="FY219" s="12">
        <f t="shared" si="584"/>
        <v>0.73</v>
      </c>
      <c r="FZ219" s="12">
        <f t="shared" si="585"/>
        <v>0.74</v>
      </c>
      <c r="GA219" s="12">
        <f t="shared" si="586"/>
        <v>0.75</v>
      </c>
      <c r="GB219" s="12">
        <f t="shared" si="587"/>
        <v>0.75</v>
      </c>
      <c r="GC219" s="12">
        <f t="shared" si="588"/>
        <v>0.76</v>
      </c>
      <c r="GD219" s="12">
        <f t="shared" si="589"/>
        <v>0.76</v>
      </c>
      <c r="GE219" s="12">
        <f t="shared" si="590"/>
        <v>0.77</v>
      </c>
      <c r="GF219" s="12">
        <f t="shared" si="591"/>
        <v>0.77</v>
      </c>
      <c r="GG219" s="12">
        <f t="shared" si="592"/>
        <v>0.78</v>
      </c>
      <c r="GH219" s="12">
        <f t="shared" si="593"/>
        <v>0.78</v>
      </c>
      <c r="GI219" s="12">
        <f t="shared" si="594"/>
        <v>0.79</v>
      </c>
      <c r="GJ219" s="12">
        <f t="shared" si="595"/>
        <v>0.79</v>
      </c>
      <c r="GK219" s="12">
        <f t="shared" si="596"/>
        <v>0.79</v>
      </c>
      <c r="GL219" s="12">
        <f t="shared" si="597"/>
        <v>0.8</v>
      </c>
      <c r="GM219" s="12">
        <f t="shared" si="598"/>
        <v>0.8</v>
      </c>
      <c r="GN219" s="12">
        <f t="shared" si="599"/>
        <v>0.81</v>
      </c>
      <c r="GO219" s="12">
        <f t="shared" si="600"/>
        <v>0.81</v>
      </c>
      <c r="GP219" s="12">
        <f t="shared" si="601"/>
        <v>0.82</v>
      </c>
      <c r="GQ219" s="12">
        <f t="shared" si="602"/>
        <v>0.82</v>
      </c>
      <c r="GR219" s="12">
        <f t="shared" si="603"/>
        <v>0.83</v>
      </c>
      <c r="GS219" s="12">
        <f t="shared" si="604"/>
        <v>0.83</v>
      </c>
      <c r="GT219" s="12">
        <f t="shared" si="605"/>
        <v>0.83</v>
      </c>
      <c r="GU219" s="12">
        <f t="shared" si="606"/>
        <v>0.84</v>
      </c>
      <c r="GV219" s="12">
        <f t="shared" si="607"/>
        <v>0.84</v>
      </c>
      <c r="GW219" s="12">
        <f t="shared" si="608"/>
        <v>0.84</v>
      </c>
      <c r="GX219" s="12">
        <f t="shared" si="609"/>
        <v>0.85</v>
      </c>
      <c r="GY219" s="12">
        <f t="shared" si="610"/>
        <v>0.85</v>
      </c>
      <c r="GZ219" s="12">
        <f t="shared" si="611"/>
        <v>0.85</v>
      </c>
      <c r="HA219" s="12">
        <f t="shared" si="612"/>
        <v>0.86</v>
      </c>
      <c r="HB219" s="12">
        <f t="shared" si="613"/>
        <v>0.86</v>
      </c>
      <c r="HC219" s="12">
        <f t="shared" si="614"/>
        <v>0.86</v>
      </c>
      <c r="HD219" s="12">
        <f t="shared" si="615"/>
        <v>0.86</v>
      </c>
      <c r="HE219" s="12">
        <f t="shared" si="616"/>
        <v>0.87</v>
      </c>
      <c r="HF219" s="12">
        <f t="shared" si="617"/>
        <v>0.87</v>
      </c>
      <c r="HG219" s="12">
        <f t="shared" si="618"/>
        <v>0.87</v>
      </c>
      <c r="HH219" s="12">
        <f t="shared" si="619"/>
        <v>0.87</v>
      </c>
      <c r="HI219" s="12">
        <f t="shared" si="620"/>
        <v>0.87</v>
      </c>
      <c r="HJ219" s="12">
        <f t="shared" si="621"/>
        <v>0.88</v>
      </c>
      <c r="HK219" s="12">
        <f t="shared" si="622"/>
        <v>0.88</v>
      </c>
      <c r="HL219" s="12">
        <f t="shared" si="623"/>
        <v>0.88</v>
      </c>
      <c r="HM219" s="12">
        <f t="shared" si="624"/>
        <v>0.88</v>
      </c>
      <c r="HN219" s="12">
        <f t="shared" si="625"/>
        <v>0.88</v>
      </c>
      <c r="HO219" s="12">
        <f t="shared" si="626"/>
        <v>0.88</v>
      </c>
      <c r="HP219" s="12">
        <f t="shared" si="627"/>
        <v>0.88</v>
      </c>
      <c r="HQ219" s="12">
        <f t="shared" si="628"/>
        <v>0.88</v>
      </c>
      <c r="HR219" s="12">
        <f t="shared" si="629"/>
        <v>0.88</v>
      </c>
      <c r="HS219" s="12">
        <f t="shared" si="630"/>
        <v>0.88</v>
      </c>
    </row>
    <row r="220" spans="5:227" x14ac:dyDescent="0.25">
      <c r="E220" s="12">
        <v>2</v>
      </c>
      <c r="F220" s="12">
        <f t="shared" si="654"/>
        <v>0</v>
      </c>
      <c r="G220" s="12">
        <f t="shared" si="653"/>
        <v>0</v>
      </c>
      <c r="H220" s="12">
        <f>SUM(G220:G$270)</f>
        <v>0</v>
      </c>
      <c r="I220" s="12">
        <f t="shared" si="655"/>
        <v>0</v>
      </c>
      <c r="W220" s="12">
        <f t="shared" si="529"/>
        <v>2.1499999999999981</v>
      </c>
      <c r="X220" s="12">
        <f t="shared" si="651"/>
        <v>0.54908539616385454</v>
      </c>
      <c r="Y220" s="12">
        <f t="shared" si="657"/>
        <v>0.5491692586986604</v>
      </c>
      <c r="Z220" s="12">
        <f t="shared" si="657"/>
        <v>0.54942076354088121</v>
      </c>
      <c r="AA220" s="12">
        <f t="shared" si="657"/>
        <v>0.54983966248560201</v>
      </c>
      <c r="AB220" s="12">
        <f t="shared" si="657"/>
        <v>0.55042554213013861</v>
      </c>
      <c r="AC220" s="12">
        <f t="shared" si="657"/>
        <v>0.55117782428201623</v>
      </c>
      <c r="AD220" s="12">
        <f t="shared" si="657"/>
        <v>0.55209576652957493</v>
      </c>
      <c r="AE220" s="12">
        <f t="shared" si="657"/>
        <v>0.55317846297464091</v>
      </c>
      <c r="AF220" s="12">
        <f t="shared" si="657"/>
        <v>0.55442484512653833</v>
      </c>
      <c r="AG220" s="12">
        <f t="shared" si="657"/>
        <v>0.55583368295656099</v>
      </c>
      <c r="AH220" s="12">
        <f t="shared" si="657"/>
        <v>0.55740358611186147</v>
      </c>
      <c r="AI220" s="12">
        <f t="shared" si="658"/>
        <v>0.55913300528756238</v>
      </c>
      <c r="AJ220" s="12">
        <f t="shared" si="658"/>
        <v>0.56102023375573262</v>
      </c>
      <c r="AK220" s="12">
        <f t="shared" si="658"/>
        <v>0.56306340904972174</v>
      </c>
      <c r="AL220" s="12">
        <f t="shared" si="658"/>
        <v>0.56526051480219042</v>
      </c>
      <c r="AM220" s="12">
        <f t="shared" si="658"/>
        <v>0.56760938273502048</v>
      </c>
      <c r="AN220" s="12">
        <f t="shared" si="658"/>
        <v>0.57010769479914469</v>
      </c>
      <c r="AO220" s="12">
        <f t="shared" si="658"/>
        <v>0.57275298546218056</v>
      </c>
      <c r="AP220" s="12">
        <f t="shared" si="658"/>
        <v>0.57554264414161349</v>
      </c>
      <c r="AQ220" s="12">
        <f t="shared" si="658"/>
        <v>0.57847391778112645</v>
      </c>
      <c r="AR220" s="12">
        <f t="shared" si="658"/>
        <v>0.5815439135675341</v>
      </c>
      <c r="AS220" s="12">
        <f t="shared" si="659"/>
        <v>0.5847496017856405</v>
      </c>
      <c r="AT220" s="12">
        <f t="shared" si="659"/>
        <v>0.58808781880820171</v>
      </c>
      <c r="AU220" s="12">
        <f t="shared" si="659"/>
        <v>0.59155527021804433</v>
      </c>
      <c r="AV220" s="12">
        <f t="shared" si="659"/>
        <v>0.59514853405925727</v>
      </c>
      <c r="AW220" s="12">
        <f t="shared" si="659"/>
        <v>0.59886406421424943</v>
      </c>
      <c r="AX220" s="12">
        <f t="shared" si="659"/>
        <v>0.60269819390333901</v>
      </c>
      <c r="AY220" s="12">
        <f t="shared" si="659"/>
        <v>0.60664713930342296</v>
      </c>
      <c r="AZ220" s="12">
        <f t="shared" si="659"/>
        <v>0.61070700328215355</v>
      </c>
      <c r="BA220" s="12">
        <f t="shared" si="659"/>
        <v>0.61487377924393682</v>
      </c>
      <c r="BB220" s="12">
        <f t="shared" si="659"/>
        <v>0.61914335508395979</v>
      </c>
      <c r="BC220" s="12">
        <f t="shared" si="660"/>
        <v>0.62351151724634013</v>
      </c>
      <c r="BD220" s="12">
        <f t="shared" si="660"/>
        <v>0.6279739548823986</v>
      </c>
      <c r="BE220" s="12">
        <f t="shared" si="660"/>
        <v>0.63252626410494461</v>
      </c>
      <c r="BF220" s="12">
        <f t="shared" si="660"/>
        <v>0.63716395233438272</v>
      </c>
      <c r="BG220" s="12">
        <f t="shared" si="660"/>
        <v>0.64188244273234518</v>
      </c>
      <c r="BH220" s="12">
        <f t="shared" si="660"/>
        <v>0.64667707871847968</v>
      </c>
      <c r="BI220" s="12">
        <f t="shared" si="660"/>
        <v>0.65154312856593122</v>
      </c>
      <c r="BJ220" s="12">
        <f t="shared" si="660"/>
        <v>0.65647579007098555</v>
      </c>
      <c r="BK220" s="12">
        <f t="shared" si="660"/>
        <v>0.66147019529226481</v>
      </c>
      <c r="BL220" s="12">
        <f t="shared" si="660"/>
        <v>0.66652141535479736</v>
      </c>
      <c r="BM220" s="12">
        <f t="shared" si="661"/>
        <v>0.6716244653142226</v>
      </c>
      <c r="BN220" s="12">
        <f t="shared" si="661"/>
        <v>0.67677430907632941</v>
      </c>
      <c r="BO220" s="12">
        <f t="shared" si="661"/>
        <v>0.68196586436707274</v>
      </c>
      <c r="BP220" s="12">
        <f t="shared" si="661"/>
        <v>0.68719400774816464</v>
      </c>
      <c r="BQ220" s="12">
        <f t="shared" si="661"/>
        <v>0.69245357967328935</v>
      </c>
      <c r="BR220" s="12">
        <f t="shared" si="661"/>
        <v>0.69773938957995263</v>
      </c>
      <c r="BS220" s="12">
        <f t="shared" si="661"/>
        <v>0.70304622101194014</v>
      </c>
      <c r="BT220" s="12">
        <f t="shared" si="661"/>
        <v>0.70836883676733009</v>
      </c>
      <c r="BU220" s="12">
        <f t="shared" si="661"/>
        <v>0.71370198406697904</v>
      </c>
      <c r="BV220" s="12">
        <f t="shared" si="661"/>
        <v>0.71904039973838085</v>
      </c>
      <c r="BW220" s="12">
        <f t="shared" si="662"/>
        <v>0.72437881540978277</v>
      </c>
      <c r="BX220" s="12">
        <f t="shared" si="662"/>
        <v>0.72971196270943173</v>
      </c>
      <c r="BY220" s="12">
        <f t="shared" si="662"/>
        <v>0.73503457846482168</v>
      </c>
      <c r="BZ220" s="12">
        <f t="shared" si="662"/>
        <v>0.74034140989680919</v>
      </c>
      <c r="CA220" s="12">
        <f t="shared" si="662"/>
        <v>0.74562721980347246</v>
      </c>
      <c r="CB220" s="12">
        <f t="shared" si="662"/>
        <v>0.75088679172859718</v>
      </c>
      <c r="CC220" s="12">
        <f t="shared" si="662"/>
        <v>0.75611493510968897</v>
      </c>
      <c r="CD220" s="12">
        <f t="shared" si="662"/>
        <v>0.7613064904004323</v>
      </c>
      <c r="CE220" s="12">
        <f t="shared" si="662"/>
        <v>0.76645633416253922</v>
      </c>
      <c r="CF220" s="12">
        <f t="shared" si="662"/>
        <v>0.77155938412196456</v>
      </c>
      <c r="CG220" s="12">
        <f t="shared" si="663"/>
        <v>0.77661060418449701</v>
      </c>
      <c r="CH220" s="12">
        <f t="shared" si="663"/>
        <v>0.78160500940577626</v>
      </c>
      <c r="CI220" s="12">
        <f t="shared" si="663"/>
        <v>0.7865376709108306</v>
      </c>
      <c r="CJ220" s="12">
        <f t="shared" si="663"/>
        <v>0.79140372075828214</v>
      </c>
      <c r="CK220" s="12">
        <f t="shared" si="663"/>
        <v>0.79619835674441664</v>
      </c>
      <c r="CL220" s="12">
        <f t="shared" si="663"/>
        <v>0.8009168471423791</v>
      </c>
      <c r="CM220" s="12">
        <f t="shared" si="663"/>
        <v>0.8055545353718172</v>
      </c>
      <c r="CN220" s="12">
        <f t="shared" si="663"/>
        <v>0.81010684459436333</v>
      </c>
      <c r="CO220" s="12">
        <f t="shared" si="663"/>
        <v>0.81456928223042158</v>
      </c>
      <c r="CP220" s="12">
        <f t="shared" si="663"/>
        <v>0.81893744439280203</v>
      </c>
      <c r="CQ220" s="12">
        <f t="shared" si="664"/>
        <v>0.82320702023282488</v>
      </c>
      <c r="CR220" s="12">
        <f t="shared" si="664"/>
        <v>0.82737379619460838</v>
      </c>
      <c r="CS220" s="12">
        <f t="shared" si="664"/>
        <v>0.83143366017333886</v>
      </c>
      <c r="CT220" s="12">
        <f t="shared" si="664"/>
        <v>0.83538260557342281</v>
      </c>
      <c r="CU220" s="12">
        <f t="shared" si="664"/>
        <v>0.83921673526251239</v>
      </c>
      <c r="CV220" s="12">
        <f t="shared" si="664"/>
        <v>0.84293226541750443</v>
      </c>
      <c r="CW220" s="12">
        <f t="shared" si="664"/>
        <v>0.84652552925871749</v>
      </c>
      <c r="CX220" s="12">
        <f t="shared" si="664"/>
        <v>0.84999298066855999</v>
      </c>
      <c r="CY220" s="12">
        <f t="shared" si="664"/>
        <v>0.85333119769112131</v>
      </c>
      <c r="CZ220" s="12">
        <f t="shared" si="664"/>
        <v>0.85653688590922772</v>
      </c>
      <c r="DA220" s="12">
        <f t="shared" si="665"/>
        <v>0.85960688169563548</v>
      </c>
      <c r="DB220" s="12">
        <f t="shared" si="665"/>
        <v>0.86253815533514833</v>
      </c>
      <c r="DC220" s="12">
        <f t="shared" si="665"/>
        <v>0.86532781401458125</v>
      </c>
      <c r="DD220" s="12">
        <f t="shared" si="665"/>
        <v>0.86797310467761712</v>
      </c>
      <c r="DE220" s="12">
        <f t="shared" si="665"/>
        <v>0.87047141674174133</v>
      </c>
      <c r="DF220" s="12">
        <f t="shared" si="665"/>
        <v>0.8728202846745714</v>
      </c>
      <c r="DG220" s="12">
        <f t="shared" si="665"/>
        <v>0.87501739042703996</v>
      </c>
      <c r="DH220" s="12">
        <f t="shared" si="665"/>
        <v>0.87706056572102931</v>
      </c>
      <c r="DI220" s="12">
        <f t="shared" si="665"/>
        <v>0.87894779418919944</v>
      </c>
      <c r="DJ220" s="12">
        <f t="shared" si="665"/>
        <v>0.88067721336490035</v>
      </c>
      <c r="DK220" s="12">
        <f t="shared" si="666"/>
        <v>0.88224711652020082</v>
      </c>
      <c r="DL220" s="12">
        <f t="shared" si="666"/>
        <v>0.88365595435022337</v>
      </c>
      <c r="DM220" s="12">
        <f t="shared" si="666"/>
        <v>0.88490233650212091</v>
      </c>
      <c r="DN220" s="12">
        <f t="shared" si="666"/>
        <v>0.88598503294718689</v>
      </c>
      <c r="DO220" s="12">
        <f t="shared" si="666"/>
        <v>0.88690297519474548</v>
      </c>
      <c r="DP220" s="12">
        <f t="shared" si="666"/>
        <v>0.88765525734662321</v>
      </c>
      <c r="DQ220" s="12">
        <f t="shared" si="666"/>
        <v>0.88824113699115981</v>
      </c>
      <c r="DR220" s="12">
        <f t="shared" si="666"/>
        <v>0.88866003593588072</v>
      </c>
      <c r="DS220" s="12">
        <f t="shared" si="666"/>
        <v>0.88891154077810142</v>
      </c>
      <c r="DT220" s="12">
        <f t="shared" si="652"/>
        <v>0.88899540331290727</v>
      </c>
      <c r="DV220">
        <v>2.1499999999999981</v>
      </c>
      <c r="DW220" s="12">
        <f t="shared" si="530"/>
        <v>0.55000000000000004</v>
      </c>
      <c r="DX220" s="12">
        <f t="shared" si="531"/>
        <v>0.55000000000000004</v>
      </c>
      <c r="DY220" s="12">
        <f t="shared" si="532"/>
        <v>0.55000000000000004</v>
      </c>
      <c r="DZ220" s="12">
        <f t="shared" si="533"/>
        <v>0.55000000000000004</v>
      </c>
      <c r="EA220" s="12">
        <f t="shared" si="534"/>
        <v>0.55000000000000004</v>
      </c>
      <c r="EB220" s="12">
        <f t="shared" si="535"/>
        <v>0.55000000000000004</v>
      </c>
      <c r="EC220" s="12">
        <f t="shared" si="536"/>
        <v>0.55000000000000004</v>
      </c>
      <c r="ED220" s="12">
        <f t="shared" si="537"/>
        <v>0.55000000000000004</v>
      </c>
      <c r="EE220" s="12">
        <f t="shared" si="538"/>
        <v>0.55000000000000004</v>
      </c>
      <c r="EF220" s="12">
        <f t="shared" si="539"/>
        <v>0.56000000000000005</v>
      </c>
      <c r="EG220" s="12">
        <f t="shared" si="540"/>
        <v>0.56000000000000005</v>
      </c>
      <c r="EH220" s="12">
        <f t="shared" si="541"/>
        <v>0.56000000000000005</v>
      </c>
      <c r="EI220" s="12">
        <f t="shared" si="542"/>
        <v>0.56000000000000005</v>
      </c>
      <c r="EJ220" s="12">
        <f t="shared" si="543"/>
        <v>0.56000000000000005</v>
      </c>
      <c r="EK220" s="12">
        <f t="shared" si="544"/>
        <v>0.56999999999999995</v>
      </c>
      <c r="EL220" s="12">
        <f t="shared" si="545"/>
        <v>0.56999999999999995</v>
      </c>
      <c r="EM220" s="12">
        <f t="shared" si="546"/>
        <v>0.56999999999999995</v>
      </c>
      <c r="EN220" s="12">
        <f t="shared" si="547"/>
        <v>0.56999999999999995</v>
      </c>
      <c r="EO220" s="12">
        <f t="shared" si="548"/>
        <v>0.57999999999999996</v>
      </c>
      <c r="EP220" s="12">
        <f t="shared" si="549"/>
        <v>0.57999999999999996</v>
      </c>
      <c r="EQ220" s="12">
        <f t="shared" si="550"/>
        <v>0.57999999999999996</v>
      </c>
      <c r="ER220" s="12">
        <f t="shared" si="551"/>
        <v>0.57999999999999996</v>
      </c>
      <c r="ES220" s="12">
        <f t="shared" si="552"/>
        <v>0.59</v>
      </c>
      <c r="ET220" s="12">
        <f t="shared" si="553"/>
        <v>0.59</v>
      </c>
      <c r="EU220" s="12">
        <f t="shared" si="554"/>
        <v>0.6</v>
      </c>
      <c r="EV220" s="12">
        <f t="shared" si="555"/>
        <v>0.6</v>
      </c>
      <c r="EW220" s="12">
        <f t="shared" si="556"/>
        <v>0.6</v>
      </c>
      <c r="EX220" s="12">
        <f t="shared" si="557"/>
        <v>0.61</v>
      </c>
      <c r="EY220" s="12">
        <f t="shared" si="558"/>
        <v>0.61</v>
      </c>
      <c r="EZ220" s="12">
        <f t="shared" si="559"/>
        <v>0.61</v>
      </c>
      <c r="FA220" s="12">
        <f t="shared" si="560"/>
        <v>0.62</v>
      </c>
      <c r="FB220" s="12">
        <f t="shared" si="561"/>
        <v>0.62</v>
      </c>
      <c r="FC220" s="12">
        <f t="shared" si="562"/>
        <v>0.63</v>
      </c>
      <c r="FD220" s="12">
        <f t="shared" si="563"/>
        <v>0.63</v>
      </c>
      <c r="FE220" s="12">
        <f t="shared" si="564"/>
        <v>0.64</v>
      </c>
      <c r="FF220" s="12">
        <f t="shared" si="565"/>
        <v>0.64</v>
      </c>
      <c r="FG220" s="12">
        <f t="shared" si="566"/>
        <v>0.65</v>
      </c>
      <c r="FH220" s="12">
        <f t="shared" si="567"/>
        <v>0.65</v>
      </c>
      <c r="FI220" s="12">
        <f t="shared" si="568"/>
        <v>0.66</v>
      </c>
      <c r="FJ220" s="12">
        <f t="shared" si="569"/>
        <v>0.66</v>
      </c>
      <c r="FK220" s="12">
        <f t="shared" si="570"/>
        <v>0.67</v>
      </c>
      <c r="FL220" s="12">
        <f t="shared" si="571"/>
        <v>0.67</v>
      </c>
      <c r="FM220" s="12">
        <f t="shared" si="572"/>
        <v>0.68</v>
      </c>
      <c r="FN220" s="12">
        <f t="shared" si="573"/>
        <v>0.68</v>
      </c>
      <c r="FO220" s="12">
        <f t="shared" si="574"/>
        <v>0.69</v>
      </c>
      <c r="FP220" s="12">
        <f t="shared" si="575"/>
        <v>0.69</v>
      </c>
      <c r="FQ220" s="12">
        <f t="shared" si="576"/>
        <v>0.7</v>
      </c>
      <c r="FR220" s="12">
        <f t="shared" si="577"/>
        <v>0.7</v>
      </c>
      <c r="FS220" s="12">
        <f t="shared" si="578"/>
        <v>0.71</v>
      </c>
      <c r="FT220" s="12">
        <f t="shared" si="579"/>
        <v>0.71</v>
      </c>
      <c r="FU220" s="12">
        <f t="shared" si="580"/>
        <v>0.72</v>
      </c>
      <c r="FV220" s="12">
        <f t="shared" si="581"/>
        <v>0.72</v>
      </c>
      <c r="FW220" s="12">
        <f t="shared" si="582"/>
        <v>0.73</v>
      </c>
      <c r="FX220" s="12">
        <f t="shared" si="583"/>
        <v>0.74</v>
      </c>
      <c r="FY220" s="12">
        <f t="shared" si="584"/>
        <v>0.74</v>
      </c>
      <c r="FZ220" s="12">
        <f t="shared" si="585"/>
        <v>0.75</v>
      </c>
      <c r="GA220" s="12">
        <f t="shared" si="586"/>
        <v>0.75</v>
      </c>
      <c r="GB220" s="12">
        <f t="shared" si="587"/>
        <v>0.76</v>
      </c>
      <c r="GC220" s="12">
        <f t="shared" si="588"/>
        <v>0.76</v>
      </c>
      <c r="GD220" s="12">
        <f t="shared" si="589"/>
        <v>0.77</v>
      </c>
      <c r="GE220" s="12">
        <f t="shared" si="590"/>
        <v>0.77</v>
      </c>
      <c r="GF220" s="12">
        <f t="shared" si="591"/>
        <v>0.78</v>
      </c>
      <c r="GG220" s="12">
        <f t="shared" si="592"/>
        <v>0.78</v>
      </c>
      <c r="GH220" s="12">
        <f t="shared" si="593"/>
        <v>0.79</v>
      </c>
      <c r="GI220" s="12">
        <f t="shared" si="594"/>
        <v>0.79</v>
      </c>
      <c r="GJ220" s="12">
        <f t="shared" si="595"/>
        <v>0.8</v>
      </c>
      <c r="GK220" s="12">
        <f t="shared" si="596"/>
        <v>0.8</v>
      </c>
      <c r="GL220" s="12">
        <f t="shared" si="597"/>
        <v>0.81</v>
      </c>
      <c r="GM220" s="12">
        <f t="shared" si="598"/>
        <v>0.81</v>
      </c>
      <c r="GN220" s="12">
        <f t="shared" si="599"/>
        <v>0.81</v>
      </c>
      <c r="GO220" s="12">
        <f t="shared" si="600"/>
        <v>0.82</v>
      </c>
      <c r="GP220" s="12">
        <f t="shared" si="601"/>
        <v>0.82</v>
      </c>
      <c r="GQ220" s="12">
        <f t="shared" si="602"/>
        <v>0.83</v>
      </c>
      <c r="GR220" s="12">
        <f t="shared" si="603"/>
        <v>0.83</v>
      </c>
      <c r="GS220" s="12">
        <f t="shared" si="604"/>
        <v>0.84</v>
      </c>
      <c r="GT220" s="12">
        <f t="shared" si="605"/>
        <v>0.84</v>
      </c>
      <c r="GU220" s="12">
        <f t="shared" si="606"/>
        <v>0.84</v>
      </c>
      <c r="GV220" s="12">
        <f t="shared" si="607"/>
        <v>0.85</v>
      </c>
      <c r="GW220" s="12">
        <f t="shared" si="608"/>
        <v>0.85</v>
      </c>
      <c r="GX220" s="12">
        <f t="shared" si="609"/>
        <v>0.85</v>
      </c>
      <c r="GY220" s="12">
        <f t="shared" si="610"/>
        <v>0.86</v>
      </c>
      <c r="GZ220" s="12">
        <f t="shared" si="611"/>
        <v>0.86</v>
      </c>
      <c r="HA220" s="12">
        <f t="shared" si="612"/>
        <v>0.86</v>
      </c>
      <c r="HB220" s="12">
        <f t="shared" si="613"/>
        <v>0.87</v>
      </c>
      <c r="HC220" s="12">
        <f t="shared" si="614"/>
        <v>0.87</v>
      </c>
      <c r="HD220" s="12">
        <f t="shared" si="615"/>
        <v>0.87</v>
      </c>
      <c r="HE220" s="12">
        <f t="shared" si="616"/>
        <v>0.87</v>
      </c>
      <c r="HF220" s="12">
        <f t="shared" si="617"/>
        <v>0.88</v>
      </c>
      <c r="HG220" s="12">
        <f t="shared" si="618"/>
        <v>0.88</v>
      </c>
      <c r="HH220" s="12">
        <f t="shared" si="619"/>
        <v>0.88</v>
      </c>
      <c r="HI220" s="12">
        <f t="shared" si="620"/>
        <v>0.88</v>
      </c>
      <c r="HJ220" s="12">
        <f t="shared" si="621"/>
        <v>0.88</v>
      </c>
      <c r="HK220" s="12">
        <f t="shared" si="622"/>
        <v>0.88</v>
      </c>
      <c r="HL220" s="12">
        <f t="shared" si="623"/>
        <v>0.88</v>
      </c>
      <c r="HM220" s="12">
        <f t="shared" si="624"/>
        <v>0.89</v>
      </c>
      <c r="HN220" s="12">
        <f t="shared" si="625"/>
        <v>0.89</v>
      </c>
      <c r="HO220" s="12">
        <f t="shared" si="626"/>
        <v>0.89</v>
      </c>
      <c r="HP220" s="12">
        <f t="shared" si="627"/>
        <v>0.89</v>
      </c>
      <c r="HQ220" s="12">
        <f t="shared" si="628"/>
        <v>0.89</v>
      </c>
      <c r="HR220" s="12">
        <f t="shared" si="629"/>
        <v>0.89</v>
      </c>
      <c r="HS220" s="12">
        <f t="shared" si="630"/>
        <v>0.89</v>
      </c>
    </row>
    <row r="221" spans="5:227" x14ac:dyDescent="0.25">
      <c r="E221" s="12">
        <f t="shared" si="656"/>
        <v>2.0099999999999998</v>
      </c>
      <c r="F221" s="12">
        <f t="shared" si="654"/>
        <v>0</v>
      </c>
      <c r="G221" s="12">
        <f t="shared" si="653"/>
        <v>0</v>
      </c>
      <c r="H221" s="12">
        <f>SUM(G221:G$270)</f>
        <v>0</v>
      </c>
      <c r="I221" s="12">
        <f t="shared" si="655"/>
        <v>0</v>
      </c>
      <c r="W221" s="12">
        <f t="shared" si="529"/>
        <v>2.1599999999999979</v>
      </c>
      <c r="X221" s="12">
        <f t="shared" si="651"/>
        <v>0.55326100769910835</v>
      </c>
      <c r="Y221" s="12">
        <f t="shared" si="657"/>
        <v>0.55334550798055648</v>
      </c>
      <c r="Z221" s="12">
        <f t="shared" si="657"/>
        <v>0.55359892543332501</v>
      </c>
      <c r="AA221" s="12">
        <f t="shared" si="657"/>
        <v>0.55402100996498349</v>
      </c>
      <c r="AB221" s="12">
        <f t="shared" si="657"/>
        <v>0.55461134502905796</v>
      </c>
      <c r="AC221" s="12">
        <f t="shared" si="657"/>
        <v>0.55536934803611238</v>
      </c>
      <c r="AD221" s="12">
        <f t="shared" si="657"/>
        <v>0.55629427092869344</v>
      </c>
      <c r="AE221" s="12">
        <f t="shared" si="657"/>
        <v>0.55738520091957355</v>
      </c>
      <c r="AF221" s="12">
        <f t="shared" si="657"/>
        <v>0.55864106139256131</v>
      </c>
      <c r="AG221" s="12">
        <f t="shared" si="657"/>
        <v>0.56006061296499154</v>
      </c>
      <c r="AH221" s="12">
        <f t="shared" si="657"/>
        <v>0.56164245471084706</v>
      </c>
      <c r="AI221" s="12">
        <f t="shared" si="658"/>
        <v>0.56338502554330272</v>
      </c>
      <c r="AJ221" s="12">
        <f t="shared" si="658"/>
        <v>0.56528660575532985</v>
      </c>
      <c r="AK221" s="12">
        <f t="shared" si="658"/>
        <v>0.5673453187168398</v>
      </c>
      <c r="AL221" s="12">
        <f t="shared" si="658"/>
        <v>0.56955913272669112</v>
      </c>
      <c r="AM221" s="12">
        <f t="shared" si="658"/>
        <v>0.57192586301773296</v>
      </c>
      <c r="AN221" s="12">
        <f t="shared" si="658"/>
        <v>0.574443173912907</v>
      </c>
      <c r="AO221" s="12">
        <f t="shared" si="658"/>
        <v>0.57710858113027819</v>
      </c>
      <c r="AP221" s="12">
        <f t="shared" si="658"/>
        <v>0.57991945423472158</v>
      </c>
      <c r="AQ221" s="12">
        <f t="shared" si="658"/>
        <v>0.58287301923384383</v>
      </c>
      <c r="AR221" s="12">
        <f t="shared" si="658"/>
        <v>0.58596636131557911</v>
      </c>
      <c r="AS221" s="12">
        <f t="shared" si="659"/>
        <v>0.58919642772475644</v>
      </c>
      <c r="AT221" s="12">
        <f t="shared" si="659"/>
        <v>0.59256003077580066</v>
      </c>
      <c r="AU221" s="12">
        <f t="shared" si="659"/>
        <v>0.59605385099859298</v>
      </c>
      <c r="AV221" s="12">
        <f t="shared" si="659"/>
        <v>0.59967444041438767</v>
      </c>
      <c r="AW221" s="12">
        <f t="shared" si="659"/>
        <v>0.60341822593855021</v>
      </c>
      <c r="AX221" s="12">
        <f t="shared" si="659"/>
        <v>0.60728151290676124</v>
      </c>
      <c r="AY221" s="12">
        <f t="shared" si="659"/>
        <v>0.61126048872120309</v>
      </c>
      <c r="AZ221" s="12">
        <f t="shared" si="659"/>
        <v>0.61535122661313479</v>
      </c>
      <c r="BA221" s="12">
        <f t="shared" si="659"/>
        <v>0.61954968951813749</v>
      </c>
      <c r="BB221" s="12">
        <f t="shared" si="659"/>
        <v>0.62385173406021077</v>
      </c>
      <c r="BC221" s="12">
        <f t="shared" si="660"/>
        <v>0.62825311464078348</v>
      </c>
      <c r="BD221" s="12">
        <f t="shared" si="660"/>
        <v>0.63274948762860805</v>
      </c>
      <c r="BE221" s="12">
        <f t="shared" si="660"/>
        <v>0.63733641564639887</v>
      </c>
      <c r="BF221" s="12">
        <f t="shared" si="660"/>
        <v>0.64200937194998908</v>
      </c>
      <c r="BG221" s="12">
        <f t="shared" si="660"/>
        <v>0.64676374489567989</v>
      </c>
      <c r="BH221" s="12">
        <f t="shared" si="660"/>
        <v>0.65159484249137622</v>
      </c>
      <c r="BI221" s="12">
        <f t="shared" si="660"/>
        <v>0.65649789702701655</v>
      </c>
      <c r="BJ221" s="12">
        <f t="shared" si="660"/>
        <v>0.66146806977972727</v>
      </c>
      <c r="BK221" s="12">
        <f t="shared" si="660"/>
        <v>0.66650045578905781</v>
      </c>
      <c r="BL221" s="12">
        <f t="shared" si="660"/>
        <v>0.67159008869758396</v>
      </c>
      <c r="BM221" s="12">
        <f t="shared" si="661"/>
        <v>0.67673194565210404</v>
      </c>
      <c r="BN221" s="12">
        <f t="shared" si="661"/>
        <v>0.68192095226058791</v>
      </c>
      <c r="BO221" s="12">
        <f t="shared" si="661"/>
        <v>0.68715198759998919</v>
      </c>
      <c r="BP221" s="12">
        <f t="shared" si="661"/>
        <v>0.69241988926997844</v>
      </c>
      <c r="BQ221" s="12">
        <f t="shared" si="661"/>
        <v>0.69771945848760908</v>
      </c>
      <c r="BR221" s="12">
        <f t="shared" si="661"/>
        <v>0.7030454652178878</v>
      </c>
      <c r="BS221" s="12">
        <f t="shared" si="661"/>
        <v>0.70839265333518853</v>
      </c>
      <c r="BT221" s="12">
        <f t="shared" si="661"/>
        <v>0.71375574581041334</v>
      </c>
      <c r="BU221" s="12">
        <f t="shared" si="661"/>
        <v>0.71912944991878303</v>
      </c>
      <c r="BV221" s="12">
        <f t="shared" si="661"/>
        <v>0.72450846246311806</v>
      </c>
      <c r="BW221" s="12">
        <f t="shared" si="662"/>
        <v>0.7298874750074531</v>
      </c>
      <c r="BX221" s="12">
        <f t="shared" si="662"/>
        <v>0.73526117911582278</v>
      </c>
      <c r="BY221" s="12">
        <f t="shared" si="662"/>
        <v>0.7406242715910476</v>
      </c>
      <c r="BZ221" s="12">
        <f t="shared" si="662"/>
        <v>0.74597145970834833</v>
      </c>
      <c r="CA221" s="12">
        <f t="shared" si="662"/>
        <v>0.75129746643862705</v>
      </c>
      <c r="CB221" s="12">
        <f t="shared" si="662"/>
        <v>0.75659703565625769</v>
      </c>
      <c r="CC221" s="12">
        <f t="shared" si="662"/>
        <v>0.76186493732624694</v>
      </c>
      <c r="CD221" s="12">
        <f t="shared" si="662"/>
        <v>0.76709597266564822</v>
      </c>
      <c r="CE221" s="12">
        <f t="shared" si="662"/>
        <v>0.77228497927413198</v>
      </c>
      <c r="CF221" s="12">
        <f t="shared" si="662"/>
        <v>0.77742683622865205</v>
      </c>
      <c r="CG221" s="12">
        <f t="shared" si="663"/>
        <v>0.78251646913717832</v>
      </c>
      <c r="CH221" s="12">
        <f t="shared" si="663"/>
        <v>0.78754885514650874</v>
      </c>
      <c r="CI221" s="12">
        <f t="shared" si="663"/>
        <v>0.79251902789921957</v>
      </c>
      <c r="CJ221" s="12">
        <f t="shared" si="663"/>
        <v>0.7974220824348599</v>
      </c>
      <c r="CK221" s="12">
        <f t="shared" si="663"/>
        <v>0.80225318003055623</v>
      </c>
      <c r="CL221" s="12">
        <f t="shared" si="663"/>
        <v>0.80700755297624704</v>
      </c>
      <c r="CM221" s="12">
        <f t="shared" si="663"/>
        <v>0.81168050927983726</v>
      </c>
      <c r="CN221" s="12">
        <f t="shared" si="663"/>
        <v>0.81626743729762818</v>
      </c>
      <c r="CO221" s="12">
        <f t="shared" si="663"/>
        <v>0.82076381028545253</v>
      </c>
      <c r="CP221" s="12">
        <f t="shared" si="663"/>
        <v>0.82516519086602536</v>
      </c>
      <c r="CQ221" s="12">
        <f t="shared" si="664"/>
        <v>0.82946723540809852</v>
      </c>
      <c r="CR221" s="12">
        <f t="shared" si="664"/>
        <v>0.83366569831310144</v>
      </c>
      <c r="CS221" s="12">
        <f t="shared" si="664"/>
        <v>0.83775643620503293</v>
      </c>
      <c r="CT221" s="12">
        <f t="shared" si="664"/>
        <v>0.84173541201947488</v>
      </c>
      <c r="CU221" s="12">
        <f t="shared" si="664"/>
        <v>0.8455986989876858</v>
      </c>
      <c r="CV221" s="12">
        <f t="shared" si="664"/>
        <v>0.84934248451184846</v>
      </c>
      <c r="CW221" s="12">
        <f t="shared" si="664"/>
        <v>0.85296307392764315</v>
      </c>
      <c r="CX221" s="12">
        <f t="shared" si="664"/>
        <v>0.85645689415043535</v>
      </c>
      <c r="CY221" s="12">
        <f t="shared" si="664"/>
        <v>0.85982049720147957</v>
      </c>
      <c r="CZ221" s="12">
        <f t="shared" si="664"/>
        <v>0.86305056361065691</v>
      </c>
      <c r="DA221" s="12">
        <f t="shared" si="665"/>
        <v>0.8661439056923923</v>
      </c>
      <c r="DB221" s="12">
        <f t="shared" si="665"/>
        <v>0.86909747069151444</v>
      </c>
      <c r="DC221" s="12">
        <f t="shared" si="665"/>
        <v>0.87190834379595794</v>
      </c>
      <c r="DD221" s="12">
        <f t="shared" si="665"/>
        <v>0.87457375101332913</v>
      </c>
      <c r="DE221" s="12">
        <f t="shared" si="665"/>
        <v>0.87709106190850306</v>
      </c>
      <c r="DF221" s="12">
        <f t="shared" si="665"/>
        <v>0.87945779219954501</v>
      </c>
      <c r="DG221" s="12">
        <f t="shared" si="665"/>
        <v>0.88167160620939633</v>
      </c>
      <c r="DH221" s="12">
        <f t="shared" si="665"/>
        <v>0.88373031917090628</v>
      </c>
      <c r="DI221" s="12">
        <f t="shared" si="665"/>
        <v>0.88563189938293352</v>
      </c>
      <c r="DJ221" s="12">
        <f t="shared" si="665"/>
        <v>0.88737447021538907</v>
      </c>
      <c r="DK221" s="12">
        <f t="shared" si="666"/>
        <v>0.88895631196124458</v>
      </c>
      <c r="DL221" s="12">
        <f t="shared" si="666"/>
        <v>0.89037586353367482</v>
      </c>
      <c r="DM221" s="12">
        <f t="shared" si="666"/>
        <v>0.89163172400666257</v>
      </c>
      <c r="DN221" s="12">
        <f t="shared" si="666"/>
        <v>0.89272265399754269</v>
      </c>
      <c r="DO221" s="12">
        <f t="shared" si="666"/>
        <v>0.89364757689012375</v>
      </c>
      <c r="DP221" s="12">
        <f t="shared" si="666"/>
        <v>0.89440557989717817</v>
      </c>
      <c r="DQ221" s="12">
        <f t="shared" si="666"/>
        <v>0.89499591496125264</v>
      </c>
      <c r="DR221" s="12">
        <f t="shared" si="666"/>
        <v>0.89541799949291112</v>
      </c>
      <c r="DS221" s="12">
        <f t="shared" si="666"/>
        <v>0.89567141694567964</v>
      </c>
      <c r="DT221" s="12">
        <f t="shared" si="652"/>
        <v>0.89575591722712777</v>
      </c>
      <c r="DV221">
        <v>2.1599999999999979</v>
      </c>
      <c r="DW221" s="12">
        <f t="shared" si="530"/>
        <v>0.55000000000000004</v>
      </c>
      <c r="DX221" s="12">
        <f t="shared" si="531"/>
        <v>0.55000000000000004</v>
      </c>
      <c r="DY221" s="12">
        <f t="shared" si="532"/>
        <v>0.55000000000000004</v>
      </c>
      <c r="DZ221" s="12">
        <f t="shared" si="533"/>
        <v>0.55000000000000004</v>
      </c>
      <c r="EA221" s="12">
        <f t="shared" si="534"/>
        <v>0.55000000000000004</v>
      </c>
      <c r="EB221" s="12">
        <f t="shared" si="535"/>
        <v>0.56000000000000005</v>
      </c>
      <c r="EC221" s="12">
        <f t="shared" si="536"/>
        <v>0.56000000000000005</v>
      </c>
      <c r="ED221" s="12">
        <f t="shared" si="537"/>
        <v>0.56000000000000005</v>
      </c>
      <c r="EE221" s="12">
        <f t="shared" si="538"/>
        <v>0.56000000000000005</v>
      </c>
      <c r="EF221" s="12">
        <f t="shared" si="539"/>
        <v>0.56000000000000005</v>
      </c>
      <c r="EG221" s="12">
        <f t="shared" si="540"/>
        <v>0.56000000000000005</v>
      </c>
      <c r="EH221" s="12">
        <f t="shared" si="541"/>
        <v>0.56000000000000005</v>
      </c>
      <c r="EI221" s="12">
        <f t="shared" si="542"/>
        <v>0.56999999999999995</v>
      </c>
      <c r="EJ221" s="12">
        <f t="shared" si="543"/>
        <v>0.56999999999999995</v>
      </c>
      <c r="EK221" s="12">
        <f t="shared" si="544"/>
        <v>0.56999999999999995</v>
      </c>
      <c r="EL221" s="12">
        <f t="shared" si="545"/>
        <v>0.56999999999999995</v>
      </c>
      <c r="EM221" s="12">
        <f t="shared" si="546"/>
        <v>0.56999999999999995</v>
      </c>
      <c r="EN221" s="12">
        <f t="shared" si="547"/>
        <v>0.57999999999999996</v>
      </c>
      <c r="EO221" s="12">
        <f t="shared" si="548"/>
        <v>0.57999999999999996</v>
      </c>
      <c r="EP221" s="12">
        <f t="shared" si="549"/>
        <v>0.57999999999999996</v>
      </c>
      <c r="EQ221" s="12">
        <f t="shared" si="550"/>
        <v>0.59</v>
      </c>
      <c r="ER221" s="12">
        <f t="shared" si="551"/>
        <v>0.59</v>
      </c>
      <c r="ES221" s="12">
        <f t="shared" si="552"/>
        <v>0.59</v>
      </c>
      <c r="ET221" s="12">
        <f t="shared" si="553"/>
        <v>0.6</v>
      </c>
      <c r="EU221" s="12">
        <f t="shared" si="554"/>
        <v>0.6</v>
      </c>
      <c r="EV221" s="12">
        <f t="shared" si="555"/>
        <v>0.6</v>
      </c>
      <c r="EW221" s="12">
        <f t="shared" si="556"/>
        <v>0.61</v>
      </c>
      <c r="EX221" s="12">
        <f t="shared" si="557"/>
        <v>0.61</v>
      </c>
      <c r="EY221" s="12">
        <f t="shared" si="558"/>
        <v>0.62</v>
      </c>
      <c r="EZ221" s="12">
        <f t="shared" si="559"/>
        <v>0.62</v>
      </c>
      <c r="FA221" s="12">
        <f t="shared" si="560"/>
        <v>0.62</v>
      </c>
      <c r="FB221" s="12">
        <f t="shared" si="561"/>
        <v>0.63</v>
      </c>
      <c r="FC221" s="12">
        <f t="shared" si="562"/>
        <v>0.63</v>
      </c>
      <c r="FD221" s="12">
        <f t="shared" si="563"/>
        <v>0.64</v>
      </c>
      <c r="FE221" s="12">
        <f t="shared" si="564"/>
        <v>0.64</v>
      </c>
      <c r="FF221" s="12">
        <f t="shared" si="565"/>
        <v>0.65</v>
      </c>
      <c r="FG221" s="12">
        <f t="shared" si="566"/>
        <v>0.65</v>
      </c>
      <c r="FH221" s="12">
        <f t="shared" si="567"/>
        <v>0.66</v>
      </c>
      <c r="FI221" s="12">
        <f t="shared" si="568"/>
        <v>0.66</v>
      </c>
      <c r="FJ221" s="12">
        <f t="shared" si="569"/>
        <v>0.67</v>
      </c>
      <c r="FK221" s="12">
        <f t="shared" si="570"/>
        <v>0.67</v>
      </c>
      <c r="FL221" s="12">
        <f t="shared" si="571"/>
        <v>0.68</v>
      </c>
      <c r="FM221" s="12">
        <f t="shared" si="572"/>
        <v>0.68</v>
      </c>
      <c r="FN221" s="12">
        <f t="shared" si="573"/>
        <v>0.69</v>
      </c>
      <c r="FO221" s="12">
        <f t="shared" si="574"/>
        <v>0.69</v>
      </c>
      <c r="FP221" s="12">
        <f t="shared" si="575"/>
        <v>0.7</v>
      </c>
      <c r="FQ221" s="12">
        <f t="shared" si="576"/>
        <v>0.7</v>
      </c>
      <c r="FR221" s="12">
        <f t="shared" si="577"/>
        <v>0.71</v>
      </c>
      <c r="FS221" s="12">
        <f t="shared" si="578"/>
        <v>0.71</v>
      </c>
      <c r="FT221" s="12">
        <f t="shared" si="579"/>
        <v>0.72</v>
      </c>
      <c r="FU221" s="12">
        <f t="shared" si="580"/>
        <v>0.72</v>
      </c>
      <c r="FV221" s="12">
        <f t="shared" si="581"/>
        <v>0.73</v>
      </c>
      <c r="FW221" s="12">
        <f t="shared" si="582"/>
        <v>0.74</v>
      </c>
      <c r="FX221" s="12">
        <f t="shared" si="583"/>
        <v>0.74</v>
      </c>
      <c r="FY221" s="12">
        <f t="shared" si="584"/>
        <v>0.75</v>
      </c>
      <c r="FZ221" s="12">
        <f t="shared" si="585"/>
        <v>0.75</v>
      </c>
      <c r="GA221" s="12">
        <f t="shared" si="586"/>
        <v>0.76</v>
      </c>
      <c r="GB221" s="12">
        <f t="shared" si="587"/>
        <v>0.76</v>
      </c>
      <c r="GC221" s="12">
        <f t="shared" si="588"/>
        <v>0.77</v>
      </c>
      <c r="GD221" s="12">
        <f t="shared" si="589"/>
        <v>0.77</v>
      </c>
      <c r="GE221" s="12">
        <f t="shared" si="590"/>
        <v>0.78</v>
      </c>
      <c r="GF221" s="12">
        <f t="shared" si="591"/>
        <v>0.78</v>
      </c>
      <c r="GG221" s="12">
        <f t="shared" si="592"/>
        <v>0.79</v>
      </c>
      <c r="GH221" s="12">
        <f t="shared" si="593"/>
        <v>0.79</v>
      </c>
      <c r="GI221" s="12">
        <f t="shared" si="594"/>
        <v>0.8</v>
      </c>
      <c r="GJ221" s="12">
        <f t="shared" si="595"/>
        <v>0.8</v>
      </c>
      <c r="GK221" s="12">
        <f t="shared" si="596"/>
        <v>0.81</v>
      </c>
      <c r="GL221" s="12">
        <f t="shared" si="597"/>
        <v>0.81</v>
      </c>
      <c r="GM221" s="12">
        <f t="shared" si="598"/>
        <v>0.82</v>
      </c>
      <c r="GN221" s="12">
        <f t="shared" si="599"/>
        <v>0.82</v>
      </c>
      <c r="GO221" s="12">
        <f t="shared" si="600"/>
        <v>0.83</v>
      </c>
      <c r="GP221" s="12">
        <f t="shared" si="601"/>
        <v>0.83</v>
      </c>
      <c r="GQ221" s="12">
        <f t="shared" si="602"/>
        <v>0.83</v>
      </c>
      <c r="GR221" s="12">
        <f t="shared" si="603"/>
        <v>0.84</v>
      </c>
      <c r="GS221" s="12">
        <f t="shared" si="604"/>
        <v>0.84</v>
      </c>
      <c r="GT221" s="12">
        <f t="shared" si="605"/>
        <v>0.85</v>
      </c>
      <c r="GU221" s="12">
        <f t="shared" si="606"/>
        <v>0.85</v>
      </c>
      <c r="GV221" s="12">
        <f t="shared" si="607"/>
        <v>0.85</v>
      </c>
      <c r="GW221" s="12">
        <f t="shared" si="608"/>
        <v>0.86</v>
      </c>
      <c r="GX221" s="12">
        <f t="shared" si="609"/>
        <v>0.86</v>
      </c>
      <c r="GY221" s="12">
        <f t="shared" si="610"/>
        <v>0.86</v>
      </c>
      <c r="GZ221" s="12">
        <f t="shared" si="611"/>
        <v>0.87</v>
      </c>
      <c r="HA221" s="12">
        <f t="shared" si="612"/>
        <v>0.87</v>
      </c>
      <c r="HB221" s="12">
        <f t="shared" si="613"/>
        <v>0.87</v>
      </c>
      <c r="HC221" s="12">
        <f t="shared" si="614"/>
        <v>0.87</v>
      </c>
      <c r="HD221" s="12">
        <f t="shared" si="615"/>
        <v>0.88</v>
      </c>
      <c r="HE221" s="12">
        <f t="shared" si="616"/>
        <v>0.88</v>
      </c>
      <c r="HF221" s="12">
        <f t="shared" si="617"/>
        <v>0.88</v>
      </c>
      <c r="HG221" s="12">
        <f t="shared" si="618"/>
        <v>0.88</v>
      </c>
      <c r="HH221" s="12">
        <f t="shared" si="619"/>
        <v>0.89</v>
      </c>
      <c r="HI221" s="12">
        <f t="shared" si="620"/>
        <v>0.89</v>
      </c>
      <c r="HJ221" s="12">
        <f t="shared" si="621"/>
        <v>0.89</v>
      </c>
      <c r="HK221" s="12">
        <f t="shared" si="622"/>
        <v>0.89</v>
      </c>
      <c r="HL221" s="12">
        <f t="shared" si="623"/>
        <v>0.89</v>
      </c>
      <c r="HM221" s="12">
        <f t="shared" si="624"/>
        <v>0.89</v>
      </c>
      <c r="HN221" s="12">
        <f t="shared" si="625"/>
        <v>0.89</v>
      </c>
      <c r="HO221" s="12">
        <f t="shared" si="626"/>
        <v>0.89</v>
      </c>
      <c r="HP221" s="12">
        <f t="shared" si="627"/>
        <v>0.89</v>
      </c>
      <c r="HQ221" s="12">
        <f t="shared" si="628"/>
        <v>0.9</v>
      </c>
      <c r="HR221" s="12">
        <f t="shared" si="629"/>
        <v>0.9</v>
      </c>
      <c r="HS221" s="12">
        <f t="shared" si="630"/>
        <v>0.9</v>
      </c>
    </row>
    <row r="222" spans="5:227" x14ac:dyDescent="0.25">
      <c r="E222" s="12">
        <f t="shared" si="656"/>
        <v>2.0199999999999996</v>
      </c>
      <c r="F222" s="12">
        <f t="shared" si="654"/>
        <v>0</v>
      </c>
      <c r="G222" s="12">
        <f t="shared" si="653"/>
        <v>0</v>
      </c>
      <c r="H222" s="12">
        <f>SUM(G222:G$270)</f>
        <v>0</v>
      </c>
      <c r="I222" s="12">
        <f t="shared" si="655"/>
        <v>0</v>
      </c>
      <c r="W222" s="12">
        <f t="shared" si="529"/>
        <v>2.1699999999999977</v>
      </c>
      <c r="X222" s="12">
        <f t="shared" si="651"/>
        <v>0.55742145130435827</v>
      </c>
      <c r="Y222" s="12">
        <f t="shared" si="657"/>
        <v>0.55750658701583078</v>
      </c>
      <c r="Z222" s="12">
        <f t="shared" si="657"/>
        <v>0.55776191013157961</v>
      </c>
      <c r="AA222" s="12">
        <f t="shared" si="657"/>
        <v>0.55818716867851514</v>
      </c>
      <c r="AB222" s="12">
        <f t="shared" si="657"/>
        <v>0.55878194297779349</v>
      </c>
      <c r="AC222" s="12">
        <f t="shared" si="657"/>
        <v>0.55954564605898927</v>
      </c>
      <c r="AD222" s="12">
        <f t="shared" si="657"/>
        <v>0.56047752423936448</v>
      </c>
      <c r="AE222" s="12">
        <f t="shared" si="657"/>
        <v>0.56157665786766187</v>
      </c>
      <c r="AF222" s="12">
        <f t="shared" si="657"/>
        <v>0.56284196223169058</v>
      </c>
      <c r="AG222" s="12">
        <f t="shared" si="657"/>
        <v>0.56427218862880524</v>
      </c>
      <c r="AH222" s="12">
        <f t="shared" si="657"/>
        <v>0.56586592559822513</v>
      </c>
      <c r="AI222" s="12">
        <f t="shared" si="658"/>
        <v>0.56762160031397568</v>
      </c>
      <c r="AJ222" s="12">
        <f t="shared" si="658"/>
        <v>0.56953748013707772</v>
      </c>
      <c r="AK222" s="12">
        <f t="shared" si="658"/>
        <v>0.57161167432545279</v>
      </c>
      <c r="AL222" s="12">
        <f t="shared" si="658"/>
        <v>0.57384213589985744</v>
      </c>
      <c r="AM222" s="12">
        <f t="shared" si="658"/>
        <v>0.57622666366400455</v>
      </c>
      <c r="AN222" s="12">
        <f t="shared" si="658"/>
        <v>0.5787629043768785</v>
      </c>
      <c r="AO222" s="12">
        <f t="shared" si="658"/>
        <v>0.58144835507509973</v>
      </c>
      <c r="AP222" s="12">
        <f t="shared" si="658"/>
        <v>0.58428036554304752</v>
      </c>
      <c r="AQ222" s="12">
        <f t="shared" si="658"/>
        <v>0.58725614092830281</v>
      </c>
      <c r="AR222" s="12">
        <f t="shared" si="658"/>
        <v>0.5903727444998299</v>
      </c>
      <c r="AS222" s="12">
        <f t="shared" si="659"/>
        <v>0.59362710054617596</v>
      </c>
      <c r="AT222" s="12">
        <f t="shared" si="659"/>
        <v>0.59701599741082623</v>
      </c>
      <c r="AU222" s="12">
        <f t="shared" si="659"/>
        <v>0.60053609066172209</v>
      </c>
      <c r="AV222" s="12">
        <f t="shared" si="659"/>
        <v>0.60418390639181063</v>
      </c>
      <c r="AW222" s="12">
        <f t="shared" si="659"/>
        <v>0.6079558446473724</v>
      </c>
      <c r="AX222" s="12">
        <f t="shared" si="659"/>
        <v>0.61184818298074095</v>
      </c>
      <c r="AY222" s="12">
        <f t="shared" si="659"/>
        <v>0.61585708012390894</v>
      </c>
      <c r="AZ222" s="12">
        <f t="shared" si="659"/>
        <v>0.61997857977939586</v>
      </c>
      <c r="BA222" s="12">
        <f t="shared" si="659"/>
        <v>0.62420861452463661</v>
      </c>
      <c r="BB222" s="12">
        <f t="shared" si="659"/>
        <v>0.62854300982603595</v>
      </c>
      <c r="BC222" s="12">
        <f t="shared" si="660"/>
        <v>0.63297748815872912</v>
      </c>
      <c r="BD222" s="12">
        <f t="shared" si="660"/>
        <v>0.63750767322798307</v>
      </c>
      <c r="BE222" s="12">
        <f t="shared" si="660"/>
        <v>0.64212909428807008</v>
      </c>
      <c r="BF222" s="12">
        <f t="shared" si="660"/>
        <v>0.64683719055435474</v>
      </c>
      <c r="BG222" s="12">
        <f t="shared" si="660"/>
        <v>0.65162731570423782</v>
      </c>
      <c r="BH222" s="12">
        <f t="shared" si="660"/>
        <v>0.65649474246251494</v>
      </c>
      <c r="BI222" s="12">
        <f t="shared" si="660"/>
        <v>0.66143466726662747</v>
      </c>
      <c r="BJ222" s="12">
        <f t="shared" si="660"/>
        <v>0.66644221500719791</v>
      </c>
      <c r="BK222" s="12">
        <f t="shared" si="660"/>
        <v>0.67151244383917497</v>
      </c>
      <c r="BL222" s="12">
        <f t="shared" si="660"/>
        <v>0.67664035005883771</v>
      </c>
      <c r="BM222" s="12">
        <f t="shared" si="661"/>
        <v>0.68182087304184669</v>
      </c>
      <c r="BN222" s="12">
        <f t="shared" si="661"/>
        <v>0.68704890023747012</v>
      </c>
      <c r="BO222" s="12">
        <f t="shared" si="661"/>
        <v>0.69231927221405321</v>
      </c>
      <c r="BP222" s="12">
        <f t="shared" si="661"/>
        <v>0.6976267877507546</v>
      </c>
      <c r="BQ222" s="12">
        <f t="shared" si="661"/>
        <v>0.70296620897052375</v>
      </c>
      <c r="BR222" s="12">
        <f t="shared" si="661"/>
        <v>0.70833226650925307</v>
      </c>
      <c r="BS222" s="12">
        <f t="shared" si="661"/>
        <v>0.71371966471600368</v>
      </c>
      <c r="BT222" s="12">
        <f t="shared" si="661"/>
        <v>0.71912308687917392</v>
      </c>
      <c r="BU222" s="12">
        <f t="shared" si="661"/>
        <v>0.72453720047345183</v>
      </c>
      <c r="BV222" s="12">
        <f t="shared" si="661"/>
        <v>0.72995666242237389</v>
      </c>
      <c r="BW222" s="12">
        <f t="shared" si="662"/>
        <v>0.73537612437129585</v>
      </c>
      <c r="BX222" s="12">
        <f t="shared" si="662"/>
        <v>0.74079023796557386</v>
      </c>
      <c r="BY222" s="12">
        <f t="shared" si="662"/>
        <v>0.74619366012874411</v>
      </c>
      <c r="BZ222" s="12">
        <f t="shared" si="662"/>
        <v>0.75158105833549471</v>
      </c>
      <c r="CA222" s="12">
        <f t="shared" si="662"/>
        <v>0.75694711587422403</v>
      </c>
      <c r="CB222" s="12">
        <f t="shared" si="662"/>
        <v>0.76228653709399319</v>
      </c>
      <c r="CC222" s="12">
        <f t="shared" si="662"/>
        <v>0.76759405263069458</v>
      </c>
      <c r="CD222" s="12">
        <f t="shared" si="662"/>
        <v>0.77286442460727756</v>
      </c>
      <c r="CE222" s="12">
        <f t="shared" si="662"/>
        <v>0.77809245180290099</v>
      </c>
      <c r="CF222" s="12">
        <f t="shared" si="662"/>
        <v>0.78327297478591007</v>
      </c>
      <c r="CG222" s="12">
        <f t="shared" si="663"/>
        <v>0.78840088100557271</v>
      </c>
      <c r="CH222" s="12">
        <f t="shared" si="663"/>
        <v>0.79347110983754976</v>
      </c>
      <c r="CI222" s="12">
        <f t="shared" si="663"/>
        <v>0.79847865757812031</v>
      </c>
      <c r="CJ222" s="12">
        <f t="shared" si="663"/>
        <v>0.80341858238223285</v>
      </c>
      <c r="CK222" s="12">
        <f t="shared" si="663"/>
        <v>0.80828600914050996</v>
      </c>
      <c r="CL222" s="12">
        <f t="shared" si="663"/>
        <v>0.81307613429039305</v>
      </c>
      <c r="CM222" s="12">
        <f t="shared" si="663"/>
        <v>0.81778423055667782</v>
      </c>
      <c r="CN222" s="12">
        <f t="shared" si="663"/>
        <v>0.82240565161676482</v>
      </c>
      <c r="CO222" s="12">
        <f t="shared" si="663"/>
        <v>0.82693583668601855</v>
      </c>
      <c r="CP222" s="12">
        <f t="shared" si="663"/>
        <v>0.83137031501871173</v>
      </c>
      <c r="CQ222" s="12">
        <f t="shared" si="664"/>
        <v>0.83570471032011107</v>
      </c>
      <c r="CR222" s="12">
        <f t="shared" si="664"/>
        <v>0.83993474506535182</v>
      </c>
      <c r="CS222" s="12">
        <f t="shared" si="664"/>
        <v>0.84405624472083884</v>
      </c>
      <c r="CT222" s="12">
        <f t="shared" si="664"/>
        <v>0.84806514186400683</v>
      </c>
      <c r="CU222" s="12">
        <f t="shared" si="664"/>
        <v>0.85195748019737527</v>
      </c>
      <c r="CV222" s="12">
        <f t="shared" si="664"/>
        <v>0.85572941845293715</v>
      </c>
      <c r="CW222" s="12">
        <f t="shared" si="664"/>
        <v>0.8593772341830257</v>
      </c>
      <c r="CX222" s="12">
        <f t="shared" si="664"/>
        <v>0.86289732743392156</v>
      </c>
      <c r="CY222" s="12">
        <f t="shared" si="664"/>
        <v>0.86628622429857183</v>
      </c>
      <c r="CZ222" s="12">
        <f t="shared" si="664"/>
        <v>0.86954058034491788</v>
      </c>
      <c r="DA222" s="12">
        <f t="shared" si="665"/>
        <v>0.87265718391644498</v>
      </c>
      <c r="DB222" s="12">
        <f t="shared" si="665"/>
        <v>0.87563295930170026</v>
      </c>
      <c r="DC222" s="12">
        <f t="shared" si="665"/>
        <v>0.87846496976964805</v>
      </c>
      <c r="DD222" s="12">
        <f t="shared" si="665"/>
        <v>0.88115042046786929</v>
      </c>
      <c r="DE222" s="12">
        <f t="shared" si="665"/>
        <v>0.88368666118074324</v>
      </c>
      <c r="DF222" s="12">
        <f t="shared" si="665"/>
        <v>0.88607118894489034</v>
      </c>
      <c r="DG222" s="12">
        <f t="shared" si="665"/>
        <v>0.88830165051929488</v>
      </c>
      <c r="DH222" s="12">
        <f t="shared" si="665"/>
        <v>0.89037584470766995</v>
      </c>
      <c r="DI222" s="12">
        <f t="shared" si="665"/>
        <v>0.8922917245307721</v>
      </c>
      <c r="DJ222" s="12">
        <f t="shared" si="665"/>
        <v>0.89404739924652277</v>
      </c>
      <c r="DK222" s="12">
        <f t="shared" si="666"/>
        <v>0.89564113621594266</v>
      </c>
      <c r="DL222" s="12">
        <f t="shared" si="666"/>
        <v>0.8970713626130572</v>
      </c>
      <c r="DM222" s="12">
        <f t="shared" si="666"/>
        <v>0.89833666697708581</v>
      </c>
      <c r="DN222" s="12">
        <f t="shared" si="666"/>
        <v>0.89943580060538331</v>
      </c>
      <c r="DO222" s="12">
        <f t="shared" si="666"/>
        <v>0.90036767878575852</v>
      </c>
      <c r="DP222" s="12">
        <f t="shared" si="666"/>
        <v>0.9011313818669543</v>
      </c>
      <c r="DQ222" s="12">
        <f t="shared" si="666"/>
        <v>0.90172615616623264</v>
      </c>
      <c r="DR222" s="12">
        <f t="shared" si="666"/>
        <v>0.90215141471316818</v>
      </c>
      <c r="DS222" s="12">
        <f t="shared" si="666"/>
        <v>0.902406737828917</v>
      </c>
      <c r="DT222" s="12">
        <f t="shared" si="652"/>
        <v>0.90249187354038951</v>
      </c>
      <c r="DV222">
        <v>2.1699999999999977</v>
      </c>
      <c r="DW222" s="12">
        <f t="shared" si="530"/>
        <v>0.56000000000000005</v>
      </c>
      <c r="DX222" s="12">
        <f t="shared" si="531"/>
        <v>0.56000000000000005</v>
      </c>
      <c r="DY222" s="12">
        <f t="shared" si="532"/>
        <v>0.56000000000000005</v>
      </c>
      <c r="DZ222" s="12">
        <f t="shared" si="533"/>
        <v>0.56000000000000005</v>
      </c>
      <c r="EA222" s="12">
        <f t="shared" si="534"/>
        <v>0.56000000000000005</v>
      </c>
      <c r="EB222" s="12">
        <f t="shared" si="535"/>
        <v>0.56000000000000005</v>
      </c>
      <c r="EC222" s="12">
        <f t="shared" si="536"/>
        <v>0.56000000000000005</v>
      </c>
      <c r="ED222" s="12">
        <f t="shared" si="537"/>
        <v>0.56000000000000005</v>
      </c>
      <c r="EE222" s="12">
        <f t="shared" si="538"/>
        <v>0.56000000000000005</v>
      </c>
      <c r="EF222" s="12">
        <f t="shared" si="539"/>
        <v>0.56000000000000005</v>
      </c>
      <c r="EG222" s="12">
        <f t="shared" si="540"/>
        <v>0.56999999999999995</v>
      </c>
      <c r="EH222" s="12">
        <f t="shared" si="541"/>
        <v>0.56999999999999995</v>
      </c>
      <c r="EI222" s="12">
        <f t="shared" si="542"/>
        <v>0.56999999999999995</v>
      </c>
      <c r="EJ222" s="12">
        <f t="shared" si="543"/>
        <v>0.56999999999999995</v>
      </c>
      <c r="EK222" s="12">
        <f t="shared" si="544"/>
        <v>0.56999999999999995</v>
      </c>
      <c r="EL222" s="12">
        <f t="shared" si="545"/>
        <v>0.57999999999999996</v>
      </c>
      <c r="EM222" s="12">
        <f t="shared" si="546"/>
        <v>0.57999999999999996</v>
      </c>
      <c r="EN222" s="12">
        <f t="shared" si="547"/>
        <v>0.57999999999999996</v>
      </c>
      <c r="EO222" s="12">
        <f t="shared" si="548"/>
        <v>0.57999999999999996</v>
      </c>
      <c r="EP222" s="12">
        <f t="shared" si="549"/>
        <v>0.59</v>
      </c>
      <c r="EQ222" s="12">
        <f t="shared" si="550"/>
        <v>0.59</v>
      </c>
      <c r="ER222" s="12">
        <f t="shared" si="551"/>
        <v>0.59</v>
      </c>
      <c r="ES222" s="12">
        <f t="shared" si="552"/>
        <v>0.6</v>
      </c>
      <c r="ET222" s="12">
        <f t="shared" si="553"/>
        <v>0.6</v>
      </c>
      <c r="EU222" s="12">
        <f t="shared" si="554"/>
        <v>0.6</v>
      </c>
      <c r="EV222" s="12">
        <f t="shared" si="555"/>
        <v>0.61</v>
      </c>
      <c r="EW222" s="12">
        <f t="shared" si="556"/>
        <v>0.61</v>
      </c>
      <c r="EX222" s="12">
        <f t="shared" si="557"/>
        <v>0.62</v>
      </c>
      <c r="EY222" s="12">
        <f t="shared" si="558"/>
        <v>0.62</v>
      </c>
      <c r="EZ222" s="12">
        <f t="shared" si="559"/>
        <v>0.62</v>
      </c>
      <c r="FA222" s="12">
        <f t="shared" si="560"/>
        <v>0.63</v>
      </c>
      <c r="FB222" s="12">
        <f t="shared" si="561"/>
        <v>0.63</v>
      </c>
      <c r="FC222" s="12">
        <f t="shared" si="562"/>
        <v>0.64</v>
      </c>
      <c r="FD222" s="12">
        <f t="shared" si="563"/>
        <v>0.64</v>
      </c>
      <c r="FE222" s="12">
        <f t="shared" si="564"/>
        <v>0.65</v>
      </c>
      <c r="FF222" s="12">
        <f t="shared" si="565"/>
        <v>0.65</v>
      </c>
      <c r="FG222" s="12">
        <f t="shared" si="566"/>
        <v>0.66</v>
      </c>
      <c r="FH222" s="12">
        <f t="shared" si="567"/>
        <v>0.66</v>
      </c>
      <c r="FI222" s="12">
        <f t="shared" si="568"/>
        <v>0.67</v>
      </c>
      <c r="FJ222" s="12">
        <f t="shared" si="569"/>
        <v>0.67</v>
      </c>
      <c r="FK222" s="12">
        <f t="shared" si="570"/>
        <v>0.68</v>
      </c>
      <c r="FL222" s="12">
        <f t="shared" si="571"/>
        <v>0.68</v>
      </c>
      <c r="FM222" s="12">
        <f t="shared" si="572"/>
        <v>0.69</v>
      </c>
      <c r="FN222" s="12">
        <f t="shared" si="573"/>
        <v>0.69</v>
      </c>
      <c r="FO222" s="12">
        <f t="shared" si="574"/>
        <v>0.7</v>
      </c>
      <c r="FP222" s="12">
        <f t="shared" si="575"/>
        <v>0.7</v>
      </c>
      <c r="FQ222" s="12">
        <f t="shared" si="576"/>
        <v>0.71</v>
      </c>
      <c r="FR222" s="12">
        <f t="shared" si="577"/>
        <v>0.71</v>
      </c>
      <c r="FS222" s="12">
        <f t="shared" si="578"/>
        <v>0.72</v>
      </c>
      <c r="FT222" s="12">
        <f t="shared" si="579"/>
        <v>0.72</v>
      </c>
      <c r="FU222" s="12">
        <f t="shared" si="580"/>
        <v>0.73</v>
      </c>
      <c r="FV222" s="12">
        <f t="shared" si="581"/>
        <v>0.74</v>
      </c>
      <c r="FW222" s="12">
        <f t="shared" si="582"/>
        <v>0.74</v>
      </c>
      <c r="FX222" s="12">
        <f t="shared" si="583"/>
        <v>0.75</v>
      </c>
      <c r="FY222" s="12">
        <f t="shared" si="584"/>
        <v>0.75</v>
      </c>
      <c r="FZ222" s="12">
        <f t="shared" si="585"/>
        <v>0.76</v>
      </c>
      <c r="GA222" s="12">
        <f t="shared" si="586"/>
        <v>0.76</v>
      </c>
      <c r="GB222" s="12">
        <f t="shared" si="587"/>
        <v>0.77</v>
      </c>
      <c r="GC222" s="12">
        <f t="shared" si="588"/>
        <v>0.77</v>
      </c>
      <c r="GD222" s="12">
        <f t="shared" si="589"/>
        <v>0.78</v>
      </c>
      <c r="GE222" s="12">
        <f t="shared" si="590"/>
        <v>0.78</v>
      </c>
      <c r="GF222" s="12">
        <f t="shared" si="591"/>
        <v>0.79</v>
      </c>
      <c r="GG222" s="12">
        <f t="shared" si="592"/>
        <v>0.79</v>
      </c>
      <c r="GH222" s="12">
        <f t="shared" si="593"/>
        <v>0.8</v>
      </c>
      <c r="GI222" s="12">
        <f t="shared" si="594"/>
        <v>0.8</v>
      </c>
      <c r="GJ222" s="12">
        <f t="shared" si="595"/>
        <v>0.81</v>
      </c>
      <c r="GK222" s="12">
        <f t="shared" si="596"/>
        <v>0.81</v>
      </c>
      <c r="GL222" s="12">
        <f t="shared" si="597"/>
        <v>0.82</v>
      </c>
      <c r="GM222" s="12">
        <f t="shared" si="598"/>
        <v>0.82</v>
      </c>
      <c r="GN222" s="12">
        <f t="shared" si="599"/>
        <v>0.83</v>
      </c>
      <c r="GO222" s="12">
        <f t="shared" si="600"/>
        <v>0.83</v>
      </c>
      <c r="GP222" s="12">
        <f t="shared" si="601"/>
        <v>0.84</v>
      </c>
      <c r="GQ222" s="12">
        <f t="shared" si="602"/>
        <v>0.84</v>
      </c>
      <c r="GR222" s="12">
        <f t="shared" si="603"/>
        <v>0.84</v>
      </c>
      <c r="GS222" s="12">
        <f t="shared" si="604"/>
        <v>0.85</v>
      </c>
      <c r="GT222" s="12">
        <f t="shared" si="605"/>
        <v>0.85</v>
      </c>
      <c r="GU222" s="12">
        <f t="shared" si="606"/>
        <v>0.86</v>
      </c>
      <c r="GV222" s="12">
        <f t="shared" si="607"/>
        <v>0.86</v>
      </c>
      <c r="GW222" s="12">
        <f t="shared" si="608"/>
        <v>0.86</v>
      </c>
      <c r="GX222" s="12">
        <f t="shared" si="609"/>
        <v>0.87</v>
      </c>
      <c r="GY222" s="12">
        <f t="shared" si="610"/>
        <v>0.87</v>
      </c>
      <c r="GZ222" s="12">
        <f t="shared" si="611"/>
        <v>0.87</v>
      </c>
      <c r="HA222" s="12">
        <f t="shared" si="612"/>
        <v>0.88</v>
      </c>
      <c r="HB222" s="12">
        <f t="shared" si="613"/>
        <v>0.88</v>
      </c>
      <c r="HC222" s="12">
        <f t="shared" si="614"/>
        <v>0.88</v>
      </c>
      <c r="HD222" s="12">
        <f t="shared" si="615"/>
        <v>0.88</v>
      </c>
      <c r="HE222" s="12">
        <f t="shared" si="616"/>
        <v>0.89</v>
      </c>
      <c r="HF222" s="12">
        <f t="shared" si="617"/>
        <v>0.89</v>
      </c>
      <c r="HG222" s="12">
        <f t="shared" si="618"/>
        <v>0.89</v>
      </c>
      <c r="HH222" s="12">
        <f t="shared" si="619"/>
        <v>0.89</v>
      </c>
      <c r="HI222" s="12">
        <f t="shared" si="620"/>
        <v>0.89</v>
      </c>
      <c r="HJ222" s="12">
        <f t="shared" si="621"/>
        <v>0.9</v>
      </c>
      <c r="HK222" s="12">
        <f t="shared" si="622"/>
        <v>0.9</v>
      </c>
      <c r="HL222" s="12">
        <f t="shared" si="623"/>
        <v>0.9</v>
      </c>
      <c r="HM222" s="12">
        <f t="shared" si="624"/>
        <v>0.9</v>
      </c>
      <c r="HN222" s="12">
        <f t="shared" si="625"/>
        <v>0.9</v>
      </c>
      <c r="HO222" s="12">
        <f t="shared" si="626"/>
        <v>0.9</v>
      </c>
      <c r="HP222" s="12">
        <f t="shared" si="627"/>
        <v>0.9</v>
      </c>
      <c r="HQ222" s="12">
        <f t="shared" si="628"/>
        <v>0.9</v>
      </c>
      <c r="HR222" s="12">
        <f t="shared" si="629"/>
        <v>0.9</v>
      </c>
      <c r="HS222" s="12">
        <f t="shared" si="630"/>
        <v>0.9</v>
      </c>
    </row>
    <row r="223" spans="5:227" x14ac:dyDescent="0.25">
      <c r="E223" s="12">
        <f t="shared" si="656"/>
        <v>2.0299999999999994</v>
      </c>
      <c r="F223" s="12">
        <f t="shared" si="654"/>
        <v>0</v>
      </c>
      <c r="G223" s="12">
        <f t="shared" si="653"/>
        <v>0</v>
      </c>
      <c r="H223" s="12">
        <f>SUM(G223:G$270)</f>
        <v>0</v>
      </c>
      <c r="I223" s="12">
        <f t="shared" si="655"/>
        <v>0</v>
      </c>
      <c r="W223" s="12">
        <f t="shared" si="529"/>
        <v>2.1799999999999975</v>
      </c>
      <c r="X223" s="12">
        <f t="shared" si="651"/>
        <v>0.56156661291894117</v>
      </c>
      <c r="Y223" s="12">
        <f t="shared" si="657"/>
        <v>0.56165238172639942</v>
      </c>
      <c r="Z223" s="12">
        <f t="shared" si="657"/>
        <v>0.56190960350531649</v>
      </c>
      <c r="AA223" s="12">
        <f t="shared" si="657"/>
        <v>0.56233802440885106</v>
      </c>
      <c r="AB223" s="12">
        <f t="shared" si="657"/>
        <v>0.56293722163729543</v>
      </c>
      <c r="AC223" s="12">
        <f t="shared" si="657"/>
        <v>0.56370660385532689</v>
      </c>
      <c r="AD223" s="12">
        <f t="shared" si="657"/>
        <v>0.56464541177558514</v>
      </c>
      <c r="AE223" s="12">
        <f t="shared" si="657"/>
        <v>0.56575271890799628</v>
      </c>
      <c r="AF223" s="12">
        <f t="shared" si="657"/>
        <v>0.5670274324741077</v>
      </c>
      <c r="AG223" s="12">
        <f t="shared" si="657"/>
        <v>0.56846829448552738</v>
      </c>
      <c r="AH223" s="12">
        <f t="shared" si="657"/>
        <v>0.57007388298540762</v>
      </c>
      <c r="AI223" s="12">
        <f t="shared" si="658"/>
        <v>0.57184261345174414</v>
      </c>
      <c r="AJ223" s="12">
        <f t="shared" si="658"/>
        <v>0.57377274036110781</v>
      </c>
      <c r="AK223" s="12">
        <f t="shared" si="658"/>
        <v>0.57586235891126647</v>
      </c>
      <c r="AL223" s="12">
        <f t="shared" si="658"/>
        <v>0.57810940690099366</v>
      </c>
      <c r="AM223" s="12">
        <f t="shared" si="658"/>
        <v>0.58051166676521282</v>
      </c>
      <c r="AN223" s="12">
        <f t="shared" si="658"/>
        <v>0.58306676776346644</v>
      </c>
      <c r="AO223" s="12">
        <f t="shared" si="658"/>
        <v>0.58577218831955036</v>
      </c>
      <c r="AP223" s="12">
        <f t="shared" si="658"/>
        <v>0.58862525851000491</v>
      </c>
      <c r="AQ223" s="12">
        <f t="shared" si="658"/>
        <v>0.59162316269900772</v>
      </c>
      <c r="AR223" s="12">
        <f t="shared" si="658"/>
        <v>0.59476294231706539</v>
      </c>
      <c r="AS223" s="12">
        <f t="shared" si="659"/>
        <v>0.59804149878076518</v>
      </c>
      <c r="AT223" s="12">
        <f t="shared" si="659"/>
        <v>0.60145559655070224</v>
      </c>
      <c r="AU223" s="12">
        <f t="shared" si="659"/>
        <v>0.60500186632456687</v>
      </c>
      <c r="AV223" s="12">
        <f t="shared" si="659"/>
        <v>0.60867680836223836</v>
      </c>
      <c r="AW223" s="12">
        <f t="shared" si="659"/>
        <v>0.6124767959396068</v>
      </c>
      <c r="AX223" s="12">
        <f t="shared" si="659"/>
        <v>0.61639807892771137</v>
      </c>
      <c r="AY223" s="12">
        <f t="shared" si="659"/>
        <v>0.62043678749366504</v>
      </c>
      <c r="AZ223" s="12">
        <f t="shared" si="659"/>
        <v>0.62458893591971232</v>
      </c>
      <c r="BA223" s="12">
        <f t="shared" si="659"/>
        <v>0.6288504265366518</v>
      </c>
      <c r="BB223" s="12">
        <f t="shared" si="659"/>
        <v>0.63321705376774051</v>
      </c>
      <c r="BC223" s="12">
        <f t="shared" si="660"/>
        <v>0.63768450827909051</v>
      </c>
      <c r="BD223" s="12">
        <f t="shared" si="660"/>
        <v>0.64224838123246175</v>
      </c>
      <c r="BE223" s="12">
        <f t="shared" si="660"/>
        <v>0.646904168636252</v>
      </c>
      <c r="BF223" s="12">
        <f t="shared" si="660"/>
        <v>0.65164727579039383</v>
      </c>
      <c r="BG223" s="12">
        <f t="shared" si="660"/>
        <v>0.65647302182076839</v>
      </c>
      <c r="BH223" s="12">
        <f t="shared" si="660"/>
        <v>0.66137664429866305</v>
      </c>
      <c r="BI223" s="12">
        <f t="shared" si="660"/>
        <v>0.66635330394071379</v>
      </c>
      <c r="BJ223" s="12">
        <f t="shared" si="660"/>
        <v>0.67139808938469303</v>
      </c>
      <c r="BK223" s="12">
        <f t="shared" si="660"/>
        <v>0.67650602203643218</v>
      </c>
      <c r="BL223" s="12">
        <f t="shared" si="660"/>
        <v>0.68167206098309197</v>
      </c>
      <c r="BM223" s="12">
        <f t="shared" si="661"/>
        <v>0.68689110796793551</v>
      </c>
      <c r="BN223" s="12">
        <f t="shared" si="661"/>
        <v>0.69215801242169206</v>
      </c>
      <c r="BO223" s="12">
        <f t="shared" si="661"/>
        <v>0.6974675765455467</v>
      </c>
      <c r="BP223" s="12">
        <f t="shared" si="661"/>
        <v>0.70281456044074075</v>
      </c>
      <c r="BQ223" s="12">
        <f t="shared" si="661"/>
        <v>0.70819368727971865</v>
      </c>
      <c r="BR223" s="12">
        <f t="shared" si="661"/>
        <v>0.71359964851372037</v>
      </c>
      <c r="BS223" s="12">
        <f t="shared" si="661"/>
        <v>0.71902710911167755</v>
      </c>
      <c r="BT223" s="12">
        <f t="shared" si="661"/>
        <v>0.72447071282524522</v>
      </c>
      <c r="BU223" s="12">
        <f t="shared" si="661"/>
        <v>0.72992508747477225</v>
      </c>
      <c r="BV223" s="12">
        <f t="shared" si="661"/>
        <v>0.73538485025099432</v>
      </c>
      <c r="BW223" s="12">
        <f t="shared" si="662"/>
        <v>0.74084461302721638</v>
      </c>
      <c r="BX223" s="12">
        <f t="shared" si="662"/>
        <v>0.74629898767674341</v>
      </c>
      <c r="BY223" s="12">
        <f t="shared" si="662"/>
        <v>0.75174259139031108</v>
      </c>
      <c r="BZ223" s="12">
        <f t="shared" si="662"/>
        <v>0.75717005198826826</v>
      </c>
      <c r="CA223" s="12">
        <f t="shared" si="662"/>
        <v>0.76257601322226998</v>
      </c>
      <c r="CB223" s="12">
        <f t="shared" si="662"/>
        <v>0.76795514006124788</v>
      </c>
      <c r="CC223" s="12">
        <f t="shared" si="662"/>
        <v>0.77330212395644182</v>
      </c>
      <c r="CD223" s="12">
        <f t="shared" si="662"/>
        <v>0.77861168808029657</v>
      </c>
      <c r="CE223" s="12">
        <f t="shared" si="662"/>
        <v>0.78387859253405301</v>
      </c>
      <c r="CF223" s="12">
        <f t="shared" si="662"/>
        <v>0.78909763951889667</v>
      </c>
      <c r="CG223" s="12">
        <f t="shared" si="663"/>
        <v>0.79426367846555646</v>
      </c>
      <c r="CH223" s="12">
        <f t="shared" si="663"/>
        <v>0.79937161111729549</v>
      </c>
      <c r="CI223" s="12">
        <f t="shared" si="663"/>
        <v>0.80441639656127495</v>
      </c>
      <c r="CJ223" s="12">
        <f t="shared" si="663"/>
        <v>0.80939305620332558</v>
      </c>
      <c r="CK223" s="12">
        <f t="shared" si="663"/>
        <v>0.81429667868122024</v>
      </c>
      <c r="CL223" s="12">
        <f t="shared" si="663"/>
        <v>0.81912242471159491</v>
      </c>
      <c r="CM223" s="12">
        <f t="shared" si="663"/>
        <v>0.82386553186573663</v>
      </c>
      <c r="CN223" s="12">
        <f t="shared" si="663"/>
        <v>0.82852131926952699</v>
      </c>
      <c r="CO223" s="12">
        <f t="shared" si="663"/>
        <v>0.83308519222289801</v>
      </c>
      <c r="CP223" s="12">
        <f t="shared" si="663"/>
        <v>0.83755264673424812</v>
      </c>
      <c r="CQ223" s="12">
        <f t="shared" si="664"/>
        <v>0.84191927396533672</v>
      </c>
      <c r="CR223" s="12">
        <f t="shared" si="664"/>
        <v>0.84618076458227631</v>
      </c>
      <c r="CS223" s="12">
        <f t="shared" si="664"/>
        <v>0.85033291300832359</v>
      </c>
      <c r="CT223" s="12">
        <f t="shared" si="664"/>
        <v>0.85437162157427726</v>
      </c>
      <c r="CU223" s="12">
        <f t="shared" si="664"/>
        <v>0.85829290456238172</v>
      </c>
      <c r="CV223" s="12">
        <f t="shared" si="664"/>
        <v>0.86209289213975016</v>
      </c>
      <c r="CW223" s="12">
        <f t="shared" si="664"/>
        <v>0.86576783417742176</v>
      </c>
      <c r="CX223" s="12">
        <f t="shared" si="664"/>
        <v>0.86931410395128628</v>
      </c>
      <c r="CY223" s="12">
        <f t="shared" si="664"/>
        <v>0.87272820172122345</v>
      </c>
      <c r="CZ223" s="12">
        <f t="shared" si="664"/>
        <v>0.87600675818492324</v>
      </c>
      <c r="DA223" s="12">
        <f t="shared" si="665"/>
        <v>0.87914653780298091</v>
      </c>
      <c r="DB223" s="12">
        <f t="shared" si="665"/>
        <v>0.88214444199198361</v>
      </c>
      <c r="DC223" s="12">
        <f t="shared" si="665"/>
        <v>0.88499751218243827</v>
      </c>
      <c r="DD223" s="12">
        <f t="shared" si="665"/>
        <v>0.88770293273852219</v>
      </c>
      <c r="DE223" s="12">
        <f t="shared" si="665"/>
        <v>0.89025803373677581</v>
      </c>
      <c r="DF223" s="12">
        <f t="shared" si="665"/>
        <v>0.89266029360099497</v>
      </c>
      <c r="DG223" s="12">
        <f t="shared" si="665"/>
        <v>0.89490734159072205</v>
      </c>
      <c r="DH223" s="12">
        <f t="shared" si="665"/>
        <v>0.89699696014088071</v>
      </c>
      <c r="DI223" s="12">
        <f t="shared" si="665"/>
        <v>0.8989270870502446</v>
      </c>
      <c r="DJ223" s="12">
        <f t="shared" si="665"/>
        <v>0.90069581751658101</v>
      </c>
      <c r="DK223" s="12">
        <f t="shared" si="666"/>
        <v>0.90230140601646136</v>
      </c>
      <c r="DL223" s="12">
        <f t="shared" si="666"/>
        <v>0.90374226802788105</v>
      </c>
      <c r="DM223" s="12">
        <f t="shared" si="666"/>
        <v>0.90501698159399235</v>
      </c>
      <c r="DN223" s="12">
        <f t="shared" si="666"/>
        <v>0.9061242887264036</v>
      </c>
      <c r="DO223" s="12">
        <f t="shared" si="666"/>
        <v>0.90706309664666174</v>
      </c>
      <c r="DP223" s="12">
        <f t="shared" si="666"/>
        <v>0.9078324788646932</v>
      </c>
      <c r="DQ223" s="12">
        <f t="shared" si="666"/>
        <v>0.90843167609313757</v>
      </c>
      <c r="DR223" s="12">
        <f t="shared" si="666"/>
        <v>0.90886009699667225</v>
      </c>
      <c r="DS223" s="12">
        <f t="shared" si="666"/>
        <v>0.90911731877558921</v>
      </c>
      <c r="DT223" s="12">
        <f t="shared" si="652"/>
        <v>0.90920308758304746</v>
      </c>
      <c r="DV223">
        <v>2.1799999999999975</v>
      </c>
      <c r="DW223" s="12">
        <f t="shared" si="530"/>
        <v>0.56000000000000005</v>
      </c>
      <c r="DX223" s="12">
        <f t="shared" si="531"/>
        <v>0.56000000000000005</v>
      </c>
      <c r="DY223" s="12">
        <f t="shared" si="532"/>
        <v>0.56000000000000005</v>
      </c>
      <c r="DZ223" s="12">
        <f t="shared" si="533"/>
        <v>0.56000000000000005</v>
      </c>
      <c r="EA223" s="12">
        <f t="shared" si="534"/>
        <v>0.56000000000000005</v>
      </c>
      <c r="EB223" s="12">
        <f t="shared" si="535"/>
        <v>0.56000000000000005</v>
      </c>
      <c r="EC223" s="12">
        <f t="shared" si="536"/>
        <v>0.56000000000000005</v>
      </c>
      <c r="ED223" s="12">
        <f t="shared" si="537"/>
        <v>0.56999999999999995</v>
      </c>
      <c r="EE223" s="12">
        <f t="shared" si="538"/>
        <v>0.56999999999999995</v>
      </c>
      <c r="EF223" s="12">
        <f t="shared" si="539"/>
        <v>0.56999999999999995</v>
      </c>
      <c r="EG223" s="12">
        <f t="shared" si="540"/>
        <v>0.56999999999999995</v>
      </c>
      <c r="EH223" s="12">
        <f t="shared" si="541"/>
        <v>0.56999999999999995</v>
      </c>
      <c r="EI223" s="12">
        <f t="shared" si="542"/>
        <v>0.56999999999999995</v>
      </c>
      <c r="EJ223" s="12">
        <f t="shared" si="543"/>
        <v>0.57999999999999996</v>
      </c>
      <c r="EK223" s="12">
        <f t="shared" si="544"/>
        <v>0.57999999999999996</v>
      </c>
      <c r="EL223" s="12">
        <f t="shared" si="545"/>
        <v>0.57999999999999996</v>
      </c>
      <c r="EM223" s="12">
        <f t="shared" si="546"/>
        <v>0.57999999999999996</v>
      </c>
      <c r="EN223" s="12">
        <f t="shared" si="547"/>
        <v>0.59</v>
      </c>
      <c r="EO223" s="12">
        <f t="shared" si="548"/>
        <v>0.59</v>
      </c>
      <c r="EP223" s="12">
        <f t="shared" si="549"/>
        <v>0.59</v>
      </c>
      <c r="EQ223" s="12">
        <f t="shared" si="550"/>
        <v>0.59</v>
      </c>
      <c r="ER223" s="12">
        <f t="shared" si="551"/>
        <v>0.6</v>
      </c>
      <c r="ES223" s="12">
        <f t="shared" si="552"/>
        <v>0.6</v>
      </c>
      <c r="ET223" s="12">
        <f t="shared" si="553"/>
        <v>0.61</v>
      </c>
      <c r="EU223" s="12">
        <f t="shared" si="554"/>
        <v>0.61</v>
      </c>
      <c r="EV223" s="12">
        <f t="shared" si="555"/>
        <v>0.61</v>
      </c>
      <c r="EW223" s="12">
        <f t="shared" si="556"/>
        <v>0.62</v>
      </c>
      <c r="EX223" s="12">
        <f t="shared" si="557"/>
        <v>0.62</v>
      </c>
      <c r="EY223" s="12">
        <f t="shared" si="558"/>
        <v>0.62</v>
      </c>
      <c r="EZ223" s="12">
        <f t="shared" si="559"/>
        <v>0.63</v>
      </c>
      <c r="FA223" s="12">
        <f t="shared" si="560"/>
        <v>0.63</v>
      </c>
      <c r="FB223" s="12">
        <f t="shared" si="561"/>
        <v>0.64</v>
      </c>
      <c r="FC223" s="12">
        <f t="shared" si="562"/>
        <v>0.64</v>
      </c>
      <c r="FD223" s="12">
        <f t="shared" si="563"/>
        <v>0.65</v>
      </c>
      <c r="FE223" s="12">
        <f t="shared" si="564"/>
        <v>0.65</v>
      </c>
      <c r="FF223" s="12">
        <f t="shared" si="565"/>
        <v>0.66</v>
      </c>
      <c r="FG223" s="12">
        <f t="shared" si="566"/>
        <v>0.66</v>
      </c>
      <c r="FH223" s="12">
        <f t="shared" si="567"/>
        <v>0.67</v>
      </c>
      <c r="FI223" s="12">
        <f t="shared" si="568"/>
        <v>0.67</v>
      </c>
      <c r="FJ223" s="12">
        <f t="shared" si="569"/>
        <v>0.68</v>
      </c>
      <c r="FK223" s="12">
        <f t="shared" si="570"/>
        <v>0.68</v>
      </c>
      <c r="FL223" s="12">
        <f t="shared" si="571"/>
        <v>0.69</v>
      </c>
      <c r="FM223" s="12">
        <f t="shared" si="572"/>
        <v>0.69</v>
      </c>
      <c r="FN223" s="12">
        <f t="shared" si="573"/>
        <v>0.7</v>
      </c>
      <c r="FO223" s="12">
        <f t="shared" si="574"/>
        <v>0.7</v>
      </c>
      <c r="FP223" s="12">
        <f t="shared" si="575"/>
        <v>0.71</v>
      </c>
      <c r="FQ223" s="12">
        <f t="shared" si="576"/>
        <v>0.71</v>
      </c>
      <c r="FR223" s="12">
        <f t="shared" si="577"/>
        <v>0.72</v>
      </c>
      <c r="FS223" s="12">
        <f t="shared" si="578"/>
        <v>0.72</v>
      </c>
      <c r="FT223" s="12">
        <f t="shared" si="579"/>
        <v>0.73</v>
      </c>
      <c r="FU223" s="12">
        <f t="shared" si="580"/>
        <v>0.74</v>
      </c>
      <c r="FV223" s="12">
        <f t="shared" si="581"/>
        <v>0.74</v>
      </c>
      <c r="FW223" s="12">
        <f t="shared" si="582"/>
        <v>0.75</v>
      </c>
      <c r="FX223" s="12">
        <f t="shared" si="583"/>
        <v>0.75</v>
      </c>
      <c r="FY223" s="12">
        <f t="shared" si="584"/>
        <v>0.76</v>
      </c>
      <c r="FZ223" s="12">
        <f t="shared" si="585"/>
        <v>0.76</v>
      </c>
      <c r="GA223" s="12">
        <f t="shared" si="586"/>
        <v>0.77</v>
      </c>
      <c r="GB223" s="12">
        <f t="shared" si="587"/>
        <v>0.77</v>
      </c>
      <c r="GC223" s="12">
        <f t="shared" si="588"/>
        <v>0.78</v>
      </c>
      <c r="GD223" s="12">
        <f t="shared" si="589"/>
        <v>0.78</v>
      </c>
      <c r="GE223" s="12">
        <f t="shared" si="590"/>
        <v>0.79</v>
      </c>
      <c r="GF223" s="12">
        <f t="shared" si="591"/>
        <v>0.79</v>
      </c>
      <c r="GG223" s="12">
        <f t="shared" si="592"/>
        <v>0.8</v>
      </c>
      <c r="GH223" s="12">
        <f t="shared" si="593"/>
        <v>0.8</v>
      </c>
      <c r="GI223" s="12">
        <f t="shared" si="594"/>
        <v>0.81</v>
      </c>
      <c r="GJ223" s="12">
        <f t="shared" si="595"/>
        <v>0.81</v>
      </c>
      <c r="GK223" s="12">
        <f t="shared" si="596"/>
        <v>0.82</v>
      </c>
      <c r="GL223" s="12">
        <f t="shared" si="597"/>
        <v>0.82</v>
      </c>
      <c r="GM223" s="12">
        <f t="shared" si="598"/>
        <v>0.83</v>
      </c>
      <c r="GN223" s="12">
        <f t="shared" si="599"/>
        <v>0.83</v>
      </c>
      <c r="GO223" s="12">
        <f t="shared" si="600"/>
        <v>0.84</v>
      </c>
      <c r="GP223" s="12">
        <f t="shared" si="601"/>
        <v>0.84</v>
      </c>
      <c r="GQ223" s="12">
        <f t="shared" si="602"/>
        <v>0.85</v>
      </c>
      <c r="GR223" s="12">
        <f t="shared" si="603"/>
        <v>0.85</v>
      </c>
      <c r="GS223" s="12">
        <f t="shared" si="604"/>
        <v>0.85</v>
      </c>
      <c r="GT223" s="12">
        <f t="shared" si="605"/>
        <v>0.86</v>
      </c>
      <c r="GU223" s="12">
        <f t="shared" si="606"/>
        <v>0.86</v>
      </c>
      <c r="GV223" s="12">
        <f t="shared" si="607"/>
        <v>0.87</v>
      </c>
      <c r="GW223" s="12">
        <f t="shared" si="608"/>
        <v>0.87</v>
      </c>
      <c r="GX223" s="12">
        <f t="shared" si="609"/>
        <v>0.87</v>
      </c>
      <c r="GY223" s="12">
        <f t="shared" si="610"/>
        <v>0.88</v>
      </c>
      <c r="GZ223" s="12">
        <f t="shared" si="611"/>
        <v>0.88</v>
      </c>
      <c r="HA223" s="12">
        <f t="shared" si="612"/>
        <v>0.88</v>
      </c>
      <c r="HB223" s="12">
        <f t="shared" si="613"/>
        <v>0.88</v>
      </c>
      <c r="HC223" s="12">
        <f t="shared" si="614"/>
        <v>0.89</v>
      </c>
      <c r="HD223" s="12">
        <f t="shared" si="615"/>
        <v>0.89</v>
      </c>
      <c r="HE223" s="12">
        <f t="shared" si="616"/>
        <v>0.89</v>
      </c>
      <c r="HF223" s="12">
        <f t="shared" si="617"/>
        <v>0.89</v>
      </c>
      <c r="HG223" s="12">
        <f t="shared" si="618"/>
        <v>0.9</v>
      </c>
      <c r="HH223" s="12">
        <f t="shared" si="619"/>
        <v>0.9</v>
      </c>
      <c r="HI223" s="12">
        <f t="shared" si="620"/>
        <v>0.9</v>
      </c>
      <c r="HJ223" s="12">
        <f t="shared" si="621"/>
        <v>0.9</v>
      </c>
      <c r="HK223" s="12">
        <f t="shared" si="622"/>
        <v>0.9</v>
      </c>
      <c r="HL223" s="12">
        <f t="shared" si="623"/>
        <v>0.91</v>
      </c>
      <c r="HM223" s="12">
        <f t="shared" si="624"/>
        <v>0.91</v>
      </c>
      <c r="HN223" s="12">
        <f t="shared" si="625"/>
        <v>0.91</v>
      </c>
      <c r="HO223" s="12">
        <f t="shared" si="626"/>
        <v>0.91</v>
      </c>
      <c r="HP223" s="12">
        <f t="shared" si="627"/>
        <v>0.91</v>
      </c>
      <c r="HQ223" s="12">
        <f t="shared" si="628"/>
        <v>0.91</v>
      </c>
      <c r="HR223" s="12">
        <f t="shared" si="629"/>
        <v>0.91</v>
      </c>
      <c r="HS223" s="12">
        <f t="shared" si="630"/>
        <v>0.91</v>
      </c>
    </row>
    <row r="224" spans="5:227" x14ac:dyDescent="0.25">
      <c r="E224" s="12">
        <f t="shared" si="656"/>
        <v>2.0399999999999991</v>
      </c>
      <c r="F224" s="12">
        <f t="shared" si="654"/>
        <v>0</v>
      </c>
      <c r="G224" s="12">
        <f t="shared" si="653"/>
        <v>0</v>
      </c>
      <c r="H224" s="12">
        <f>SUM(G224:G$270)</f>
        <v>0</v>
      </c>
      <c r="I224" s="12">
        <f t="shared" si="655"/>
        <v>0</v>
      </c>
      <c r="W224" s="12">
        <f t="shared" si="529"/>
        <v>2.1899999999999973</v>
      </c>
      <c r="X224" s="12">
        <f t="shared" si="651"/>
        <v>0.56569637890115765</v>
      </c>
      <c r="Y224" s="12">
        <f t="shared" si="657"/>
        <v>0.56578277845320657</v>
      </c>
      <c r="Z224" s="12">
        <f t="shared" si="657"/>
        <v>0.56604189184342668</v>
      </c>
      <c r="AA224" s="12">
        <f t="shared" si="657"/>
        <v>0.56647346335818494</v>
      </c>
      <c r="AB224" s="12">
        <f t="shared" si="657"/>
        <v>0.56707706708850047</v>
      </c>
      <c r="AC224" s="12">
        <f t="shared" si="657"/>
        <v>0.56785210735036562</v>
      </c>
      <c r="AD224" s="12">
        <f t="shared" si="657"/>
        <v>0.56879781927261341</v>
      </c>
      <c r="AE224" s="12">
        <f t="shared" si="657"/>
        <v>0.56991326955175403</v>
      </c>
      <c r="AF224" s="12">
        <f t="shared" si="657"/>
        <v>0.57119735737303168</v>
      </c>
      <c r="AG224" s="12">
        <f t="shared" si="657"/>
        <v>0.57264881549679669</v>
      </c>
      <c r="AH224" s="12">
        <f t="shared" si="657"/>
        <v>0.5742662115091175</v>
      </c>
      <c r="AI224" s="12">
        <f t="shared" si="658"/>
        <v>0.57604794923540059</v>
      </c>
      <c r="AJ224" s="12">
        <f t="shared" si="658"/>
        <v>0.57799227031562184</v>
      </c>
      <c r="AK224" s="12">
        <f t="shared" si="658"/>
        <v>0.58009725593961592</v>
      </c>
      <c r="AL224" s="12">
        <f t="shared" si="658"/>
        <v>0.58236082874070993</v>
      </c>
      <c r="AM224" s="12">
        <f t="shared" si="658"/>
        <v>0.58478075484583347</v>
      </c>
      <c r="AN224" s="12">
        <f t="shared" si="658"/>
        <v>0.58735464608008225</v>
      </c>
      <c r="AO224" s="12">
        <f t="shared" si="658"/>
        <v>0.59007996232355753</v>
      </c>
      <c r="AP224" s="12">
        <f t="shared" si="658"/>
        <v>0.5929540140181585</v>
      </c>
      <c r="AQ224" s="12">
        <f t="shared" si="658"/>
        <v>0.59597396482185105</v>
      </c>
      <c r="AR224" s="12">
        <f t="shared" si="658"/>
        <v>0.59913683440779508</v>
      </c>
      <c r="AS224" s="12">
        <f t="shared" si="659"/>
        <v>0.60243950140556701</v>
      </c>
      <c r="AT224" s="12">
        <f t="shared" si="659"/>
        <v>0.60587870648157582</v>
      </c>
      <c r="AU224" s="12">
        <f t="shared" si="659"/>
        <v>0.60945105555563195</v>
      </c>
      <c r="AV224" s="12">
        <f t="shared" si="659"/>
        <v>0.61315302315049414</v>
      </c>
      <c r="AW224" s="12">
        <f t="shared" si="659"/>
        <v>0.61698095587109014</v>
      </c>
      <c r="AX224" s="12">
        <f t="shared" si="659"/>
        <v>0.62093107600997688</v>
      </c>
      <c r="AY224" s="12">
        <f t="shared" si="659"/>
        <v>0.62499948527548077</v>
      </c>
      <c r="AZ224" s="12">
        <f t="shared" si="659"/>
        <v>0.62918216863884191</v>
      </c>
      <c r="BA224" s="12">
        <f t="shared" si="659"/>
        <v>0.63347499829656206</v>
      </c>
      <c r="BB224" s="12">
        <f t="shared" si="659"/>
        <v>0.63787373774404876</v>
      </c>
      <c r="BC224" s="12">
        <f t="shared" si="660"/>
        <v>0.64237404595653358</v>
      </c>
      <c r="BD224" s="12">
        <f t="shared" si="660"/>
        <v>0.64697148167313956</v>
      </c>
      <c r="BE224" s="12">
        <f t="shared" si="660"/>
        <v>0.65166150777986953</v>
      </c>
      <c r="BF224" s="12">
        <f t="shared" si="660"/>
        <v>0.65643949578718985</v>
      </c>
      <c r="BG224" s="12">
        <f t="shared" si="660"/>
        <v>0.66130073039779091</v>
      </c>
      <c r="BH224" s="12">
        <f t="shared" si="660"/>
        <v>0.66624041416001578</v>
      </c>
      <c r="BI224" s="12">
        <f t="shared" si="660"/>
        <v>0.67125367220236665</v>
      </c>
      <c r="BJ224" s="12">
        <f t="shared" si="660"/>
        <v>0.6763355570444135</v>
      </c>
      <c r="BK224" s="12">
        <f t="shared" si="660"/>
        <v>0.68148105347936072</v>
      </c>
      <c r="BL224" s="12">
        <f t="shared" si="660"/>
        <v>0.68668508352345037</v>
      </c>
      <c r="BM224" s="12">
        <f t="shared" si="661"/>
        <v>0.691942511427319</v>
      </c>
      <c r="BN224" s="12">
        <f t="shared" si="661"/>
        <v>0.69724814874436247</v>
      </c>
      <c r="BO224" s="12">
        <f t="shared" si="661"/>
        <v>0.70259675945110622</v>
      </c>
      <c r="BP224" s="12">
        <f t="shared" si="661"/>
        <v>0.70798306511452824</v>
      </c>
      <c r="BQ224" s="12">
        <f t="shared" si="661"/>
        <v>0.71340175010123552</v>
      </c>
      <c r="BR224" s="12">
        <f t="shared" si="661"/>
        <v>0.71884746682335166</v>
      </c>
      <c r="BS224" s="12">
        <f t="shared" si="661"/>
        <v>0.72431484101594146</v>
      </c>
      <c r="BT224" s="12">
        <f t="shared" si="661"/>
        <v>0.72979847704076073</v>
      </c>
      <c r="BU224" s="12">
        <f t="shared" si="661"/>
        <v>0.7352929632111006</v>
      </c>
      <c r="BV224" s="12">
        <f t="shared" si="661"/>
        <v>0.74079287713246822</v>
      </c>
      <c r="BW224" s="12">
        <f t="shared" si="662"/>
        <v>0.74629279105383595</v>
      </c>
      <c r="BX224" s="12">
        <f t="shared" si="662"/>
        <v>0.75178727722417582</v>
      </c>
      <c r="BY224" s="12">
        <f t="shared" si="662"/>
        <v>0.7572709132489952</v>
      </c>
      <c r="BZ224" s="12">
        <f t="shared" si="662"/>
        <v>0.76273828744158489</v>
      </c>
      <c r="CA224" s="12">
        <f t="shared" si="662"/>
        <v>0.76818400416370114</v>
      </c>
      <c r="CB224" s="12">
        <f t="shared" si="662"/>
        <v>0.77360268915040831</v>
      </c>
      <c r="CC224" s="12">
        <f t="shared" si="662"/>
        <v>0.77898899481383033</v>
      </c>
      <c r="CD224" s="12">
        <f t="shared" si="662"/>
        <v>0.78433760552057408</v>
      </c>
      <c r="CE224" s="12">
        <f t="shared" si="662"/>
        <v>0.78964324283761755</v>
      </c>
      <c r="CF224" s="12">
        <f t="shared" si="662"/>
        <v>0.79490067074148618</v>
      </c>
      <c r="CG224" s="12">
        <f t="shared" si="663"/>
        <v>0.80010470078557572</v>
      </c>
      <c r="CH224" s="12">
        <f t="shared" si="663"/>
        <v>0.80525019722052293</v>
      </c>
      <c r="CI224" s="12">
        <f t="shared" si="663"/>
        <v>0.8103320820625699</v>
      </c>
      <c r="CJ224" s="12">
        <f t="shared" si="663"/>
        <v>0.81534534010492066</v>
      </c>
      <c r="CK224" s="12">
        <f t="shared" si="663"/>
        <v>0.82028502386714564</v>
      </c>
      <c r="CL224" s="12">
        <f t="shared" si="663"/>
        <v>0.8251462584777467</v>
      </c>
      <c r="CM224" s="12">
        <f t="shared" si="663"/>
        <v>0.82992424648506702</v>
      </c>
      <c r="CN224" s="12">
        <f t="shared" si="663"/>
        <v>0.8346142725917971</v>
      </c>
      <c r="CO224" s="12">
        <f t="shared" si="663"/>
        <v>0.83921170830840297</v>
      </c>
      <c r="CP224" s="12">
        <f t="shared" si="663"/>
        <v>0.84371201652088779</v>
      </c>
      <c r="CQ224" s="12">
        <f t="shared" si="664"/>
        <v>0.84811075596837449</v>
      </c>
      <c r="CR224" s="12">
        <f t="shared" si="664"/>
        <v>0.85240358562609475</v>
      </c>
      <c r="CS224" s="12">
        <f t="shared" si="664"/>
        <v>0.85658626898945589</v>
      </c>
      <c r="CT224" s="12">
        <f t="shared" si="664"/>
        <v>0.86065467825495978</v>
      </c>
      <c r="CU224" s="12">
        <f t="shared" si="664"/>
        <v>0.8646047983938463</v>
      </c>
      <c r="CV224" s="12">
        <f t="shared" si="664"/>
        <v>0.86843273111444241</v>
      </c>
      <c r="CW224" s="12">
        <f t="shared" si="664"/>
        <v>0.8721346987093046</v>
      </c>
      <c r="CX224" s="12">
        <f t="shared" si="664"/>
        <v>0.87570704778336061</v>
      </c>
      <c r="CY224" s="12">
        <f t="shared" si="664"/>
        <v>0.87914625285936965</v>
      </c>
      <c r="CZ224" s="12">
        <f t="shared" si="664"/>
        <v>0.88244891985714147</v>
      </c>
      <c r="DA224" s="12">
        <f t="shared" si="665"/>
        <v>0.8856117894430855</v>
      </c>
      <c r="DB224" s="12">
        <f t="shared" si="665"/>
        <v>0.88863174024677805</v>
      </c>
      <c r="DC224" s="12">
        <f t="shared" si="665"/>
        <v>0.89150579194137902</v>
      </c>
      <c r="DD224" s="12">
        <f t="shared" si="665"/>
        <v>0.8942311081848543</v>
      </c>
      <c r="DE224" s="12">
        <f t="shared" si="665"/>
        <v>0.89680499941910297</v>
      </c>
      <c r="DF224" s="12">
        <f t="shared" si="665"/>
        <v>0.89922492552422661</v>
      </c>
      <c r="DG224" s="12">
        <f t="shared" si="665"/>
        <v>0.90148849832532063</v>
      </c>
      <c r="DH224" s="12">
        <f t="shared" si="665"/>
        <v>0.90359348394931471</v>
      </c>
      <c r="DI224" s="12">
        <f t="shared" si="665"/>
        <v>0.90553780502953596</v>
      </c>
      <c r="DJ224" s="12">
        <f t="shared" si="665"/>
        <v>0.90731954275581916</v>
      </c>
      <c r="DK224" s="12">
        <f t="shared" si="666"/>
        <v>0.90893693876813986</v>
      </c>
      <c r="DL224" s="12">
        <f t="shared" si="666"/>
        <v>0.91038839689190487</v>
      </c>
      <c r="DM224" s="12">
        <f t="shared" si="666"/>
        <v>0.91167248471318252</v>
      </c>
      <c r="DN224" s="12">
        <f t="shared" si="666"/>
        <v>0.91278793499232314</v>
      </c>
      <c r="DO224" s="12">
        <f t="shared" si="666"/>
        <v>0.91373364691457093</v>
      </c>
      <c r="DP224" s="12">
        <f t="shared" si="666"/>
        <v>0.91450868717643607</v>
      </c>
      <c r="DQ224" s="12">
        <f t="shared" si="666"/>
        <v>0.91511229090675161</v>
      </c>
      <c r="DR224" s="12">
        <f t="shared" si="666"/>
        <v>0.91554386242150987</v>
      </c>
      <c r="DS224" s="12">
        <f t="shared" si="666"/>
        <v>0.91580297581172998</v>
      </c>
      <c r="DT224" s="12">
        <f t="shared" si="652"/>
        <v>0.9158893753637789</v>
      </c>
      <c r="DV224">
        <v>2.1899999999999973</v>
      </c>
      <c r="DW224" s="12">
        <f t="shared" si="530"/>
        <v>0.56999999999999995</v>
      </c>
      <c r="DX224" s="12">
        <f t="shared" si="531"/>
        <v>0.56999999999999995</v>
      </c>
      <c r="DY224" s="12">
        <f t="shared" si="532"/>
        <v>0.56999999999999995</v>
      </c>
      <c r="DZ224" s="12">
        <f t="shared" si="533"/>
        <v>0.56999999999999995</v>
      </c>
      <c r="EA224" s="12">
        <f t="shared" si="534"/>
        <v>0.56999999999999995</v>
      </c>
      <c r="EB224" s="12">
        <f t="shared" si="535"/>
        <v>0.56999999999999995</v>
      </c>
      <c r="EC224" s="12">
        <f t="shared" si="536"/>
        <v>0.56999999999999995</v>
      </c>
      <c r="ED224" s="12">
        <f t="shared" si="537"/>
        <v>0.56999999999999995</v>
      </c>
      <c r="EE224" s="12">
        <f t="shared" si="538"/>
        <v>0.56999999999999995</v>
      </c>
      <c r="EF224" s="12">
        <f t="shared" si="539"/>
        <v>0.56999999999999995</v>
      </c>
      <c r="EG224" s="12">
        <f t="shared" si="540"/>
        <v>0.56999999999999995</v>
      </c>
      <c r="EH224" s="12">
        <f t="shared" si="541"/>
        <v>0.57999999999999996</v>
      </c>
      <c r="EI224" s="12">
        <f t="shared" si="542"/>
        <v>0.57999999999999996</v>
      </c>
      <c r="EJ224" s="12">
        <f t="shared" si="543"/>
        <v>0.57999999999999996</v>
      </c>
      <c r="EK224" s="12">
        <f t="shared" si="544"/>
        <v>0.57999999999999996</v>
      </c>
      <c r="EL224" s="12">
        <f t="shared" si="545"/>
        <v>0.57999999999999996</v>
      </c>
      <c r="EM224" s="12">
        <f t="shared" si="546"/>
        <v>0.59</v>
      </c>
      <c r="EN224" s="12">
        <f t="shared" si="547"/>
        <v>0.59</v>
      </c>
      <c r="EO224" s="12">
        <f t="shared" si="548"/>
        <v>0.59</v>
      </c>
      <c r="EP224" s="12">
        <f t="shared" si="549"/>
        <v>0.6</v>
      </c>
      <c r="EQ224" s="12">
        <f t="shared" si="550"/>
        <v>0.6</v>
      </c>
      <c r="ER224" s="12">
        <f t="shared" si="551"/>
        <v>0.6</v>
      </c>
      <c r="ES224" s="12">
        <f t="shared" si="552"/>
        <v>0.61</v>
      </c>
      <c r="ET224" s="12">
        <f t="shared" si="553"/>
        <v>0.61</v>
      </c>
      <c r="EU224" s="12">
        <f t="shared" si="554"/>
        <v>0.61</v>
      </c>
      <c r="EV224" s="12">
        <f t="shared" si="555"/>
        <v>0.62</v>
      </c>
      <c r="EW224" s="12">
        <f t="shared" si="556"/>
        <v>0.62</v>
      </c>
      <c r="EX224" s="12">
        <f t="shared" si="557"/>
        <v>0.62</v>
      </c>
      <c r="EY224" s="12">
        <f t="shared" si="558"/>
        <v>0.63</v>
      </c>
      <c r="EZ224" s="12">
        <f t="shared" si="559"/>
        <v>0.63</v>
      </c>
      <c r="FA224" s="12">
        <f t="shared" si="560"/>
        <v>0.64</v>
      </c>
      <c r="FB224" s="12">
        <f t="shared" si="561"/>
        <v>0.64</v>
      </c>
      <c r="FC224" s="12">
        <f t="shared" si="562"/>
        <v>0.65</v>
      </c>
      <c r="FD224" s="12">
        <f t="shared" si="563"/>
        <v>0.65</v>
      </c>
      <c r="FE224" s="12">
        <f t="shared" si="564"/>
        <v>0.66</v>
      </c>
      <c r="FF224" s="12">
        <f t="shared" si="565"/>
        <v>0.66</v>
      </c>
      <c r="FG224" s="12">
        <f t="shared" si="566"/>
        <v>0.67</v>
      </c>
      <c r="FH224" s="12">
        <f t="shared" si="567"/>
        <v>0.67</v>
      </c>
      <c r="FI224" s="12">
        <f t="shared" si="568"/>
        <v>0.68</v>
      </c>
      <c r="FJ224" s="12">
        <f t="shared" si="569"/>
        <v>0.68</v>
      </c>
      <c r="FK224" s="12">
        <f t="shared" si="570"/>
        <v>0.69</v>
      </c>
      <c r="FL224" s="12">
        <f t="shared" si="571"/>
        <v>0.69</v>
      </c>
      <c r="FM224" s="12">
        <f t="shared" si="572"/>
        <v>0.7</v>
      </c>
      <c r="FN224" s="12">
        <f t="shared" si="573"/>
        <v>0.7</v>
      </c>
      <c r="FO224" s="12">
        <f t="shared" si="574"/>
        <v>0.71</v>
      </c>
      <c r="FP224" s="12">
        <f t="shared" si="575"/>
        <v>0.71</v>
      </c>
      <c r="FQ224" s="12">
        <f t="shared" si="576"/>
        <v>0.72</v>
      </c>
      <c r="FR224" s="12">
        <f t="shared" si="577"/>
        <v>0.72</v>
      </c>
      <c r="FS224" s="12">
        <f t="shared" si="578"/>
        <v>0.73</v>
      </c>
      <c r="FT224" s="12">
        <f t="shared" si="579"/>
        <v>0.74</v>
      </c>
      <c r="FU224" s="12">
        <f t="shared" si="580"/>
        <v>0.74</v>
      </c>
      <c r="FV224" s="12">
        <f t="shared" si="581"/>
        <v>0.75</v>
      </c>
      <c r="FW224" s="12">
        <f t="shared" si="582"/>
        <v>0.75</v>
      </c>
      <c r="FX224" s="12">
        <f t="shared" si="583"/>
        <v>0.76</v>
      </c>
      <c r="FY224" s="12">
        <f t="shared" si="584"/>
        <v>0.76</v>
      </c>
      <c r="FZ224" s="12">
        <f t="shared" si="585"/>
        <v>0.77</v>
      </c>
      <c r="GA224" s="12">
        <f t="shared" si="586"/>
        <v>0.77</v>
      </c>
      <c r="GB224" s="12">
        <f t="shared" si="587"/>
        <v>0.78</v>
      </c>
      <c r="GC224" s="12">
        <f t="shared" si="588"/>
        <v>0.78</v>
      </c>
      <c r="GD224" s="12">
        <f t="shared" si="589"/>
        <v>0.79</v>
      </c>
      <c r="GE224" s="12">
        <f t="shared" si="590"/>
        <v>0.79</v>
      </c>
      <c r="GF224" s="12">
        <f t="shared" si="591"/>
        <v>0.8</v>
      </c>
      <c r="GG224" s="12">
        <f t="shared" si="592"/>
        <v>0.81</v>
      </c>
      <c r="GH224" s="12">
        <f t="shared" si="593"/>
        <v>0.81</v>
      </c>
      <c r="GI224" s="12">
        <f t="shared" si="594"/>
        <v>0.82</v>
      </c>
      <c r="GJ224" s="12">
        <f t="shared" si="595"/>
        <v>0.82</v>
      </c>
      <c r="GK224" s="12">
        <f t="shared" si="596"/>
        <v>0.83</v>
      </c>
      <c r="GL224" s="12">
        <f t="shared" si="597"/>
        <v>0.83</v>
      </c>
      <c r="GM224" s="12">
        <f t="shared" si="598"/>
        <v>0.83</v>
      </c>
      <c r="GN224" s="12">
        <f t="shared" si="599"/>
        <v>0.84</v>
      </c>
      <c r="GO224" s="12">
        <f t="shared" si="600"/>
        <v>0.84</v>
      </c>
      <c r="GP224" s="12">
        <f t="shared" si="601"/>
        <v>0.85</v>
      </c>
      <c r="GQ224" s="12">
        <f t="shared" si="602"/>
        <v>0.85</v>
      </c>
      <c r="GR224" s="12">
        <f t="shared" si="603"/>
        <v>0.86</v>
      </c>
      <c r="GS224" s="12">
        <f t="shared" si="604"/>
        <v>0.86</v>
      </c>
      <c r="GT224" s="12">
        <f t="shared" si="605"/>
        <v>0.86</v>
      </c>
      <c r="GU224" s="12">
        <f t="shared" si="606"/>
        <v>0.87</v>
      </c>
      <c r="GV224" s="12">
        <f t="shared" si="607"/>
        <v>0.87</v>
      </c>
      <c r="GW224" s="12">
        <f t="shared" si="608"/>
        <v>0.88</v>
      </c>
      <c r="GX224" s="12">
        <f t="shared" si="609"/>
        <v>0.88</v>
      </c>
      <c r="GY224" s="12">
        <f t="shared" si="610"/>
        <v>0.88</v>
      </c>
      <c r="GZ224" s="12">
        <f t="shared" si="611"/>
        <v>0.89</v>
      </c>
      <c r="HA224" s="12">
        <f t="shared" si="612"/>
        <v>0.89</v>
      </c>
      <c r="HB224" s="12">
        <f t="shared" si="613"/>
        <v>0.89</v>
      </c>
      <c r="HC224" s="12">
        <f t="shared" si="614"/>
        <v>0.89</v>
      </c>
      <c r="HD224" s="12">
        <f t="shared" si="615"/>
        <v>0.9</v>
      </c>
      <c r="HE224" s="12">
        <f t="shared" si="616"/>
        <v>0.9</v>
      </c>
      <c r="HF224" s="12">
        <f t="shared" si="617"/>
        <v>0.9</v>
      </c>
      <c r="HG224" s="12">
        <f t="shared" si="618"/>
        <v>0.9</v>
      </c>
      <c r="HH224" s="12">
        <f t="shared" si="619"/>
        <v>0.91</v>
      </c>
      <c r="HI224" s="12">
        <f t="shared" si="620"/>
        <v>0.91</v>
      </c>
      <c r="HJ224" s="12">
        <f t="shared" si="621"/>
        <v>0.91</v>
      </c>
      <c r="HK224" s="12">
        <f t="shared" si="622"/>
        <v>0.91</v>
      </c>
      <c r="HL224" s="12">
        <f t="shared" si="623"/>
        <v>0.91</v>
      </c>
      <c r="HM224" s="12">
        <f t="shared" si="624"/>
        <v>0.91</v>
      </c>
      <c r="HN224" s="12">
        <f t="shared" si="625"/>
        <v>0.91</v>
      </c>
      <c r="HO224" s="12">
        <f t="shared" si="626"/>
        <v>0.91</v>
      </c>
      <c r="HP224" s="12">
        <f t="shared" si="627"/>
        <v>0.92</v>
      </c>
      <c r="HQ224" s="12">
        <f t="shared" si="628"/>
        <v>0.92</v>
      </c>
      <c r="HR224" s="12">
        <f t="shared" si="629"/>
        <v>0.92</v>
      </c>
      <c r="HS224" s="12">
        <f t="shared" si="630"/>
        <v>0.92</v>
      </c>
    </row>
    <row r="225" spans="5:227" x14ac:dyDescent="0.25">
      <c r="E225" s="12">
        <f t="shared" si="656"/>
        <v>2.0499999999999989</v>
      </c>
      <c r="F225" s="12">
        <f t="shared" si="654"/>
        <v>0</v>
      </c>
      <c r="G225" s="12">
        <f t="shared" si="653"/>
        <v>0</v>
      </c>
      <c r="H225" s="12">
        <f>SUM(G225:G$270)</f>
        <v>0</v>
      </c>
      <c r="I225" s="12">
        <f t="shared" si="655"/>
        <v>0</v>
      </c>
      <c r="W225" s="12">
        <f t="shared" si="529"/>
        <v>2.1999999999999971</v>
      </c>
      <c r="X225" s="12">
        <f t="shared" si="651"/>
        <v>0.56981063603138704</v>
      </c>
      <c r="Y225" s="12">
        <f t="shared" si="657"/>
        <v>0.56989766395933927</v>
      </c>
      <c r="Z225" s="12">
        <f t="shared" si="657"/>
        <v>0.57015866185713804</v>
      </c>
      <c r="AA225" s="12">
        <f t="shared" si="657"/>
        <v>0.57059337215136885</v>
      </c>
      <c r="AB225" s="12">
        <f t="shared" si="657"/>
        <v>0.57120136583545444</v>
      </c>
      <c r="AC225" s="12">
        <f t="shared" si="657"/>
        <v>0.57198204289303278</v>
      </c>
      <c r="AD225" s="12">
        <f t="shared" si="657"/>
        <v>0.57293463289010027</v>
      </c>
      <c r="AE225" s="12">
        <f t="shared" si="657"/>
        <v>0.57405819573533723</v>
      </c>
      <c r="AF225" s="12">
        <f t="shared" si="657"/>
        <v>0.57535162260786499</v>
      </c>
      <c r="AG225" s="12">
        <f t="shared" si="657"/>
        <v>0.57681363705151756</v>
      </c>
      <c r="AH225" s="12">
        <f t="shared" si="657"/>
        <v>0.5784427962345503</v>
      </c>
      <c r="AI225" s="12">
        <f t="shared" si="658"/>
        <v>0.58023749237354016</v>
      </c>
      <c r="AJ225" s="12">
        <f t="shared" si="658"/>
        <v>0.58219595432007443</v>
      </c>
      <c r="AK225" s="12">
        <f t="shared" si="658"/>
        <v>0.58431624930865977</v>
      </c>
      <c r="AL225" s="12">
        <f t="shared" si="658"/>
        <v>0.58659628486412874</v>
      </c>
      <c r="AM225" s="12">
        <f t="shared" si="658"/>
        <v>0.58903381086666018</v>
      </c>
      <c r="AN225" s="12">
        <f t="shared" si="658"/>
        <v>0.59162642177237557</v>
      </c>
      <c r="AO225" s="12">
        <f t="shared" si="658"/>
        <v>0.59437155898732086</v>
      </c>
      <c r="AP225" s="12">
        <f t="shared" si="658"/>
        <v>0.59726651339248915</v>
      </c>
      <c r="AQ225" s="12">
        <f t="shared" si="658"/>
        <v>0.6003084280173947</v>
      </c>
      <c r="AR225" s="12">
        <f t="shared" si="658"/>
        <v>0.60349430085955758</v>
      </c>
      <c r="AS225" s="12">
        <f t="shared" si="659"/>
        <v>0.60682098784711758</v>
      </c>
      <c r="AT225" s="12">
        <f t="shared" si="659"/>
        <v>0.61028520594165381</v>
      </c>
      <c r="AU225" s="12">
        <f t="shared" si="659"/>
        <v>0.61388353637814708</v>
      </c>
      <c r="AV225" s="12">
        <f t="shared" si="659"/>
        <v>0.61761242803888816</v>
      </c>
      <c r="AW225" s="12">
        <f t="shared" si="659"/>
        <v>0.62146820095800259</v>
      </c>
      <c r="AX225" s="12">
        <f t="shared" si="659"/>
        <v>0.62544704995313238</v>
      </c>
      <c r="AY225" s="12">
        <f t="shared" si="659"/>
        <v>0.62954504838069136</v>
      </c>
      <c r="AZ225" s="12">
        <f t="shared" si="659"/>
        <v>0.63375815201098906</v>
      </c>
      <c r="BA225" s="12">
        <f t="shared" si="659"/>
        <v>0.63808220301939633</v>
      </c>
      <c r="BB225" s="12">
        <f t="shared" si="659"/>
        <v>0.64251293408961718</v>
      </c>
      <c r="BC225" s="12">
        <f t="shared" si="660"/>
        <v>0.64704597262501373</v>
      </c>
      <c r="BD225" s="12">
        <f t="shared" si="660"/>
        <v>0.65167684506383206</v>
      </c>
      <c r="BE225" s="12">
        <f t="shared" si="660"/>
        <v>0.65640098129406688</v>
      </c>
      <c r="BF225" s="12">
        <f t="shared" si="660"/>
        <v>0.66121371916361094</v>
      </c>
      <c r="BG225" s="12">
        <f t="shared" si="660"/>
        <v>0.66611030908123592</v>
      </c>
      <c r="BH225" s="12">
        <f t="shared" si="660"/>
        <v>0.67108591870386547</v>
      </c>
      <c r="BI225" s="12">
        <f t="shared" si="660"/>
        <v>0.67613563770551477</v>
      </c>
      <c r="BJ225" s="12">
        <f t="shared" si="660"/>
        <v>0.68125448262318911</v>
      </c>
      <c r="BK225" s="12">
        <f t="shared" si="660"/>
        <v>0.68643740177496049</v>
      </c>
      <c r="BL225" s="12">
        <f t="shared" si="660"/>
        <v>0.69167928024536751</v>
      </c>
      <c r="BM225" s="12">
        <f t="shared" si="661"/>
        <v>0.69697494493321932</v>
      </c>
      <c r="BN225" s="12">
        <f t="shared" si="661"/>
        <v>0.70231916965682251</v>
      </c>
      <c r="BO225" s="12">
        <f t="shared" si="661"/>
        <v>0.70770668031159101</v>
      </c>
      <c r="BP225" s="12">
        <f t="shared" si="661"/>
        <v>0.71313216007495062</v>
      </c>
      <c r="BQ225" s="12">
        <f t="shared" si="661"/>
        <v>0.71859025465340087</v>
      </c>
      <c r="BR225" s="12">
        <f t="shared" si="661"/>
        <v>0.72407557756655661</v>
      </c>
      <c r="BS225" s="12">
        <f t="shared" si="661"/>
        <v>0.72958271546295372</v>
      </c>
      <c r="BT225" s="12">
        <f t="shared" si="661"/>
        <v>0.73510623346237325</v>
      </c>
      <c r="BU225" s="12">
        <f t="shared" si="661"/>
        <v>0.74064068051941201</v>
      </c>
      <c r="BV225" s="12">
        <f t="shared" si="661"/>
        <v>0.7461805948030068</v>
      </c>
      <c r="BW225" s="12">
        <f t="shared" si="662"/>
        <v>0.7517205090866016</v>
      </c>
      <c r="BX225" s="12">
        <f t="shared" si="662"/>
        <v>0.75725495614364036</v>
      </c>
      <c r="BY225" s="12">
        <f t="shared" si="662"/>
        <v>0.76277847414305988</v>
      </c>
      <c r="BZ225" s="12">
        <f t="shared" si="662"/>
        <v>0.768285612039457</v>
      </c>
      <c r="CA225" s="12">
        <f t="shared" si="662"/>
        <v>0.77377093495261273</v>
      </c>
      <c r="CB225" s="12">
        <f t="shared" si="662"/>
        <v>0.77922902953106299</v>
      </c>
      <c r="CC225" s="12">
        <f t="shared" si="662"/>
        <v>0.78465450929442249</v>
      </c>
      <c r="CD225" s="12">
        <f t="shared" si="662"/>
        <v>0.79004201994919099</v>
      </c>
      <c r="CE225" s="12">
        <f t="shared" si="662"/>
        <v>0.79538624467279428</v>
      </c>
      <c r="CF225" s="12">
        <f t="shared" si="662"/>
        <v>0.80068190936064609</v>
      </c>
      <c r="CG225" s="12">
        <f t="shared" si="663"/>
        <v>0.80592378783105301</v>
      </c>
      <c r="CH225" s="12">
        <f t="shared" si="663"/>
        <v>0.81110670698282439</v>
      </c>
      <c r="CI225" s="12">
        <f t="shared" si="663"/>
        <v>0.81622555190049884</v>
      </c>
      <c r="CJ225" s="12">
        <f t="shared" si="663"/>
        <v>0.82127527090214814</v>
      </c>
      <c r="CK225" s="12">
        <f t="shared" si="663"/>
        <v>0.82625088052477769</v>
      </c>
      <c r="CL225" s="12">
        <f t="shared" si="663"/>
        <v>0.83114747044240267</v>
      </c>
      <c r="CM225" s="12">
        <f t="shared" si="663"/>
        <v>0.83596020831194673</v>
      </c>
      <c r="CN225" s="12">
        <f t="shared" si="663"/>
        <v>0.84068434454218166</v>
      </c>
      <c r="CO225" s="12">
        <f t="shared" si="663"/>
        <v>0.84531521698099987</v>
      </c>
      <c r="CP225" s="12">
        <f t="shared" si="663"/>
        <v>0.84984825551639642</v>
      </c>
      <c r="CQ225" s="12">
        <f t="shared" si="664"/>
        <v>0.85427898658661716</v>
      </c>
      <c r="CR225" s="12">
        <f t="shared" si="664"/>
        <v>0.85860303759502465</v>
      </c>
      <c r="CS225" s="12">
        <f t="shared" si="664"/>
        <v>0.86281614122532224</v>
      </c>
      <c r="CT225" s="12">
        <f t="shared" si="664"/>
        <v>0.86691413965288122</v>
      </c>
      <c r="CU225" s="12">
        <f t="shared" si="664"/>
        <v>0.87089298864801101</v>
      </c>
      <c r="CV225" s="12">
        <f t="shared" si="664"/>
        <v>0.87474876156712544</v>
      </c>
      <c r="CW225" s="12">
        <f t="shared" si="664"/>
        <v>0.87847765322786664</v>
      </c>
      <c r="CX225" s="12">
        <f t="shared" si="664"/>
        <v>0.88207598366435969</v>
      </c>
      <c r="CY225" s="12">
        <f t="shared" si="664"/>
        <v>0.88554020175889603</v>
      </c>
      <c r="CZ225" s="12">
        <f t="shared" si="664"/>
        <v>0.88886688874645603</v>
      </c>
      <c r="DA225" s="12">
        <f t="shared" si="665"/>
        <v>0.8920527615886189</v>
      </c>
      <c r="DB225" s="12">
        <f t="shared" si="665"/>
        <v>0.89509467621352434</v>
      </c>
      <c r="DC225" s="12">
        <f t="shared" si="665"/>
        <v>0.89798963061869275</v>
      </c>
      <c r="DD225" s="12">
        <f t="shared" si="665"/>
        <v>0.90073476783363793</v>
      </c>
      <c r="DE225" s="12">
        <f t="shared" si="665"/>
        <v>0.90332737873935343</v>
      </c>
      <c r="DF225" s="12">
        <f t="shared" si="665"/>
        <v>0.90576490474188487</v>
      </c>
      <c r="DG225" s="12">
        <f t="shared" si="665"/>
        <v>0.90804494029735383</v>
      </c>
      <c r="DH225" s="12">
        <f t="shared" si="665"/>
        <v>0.91016523528593918</v>
      </c>
      <c r="DI225" s="12">
        <f t="shared" si="665"/>
        <v>0.91212369723247344</v>
      </c>
      <c r="DJ225" s="12">
        <f t="shared" si="665"/>
        <v>0.91391839337146341</v>
      </c>
      <c r="DK225" s="12">
        <f t="shared" si="666"/>
        <v>0.91554755255449605</v>
      </c>
      <c r="DL225" s="12">
        <f t="shared" si="666"/>
        <v>0.91700956699814862</v>
      </c>
      <c r="DM225" s="12">
        <f t="shared" si="666"/>
        <v>0.91830299387067638</v>
      </c>
      <c r="DN225" s="12">
        <f t="shared" si="666"/>
        <v>0.91942655671591345</v>
      </c>
      <c r="DO225" s="12">
        <f t="shared" si="666"/>
        <v>0.92037914671298071</v>
      </c>
      <c r="DP225" s="12">
        <f t="shared" si="666"/>
        <v>0.92115982377055916</v>
      </c>
      <c r="DQ225" s="12">
        <f t="shared" si="666"/>
        <v>0.92176781745464487</v>
      </c>
      <c r="DR225" s="12">
        <f t="shared" si="666"/>
        <v>0.92220252774887568</v>
      </c>
      <c r="DS225" s="12">
        <f t="shared" si="666"/>
        <v>0.92246352564667444</v>
      </c>
      <c r="DT225" s="12">
        <f t="shared" si="652"/>
        <v>0.92255055357462656</v>
      </c>
      <c r="DV225">
        <v>2.1999999999999971</v>
      </c>
      <c r="DW225" s="12">
        <f t="shared" si="530"/>
        <v>0.56999999999999995</v>
      </c>
      <c r="DX225" s="12">
        <f t="shared" si="531"/>
        <v>0.56999999999999995</v>
      </c>
      <c r="DY225" s="12">
        <f t="shared" si="532"/>
        <v>0.56999999999999995</v>
      </c>
      <c r="DZ225" s="12">
        <f t="shared" si="533"/>
        <v>0.56999999999999995</v>
      </c>
      <c r="EA225" s="12">
        <f t="shared" si="534"/>
        <v>0.56999999999999995</v>
      </c>
      <c r="EB225" s="12">
        <f t="shared" si="535"/>
        <v>0.56999999999999995</v>
      </c>
      <c r="EC225" s="12">
        <f t="shared" si="536"/>
        <v>0.56999999999999995</v>
      </c>
      <c r="ED225" s="12">
        <f t="shared" si="537"/>
        <v>0.56999999999999995</v>
      </c>
      <c r="EE225" s="12">
        <f t="shared" si="538"/>
        <v>0.57999999999999996</v>
      </c>
      <c r="EF225" s="12">
        <f t="shared" si="539"/>
        <v>0.57999999999999996</v>
      </c>
      <c r="EG225" s="12">
        <f t="shared" si="540"/>
        <v>0.57999999999999996</v>
      </c>
      <c r="EH225" s="12">
        <f t="shared" si="541"/>
        <v>0.57999999999999996</v>
      </c>
      <c r="EI225" s="12">
        <f t="shared" si="542"/>
        <v>0.57999999999999996</v>
      </c>
      <c r="EJ225" s="12">
        <f t="shared" si="543"/>
        <v>0.57999999999999996</v>
      </c>
      <c r="EK225" s="12">
        <f t="shared" si="544"/>
        <v>0.59</v>
      </c>
      <c r="EL225" s="12">
        <f t="shared" si="545"/>
        <v>0.59</v>
      </c>
      <c r="EM225" s="12">
        <f t="shared" si="546"/>
        <v>0.59</v>
      </c>
      <c r="EN225" s="12">
        <f t="shared" si="547"/>
        <v>0.59</v>
      </c>
      <c r="EO225" s="12">
        <f t="shared" si="548"/>
        <v>0.6</v>
      </c>
      <c r="EP225" s="12">
        <f t="shared" si="549"/>
        <v>0.6</v>
      </c>
      <c r="EQ225" s="12">
        <f t="shared" si="550"/>
        <v>0.6</v>
      </c>
      <c r="ER225" s="12">
        <f t="shared" si="551"/>
        <v>0.61</v>
      </c>
      <c r="ES225" s="12">
        <f t="shared" si="552"/>
        <v>0.61</v>
      </c>
      <c r="ET225" s="12">
        <f t="shared" si="553"/>
        <v>0.61</v>
      </c>
      <c r="EU225" s="12">
        <f t="shared" si="554"/>
        <v>0.62</v>
      </c>
      <c r="EV225" s="12">
        <f t="shared" si="555"/>
        <v>0.62</v>
      </c>
      <c r="EW225" s="12">
        <f t="shared" si="556"/>
        <v>0.63</v>
      </c>
      <c r="EX225" s="12">
        <f t="shared" si="557"/>
        <v>0.63</v>
      </c>
      <c r="EY225" s="12">
        <f t="shared" si="558"/>
        <v>0.63</v>
      </c>
      <c r="EZ225" s="12">
        <f t="shared" si="559"/>
        <v>0.64</v>
      </c>
      <c r="FA225" s="12">
        <f t="shared" si="560"/>
        <v>0.64</v>
      </c>
      <c r="FB225" s="12">
        <f t="shared" si="561"/>
        <v>0.65</v>
      </c>
      <c r="FC225" s="12">
        <f t="shared" si="562"/>
        <v>0.65</v>
      </c>
      <c r="FD225" s="12">
        <f t="shared" si="563"/>
        <v>0.66</v>
      </c>
      <c r="FE225" s="12">
        <f t="shared" si="564"/>
        <v>0.66</v>
      </c>
      <c r="FF225" s="12">
        <f t="shared" si="565"/>
        <v>0.67</v>
      </c>
      <c r="FG225" s="12">
        <f t="shared" si="566"/>
        <v>0.67</v>
      </c>
      <c r="FH225" s="12">
        <f t="shared" si="567"/>
        <v>0.68</v>
      </c>
      <c r="FI225" s="12">
        <f t="shared" si="568"/>
        <v>0.68</v>
      </c>
      <c r="FJ225" s="12">
        <f t="shared" si="569"/>
        <v>0.69</v>
      </c>
      <c r="FK225" s="12">
        <f t="shared" si="570"/>
        <v>0.69</v>
      </c>
      <c r="FL225" s="12">
        <f t="shared" si="571"/>
        <v>0.7</v>
      </c>
      <c r="FM225" s="12">
        <f t="shared" si="572"/>
        <v>0.7</v>
      </c>
      <c r="FN225" s="12">
        <f t="shared" si="573"/>
        <v>0.71</v>
      </c>
      <c r="FO225" s="12">
        <f t="shared" si="574"/>
        <v>0.71</v>
      </c>
      <c r="FP225" s="12">
        <f t="shared" si="575"/>
        <v>0.72</v>
      </c>
      <c r="FQ225" s="12">
        <f t="shared" si="576"/>
        <v>0.72</v>
      </c>
      <c r="FR225" s="12">
        <f t="shared" si="577"/>
        <v>0.73</v>
      </c>
      <c r="FS225" s="12">
        <f t="shared" si="578"/>
        <v>0.74</v>
      </c>
      <c r="FT225" s="12">
        <f t="shared" si="579"/>
        <v>0.74</v>
      </c>
      <c r="FU225" s="12">
        <f t="shared" si="580"/>
        <v>0.75</v>
      </c>
      <c r="FV225" s="12">
        <f t="shared" si="581"/>
        <v>0.75</v>
      </c>
      <c r="FW225" s="12">
        <f t="shared" si="582"/>
        <v>0.76</v>
      </c>
      <c r="FX225" s="12">
        <f t="shared" si="583"/>
        <v>0.76</v>
      </c>
      <c r="FY225" s="12">
        <f t="shared" si="584"/>
        <v>0.77</v>
      </c>
      <c r="FZ225" s="12">
        <f t="shared" si="585"/>
        <v>0.77</v>
      </c>
      <c r="GA225" s="12">
        <f t="shared" si="586"/>
        <v>0.78</v>
      </c>
      <c r="GB225" s="12">
        <f t="shared" si="587"/>
        <v>0.78</v>
      </c>
      <c r="GC225" s="12">
        <f t="shared" si="588"/>
        <v>0.79</v>
      </c>
      <c r="GD225" s="12">
        <f t="shared" si="589"/>
        <v>0.8</v>
      </c>
      <c r="GE225" s="12">
        <f t="shared" si="590"/>
        <v>0.8</v>
      </c>
      <c r="GF225" s="12">
        <f t="shared" si="591"/>
        <v>0.81</v>
      </c>
      <c r="GG225" s="12">
        <f t="shared" si="592"/>
        <v>0.81</v>
      </c>
      <c r="GH225" s="12">
        <f t="shared" si="593"/>
        <v>0.82</v>
      </c>
      <c r="GI225" s="12">
        <f t="shared" si="594"/>
        <v>0.82</v>
      </c>
      <c r="GJ225" s="12">
        <f t="shared" si="595"/>
        <v>0.83</v>
      </c>
      <c r="GK225" s="12">
        <f t="shared" si="596"/>
        <v>0.83</v>
      </c>
      <c r="GL225" s="12">
        <f t="shared" si="597"/>
        <v>0.84</v>
      </c>
      <c r="GM225" s="12">
        <f t="shared" si="598"/>
        <v>0.84</v>
      </c>
      <c r="GN225" s="12">
        <f t="shared" si="599"/>
        <v>0.85</v>
      </c>
      <c r="GO225" s="12">
        <f t="shared" si="600"/>
        <v>0.85</v>
      </c>
      <c r="GP225" s="12">
        <f t="shared" si="601"/>
        <v>0.85</v>
      </c>
      <c r="GQ225" s="12">
        <f t="shared" si="602"/>
        <v>0.86</v>
      </c>
      <c r="GR225" s="12">
        <f t="shared" si="603"/>
        <v>0.86</v>
      </c>
      <c r="GS225" s="12">
        <f t="shared" si="604"/>
        <v>0.87</v>
      </c>
      <c r="GT225" s="12">
        <f t="shared" si="605"/>
        <v>0.87</v>
      </c>
      <c r="GU225" s="12">
        <f t="shared" si="606"/>
        <v>0.87</v>
      </c>
      <c r="GV225" s="12">
        <f t="shared" si="607"/>
        <v>0.88</v>
      </c>
      <c r="GW225" s="12">
        <f t="shared" si="608"/>
        <v>0.88</v>
      </c>
      <c r="GX225" s="12">
        <f t="shared" si="609"/>
        <v>0.89</v>
      </c>
      <c r="GY225" s="12">
        <f t="shared" si="610"/>
        <v>0.89</v>
      </c>
      <c r="GZ225" s="12">
        <f t="shared" si="611"/>
        <v>0.89</v>
      </c>
      <c r="HA225" s="12">
        <f t="shared" si="612"/>
        <v>0.9</v>
      </c>
      <c r="HB225" s="12">
        <f t="shared" si="613"/>
        <v>0.9</v>
      </c>
      <c r="HC225" s="12">
        <f t="shared" si="614"/>
        <v>0.9</v>
      </c>
      <c r="HD225" s="12">
        <f t="shared" si="615"/>
        <v>0.9</v>
      </c>
      <c r="HE225" s="12">
        <f t="shared" si="616"/>
        <v>0.91</v>
      </c>
      <c r="HF225" s="12">
        <f t="shared" si="617"/>
        <v>0.91</v>
      </c>
      <c r="HG225" s="12">
        <f t="shared" si="618"/>
        <v>0.91</v>
      </c>
      <c r="HH225" s="12">
        <f t="shared" si="619"/>
        <v>0.91</v>
      </c>
      <c r="HI225" s="12">
        <f t="shared" si="620"/>
        <v>0.91</v>
      </c>
      <c r="HJ225" s="12">
        <f t="shared" si="621"/>
        <v>0.92</v>
      </c>
      <c r="HK225" s="12">
        <f t="shared" si="622"/>
        <v>0.92</v>
      </c>
      <c r="HL225" s="12">
        <f t="shared" si="623"/>
        <v>0.92</v>
      </c>
      <c r="HM225" s="12">
        <f t="shared" si="624"/>
        <v>0.92</v>
      </c>
      <c r="HN225" s="12">
        <f t="shared" si="625"/>
        <v>0.92</v>
      </c>
      <c r="HO225" s="12">
        <f t="shared" si="626"/>
        <v>0.92</v>
      </c>
      <c r="HP225" s="12">
        <f t="shared" si="627"/>
        <v>0.92</v>
      </c>
      <c r="HQ225" s="12">
        <f t="shared" si="628"/>
        <v>0.92</v>
      </c>
      <c r="HR225" s="12">
        <f t="shared" si="629"/>
        <v>0.92</v>
      </c>
      <c r="HS225" s="12">
        <f t="shared" si="630"/>
        <v>0.92</v>
      </c>
    </row>
    <row r="226" spans="5:227" x14ac:dyDescent="0.25">
      <c r="E226" s="12">
        <f t="shared" si="656"/>
        <v>2.0599999999999987</v>
      </c>
      <c r="F226" s="12">
        <f t="shared" si="654"/>
        <v>0</v>
      </c>
      <c r="G226" s="12">
        <f t="shared" si="653"/>
        <v>0</v>
      </c>
      <c r="H226" s="12">
        <f>SUM(G226:G$270)</f>
        <v>0</v>
      </c>
      <c r="I226" s="12">
        <f t="shared" si="655"/>
        <v>0</v>
      </c>
      <c r="W226" s="12">
        <f t="shared" si="529"/>
        <v>2.2099999999999969</v>
      </c>
      <c r="X226" s="12">
        <f t="shared" si="651"/>
        <v>0.57390927151519189</v>
      </c>
      <c r="Y226" s="12">
        <f t="shared" si="657"/>
        <v>0.57399692543313274</v>
      </c>
      <c r="Z226" s="12">
        <f t="shared" si="657"/>
        <v>0.57425980068312088</v>
      </c>
      <c r="AA226" s="12">
        <f t="shared" si="657"/>
        <v>0.57469763783902206</v>
      </c>
      <c r="AB226" s="12">
        <f t="shared" si="657"/>
        <v>0.57531000480842376</v>
      </c>
      <c r="AC226" s="12">
        <f t="shared" si="657"/>
        <v>0.57609629725905953</v>
      </c>
      <c r="AD226" s="12">
        <f t="shared" si="657"/>
        <v>0.57705573921521058</v>
      </c>
      <c r="AE226" s="12">
        <f t="shared" si="657"/>
        <v>0.5781873838235011</v>
      </c>
      <c r="AF226" s="12">
        <f t="shared" si="657"/>
        <v>0.57949011428732777</v>
      </c>
      <c r="AG226" s="12">
        <f t="shared" si="657"/>
        <v>0.58096264496900341</v>
      </c>
      <c r="AH226" s="12">
        <f t="shared" si="657"/>
        <v>0.582603522658526</v>
      </c>
      <c r="AI226" s="12">
        <f t="shared" si="658"/>
        <v>0.58441112800772155</v>
      </c>
      <c r="AJ226" s="12">
        <f t="shared" si="658"/>
        <v>0.58638367712834505</v>
      </c>
      <c r="AK226" s="12">
        <f t="shared" si="658"/>
        <v>0.58851922335256346</v>
      </c>
      <c r="AL226" s="12">
        <f t="shared" si="658"/>
        <v>0.59081565915408107</v>
      </c>
      <c r="AM226" s="12">
        <f t="shared" si="658"/>
        <v>0.59327071822801358</v>
      </c>
      <c r="AN226" s="12">
        <f t="shared" si="658"/>
        <v>0.5958819777274581</v>
      </c>
      <c r="AO226" s="12">
        <f t="shared" si="658"/>
        <v>0.59864686065454986</v>
      </c>
      <c r="AP226" s="12">
        <f t="shared" si="658"/>
        <v>0.6015626384036481</v>
      </c>
      <c r="AQ226" s="12">
        <f t="shared" si="658"/>
        <v>0.60462643345414069</v>
      </c>
      <c r="AR226" s="12">
        <f t="shared" si="658"/>
        <v>0.60783522221020914</v>
      </c>
      <c r="AS226" s="12">
        <f t="shared" si="659"/>
        <v>0.61118583798475301</v>
      </c>
      <c r="AT226" s="12">
        <f t="shared" si="659"/>
        <v>0.61467497412452754</v>
      </c>
      <c r="AU226" s="12">
        <f t="shared" si="659"/>
        <v>0.61829918727341127</v>
      </c>
      <c r="AV226" s="12">
        <f t="shared" si="659"/>
        <v>0.6220549007705829</v>
      </c>
      <c r="AW226" s="12">
        <f t="shared" si="659"/>
        <v>0.62593840818025348</v>
      </c>
      <c r="AX226" s="12">
        <f t="shared" si="659"/>
        <v>0.62994587694947113</v>
      </c>
      <c r="AY226" s="12">
        <f t="shared" si="659"/>
        <v>0.6340733521903883</v>
      </c>
      <c r="AZ226" s="12">
        <f t="shared" si="659"/>
        <v>0.63831676058325815</v>
      </c>
      <c r="BA226" s="12">
        <f t="shared" si="659"/>
        <v>0.64267191439631</v>
      </c>
      <c r="BB226" s="12">
        <f t="shared" si="659"/>
        <v>0.64713451561853441</v>
      </c>
      <c r="BC226" s="12">
        <f t="shared" si="660"/>
        <v>0.6517001602013015</v>
      </c>
      <c r="BD226" s="12">
        <f t="shared" si="660"/>
        <v>0.65636434240462482</v>
      </c>
      <c r="BE226" s="12">
        <f t="shared" si="660"/>
        <v>0.66112245924378343</v>
      </c>
      <c r="BF226" s="12">
        <f t="shared" si="660"/>
        <v>0.66596981503191144</v>
      </c>
      <c r="BG226" s="12">
        <f t="shared" si="660"/>
        <v>0.67090162601407421</v>
      </c>
      <c r="BH226" s="12">
        <f t="shared" si="660"/>
        <v>0.67591302508825724</v>
      </c>
      <c r="BI226" s="12">
        <f t="shared" si="660"/>
        <v>0.68099906660860776</v>
      </c>
      <c r="BJ226" s="12">
        <f t="shared" si="660"/>
        <v>0.68615473126619042</v>
      </c>
      <c r="BK226" s="12">
        <f t="shared" si="660"/>
        <v>0.69137493104243919</v>
      </c>
      <c r="BL226" s="12">
        <f t="shared" si="660"/>
        <v>0.69665451423041735</v>
      </c>
      <c r="BM226" s="12">
        <f t="shared" si="661"/>
        <v>0.70198827051892998</v>
      </c>
      <c r="BN226" s="12">
        <f t="shared" si="661"/>
        <v>0.70737093613447255</v>
      </c>
      <c r="BO226" s="12">
        <f t="shared" si="661"/>
        <v>0.71279719903593974</v>
      </c>
      <c r="BP226" s="12">
        <f t="shared" si="661"/>
        <v>0.71826170415696833</v>
      </c>
      <c r="BQ226" s="12">
        <f t="shared" si="661"/>
        <v>0.72375905869074164</v>
      </c>
      <c r="BR226" s="12">
        <f t="shared" si="661"/>
        <v>0.7292838374120385</v>
      </c>
      <c r="BS226" s="12">
        <f t="shared" si="661"/>
        <v>0.73483058803127554</v>
      </c>
      <c r="BT226" s="12">
        <f t="shared" si="661"/>
        <v>0.74039383657525892</v>
      </c>
      <c r="BU226" s="12">
        <f t="shared" si="661"/>
        <v>0.74596809278933496</v>
      </c>
      <c r="BV226" s="12">
        <f t="shared" si="661"/>
        <v>0.75154785555560832</v>
      </c>
      <c r="BW226" s="12">
        <f t="shared" si="662"/>
        <v>0.75712761832188169</v>
      </c>
      <c r="BX226" s="12">
        <f t="shared" si="662"/>
        <v>0.76270187453595772</v>
      </c>
      <c r="BY226" s="12">
        <f t="shared" si="662"/>
        <v>0.7682651230799411</v>
      </c>
      <c r="BZ226" s="12">
        <f t="shared" si="662"/>
        <v>0.77381187369917814</v>
      </c>
      <c r="CA226" s="12">
        <f t="shared" si="662"/>
        <v>0.77933665242047501</v>
      </c>
      <c r="CB226" s="12">
        <f t="shared" si="662"/>
        <v>0.78483400695424832</v>
      </c>
      <c r="CC226" s="12">
        <f t="shared" si="662"/>
        <v>0.79029851207527679</v>
      </c>
      <c r="CD226" s="12">
        <f t="shared" si="662"/>
        <v>0.79572477497674399</v>
      </c>
      <c r="CE226" s="12">
        <f t="shared" si="662"/>
        <v>0.80110744059228667</v>
      </c>
      <c r="CF226" s="12">
        <f t="shared" si="662"/>
        <v>0.80644119688079929</v>
      </c>
      <c r="CG226" s="12">
        <f t="shared" si="663"/>
        <v>0.81172078006877735</v>
      </c>
      <c r="CH226" s="12">
        <f t="shared" si="663"/>
        <v>0.81694097984502612</v>
      </c>
      <c r="CI226" s="12">
        <f t="shared" si="663"/>
        <v>0.82209664450260889</v>
      </c>
      <c r="CJ226" s="12">
        <f t="shared" si="663"/>
        <v>0.82718268602295941</v>
      </c>
      <c r="CK226" s="12">
        <f t="shared" si="663"/>
        <v>0.83219408509714243</v>
      </c>
      <c r="CL226" s="12">
        <f t="shared" si="663"/>
        <v>0.83712589607930532</v>
      </c>
      <c r="CM226" s="12">
        <f t="shared" si="663"/>
        <v>0.84197325186743321</v>
      </c>
      <c r="CN226" s="12">
        <f t="shared" si="663"/>
        <v>0.84673136870659182</v>
      </c>
      <c r="CO226" s="12">
        <f t="shared" si="663"/>
        <v>0.85139555090991514</v>
      </c>
      <c r="CP226" s="12">
        <f t="shared" si="663"/>
        <v>0.85596119549268213</v>
      </c>
      <c r="CQ226" s="12">
        <f t="shared" si="664"/>
        <v>0.86042379671490654</v>
      </c>
      <c r="CR226" s="12">
        <f t="shared" si="664"/>
        <v>0.8647789505279585</v>
      </c>
      <c r="CS226" s="12">
        <f t="shared" si="664"/>
        <v>0.86902235892082835</v>
      </c>
      <c r="CT226" s="12">
        <f t="shared" si="664"/>
        <v>0.87314983416174563</v>
      </c>
      <c r="CU226" s="12">
        <f t="shared" si="664"/>
        <v>0.87715730293096317</v>
      </c>
      <c r="CV226" s="12">
        <f t="shared" si="664"/>
        <v>0.88104081034063375</v>
      </c>
      <c r="CW226" s="12">
        <f t="shared" si="664"/>
        <v>0.88479652383780538</v>
      </c>
      <c r="CX226" s="12">
        <f t="shared" si="664"/>
        <v>0.88842073698668911</v>
      </c>
      <c r="CY226" s="12">
        <f t="shared" si="664"/>
        <v>0.89190987312646364</v>
      </c>
      <c r="CZ226" s="12">
        <f t="shared" si="664"/>
        <v>0.89526048890100751</v>
      </c>
      <c r="DA226" s="12">
        <f t="shared" si="665"/>
        <v>0.89846927765707596</v>
      </c>
      <c r="DB226" s="12">
        <f t="shared" si="665"/>
        <v>0.90153307270756844</v>
      </c>
      <c r="DC226" s="12">
        <f t="shared" si="665"/>
        <v>0.90444885045666679</v>
      </c>
      <c r="DD226" s="12">
        <f t="shared" si="665"/>
        <v>0.90721373338375844</v>
      </c>
      <c r="DE226" s="12">
        <f t="shared" si="665"/>
        <v>0.90982499288320295</v>
      </c>
      <c r="DF226" s="12">
        <f t="shared" si="665"/>
        <v>0.91228005195713557</v>
      </c>
      <c r="DG226" s="12">
        <f t="shared" si="665"/>
        <v>0.91457648775865308</v>
      </c>
      <c r="DH226" s="12">
        <f t="shared" si="665"/>
        <v>0.9167120339828716</v>
      </c>
      <c r="DI226" s="12">
        <f t="shared" si="665"/>
        <v>0.9186845831034951</v>
      </c>
      <c r="DJ226" s="12">
        <f t="shared" si="665"/>
        <v>0.92049218845269065</v>
      </c>
      <c r="DK226" s="12">
        <f t="shared" si="666"/>
        <v>0.92213306614221324</v>
      </c>
      <c r="DL226" s="12">
        <f t="shared" si="666"/>
        <v>0.92360559682388887</v>
      </c>
      <c r="DM226" s="12">
        <f t="shared" si="666"/>
        <v>0.92490832728771566</v>
      </c>
      <c r="DN226" s="12">
        <f t="shared" si="666"/>
        <v>0.92603997189600618</v>
      </c>
      <c r="DO226" s="12">
        <f t="shared" si="666"/>
        <v>0.92699941385215712</v>
      </c>
      <c r="DP226" s="12">
        <f t="shared" si="666"/>
        <v>0.92778570630279278</v>
      </c>
      <c r="DQ226" s="12">
        <f t="shared" si="666"/>
        <v>0.92839807327219459</v>
      </c>
      <c r="DR226" s="12">
        <f t="shared" si="666"/>
        <v>0.92883591042809566</v>
      </c>
      <c r="DS226" s="12">
        <f t="shared" si="666"/>
        <v>0.9290987856780839</v>
      </c>
      <c r="DT226" s="12">
        <f t="shared" si="652"/>
        <v>0.92918643959602476</v>
      </c>
      <c r="DV226">
        <v>2.2099999999999969</v>
      </c>
      <c r="DW226" s="12">
        <f t="shared" si="530"/>
        <v>0.56999999999999995</v>
      </c>
      <c r="DX226" s="12">
        <f t="shared" si="531"/>
        <v>0.56999999999999995</v>
      </c>
      <c r="DY226" s="12">
        <f t="shared" si="532"/>
        <v>0.56999999999999995</v>
      </c>
      <c r="DZ226" s="12">
        <f t="shared" si="533"/>
        <v>0.56999999999999995</v>
      </c>
      <c r="EA226" s="12">
        <f t="shared" si="534"/>
        <v>0.57999999999999996</v>
      </c>
      <c r="EB226" s="12">
        <f t="shared" si="535"/>
        <v>0.57999999999999996</v>
      </c>
      <c r="EC226" s="12">
        <f t="shared" si="536"/>
        <v>0.57999999999999996</v>
      </c>
      <c r="ED226" s="12">
        <f t="shared" si="537"/>
        <v>0.57999999999999996</v>
      </c>
      <c r="EE226" s="12">
        <f t="shared" si="538"/>
        <v>0.57999999999999996</v>
      </c>
      <c r="EF226" s="12">
        <f t="shared" si="539"/>
        <v>0.57999999999999996</v>
      </c>
      <c r="EG226" s="12">
        <f t="shared" si="540"/>
        <v>0.57999999999999996</v>
      </c>
      <c r="EH226" s="12">
        <f t="shared" si="541"/>
        <v>0.57999999999999996</v>
      </c>
      <c r="EI226" s="12">
        <f t="shared" si="542"/>
        <v>0.59</v>
      </c>
      <c r="EJ226" s="12">
        <f t="shared" si="543"/>
        <v>0.59</v>
      </c>
      <c r="EK226" s="12">
        <f t="shared" si="544"/>
        <v>0.59</v>
      </c>
      <c r="EL226" s="12">
        <f t="shared" si="545"/>
        <v>0.59</v>
      </c>
      <c r="EM226" s="12">
        <f t="shared" si="546"/>
        <v>0.6</v>
      </c>
      <c r="EN226" s="12">
        <f t="shared" si="547"/>
        <v>0.6</v>
      </c>
      <c r="EO226" s="12">
        <f t="shared" si="548"/>
        <v>0.6</v>
      </c>
      <c r="EP226" s="12">
        <f t="shared" si="549"/>
        <v>0.6</v>
      </c>
      <c r="EQ226" s="12">
        <f t="shared" si="550"/>
        <v>0.61</v>
      </c>
      <c r="ER226" s="12">
        <f t="shared" si="551"/>
        <v>0.61</v>
      </c>
      <c r="ES226" s="12">
        <f t="shared" si="552"/>
        <v>0.61</v>
      </c>
      <c r="ET226" s="12">
        <f t="shared" si="553"/>
        <v>0.62</v>
      </c>
      <c r="EU226" s="12">
        <f t="shared" si="554"/>
        <v>0.62</v>
      </c>
      <c r="EV226" s="12">
        <f t="shared" si="555"/>
        <v>0.63</v>
      </c>
      <c r="EW226" s="12">
        <f t="shared" si="556"/>
        <v>0.63</v>
      </c>
      <c r="EX226" s="12">
        <f t="shared" si="557"/>
        <v>0.63</v>
      </c>
      <c r="EY226" s="12">
        <f t="shared" si="558"/>
        <v>0.64</v>
      </c>
      <c r="EZ226" s="12">
        <f t="shared" si="559"/>
        <v>0.64</v>
      </c>
      <c r="FA226" s="12">
        <f t="shared" si="560"/>
        <v>0.65</v>
      </c>
      <c r="FB226" s="12">
        <f t="shared" si="561"/>
        <v>0.65</v>
      </c>
      <c r="FC226" s="12">
        <f t="shared" si="562"/>
        <v>0.66</v>
      </c>
      <c r="FD226" s="12">
        <f t="shared" si="563"/>
        <v>0.66</v>
      </c>
      <c r="FE226" s="12">
        <f t="shared" si="564"/>
        <v>0.67</v>
      </c>
      <c r="FF226" s="12">
        <f t="shared" si="565"/>
        <v>0.67</v>
      </c>
      <c r="FG226" s="12">
        <f t="shared" si="566"/>
        <v>0.68</v>
      </c>
      <c r="FH226" s="12">
        <f t="shared" si="567"/>
        <v>0.68</v>
      </c>
      <c r="FI226" s="12">
        <f t="shared" si="568"/>
        <v>0.69</v>
      </c>
      <c r="FJ226" s="12">
        <f t="shared" si="569"/>
        <v>0.69</v>
      </c>
      <c r="FK226" s="12">
        <f t="shared" si="570"/>
        <v>0.7</v>
      </c>
      <c r="FL226" s="12">
        <f t="shared" si="571"/>
        <v>0.7</v>
      </c>
      <c r="FM226" s="12">
        <f t="shared" si="572"/>
        <v>0.71</v>
      </c>
      <c r="FN226" s="12">
        <f t="shared" si="573"/>
        <v>0.71</v>
      </c>
      <c r="FO226" s="12">
        <f t="shared" si="574"/>
        <v>0.72</v>
      </c>
      <c r="FP226" s="12">
        <f t="shared" si="575"/>
        <v>0.72</v>
      </c>
      <c r="FQ226" s="12">
        <f t="shared" si="576"/>
        <v>0.73</v>
      </c>
      <c r="FR226" s="12">
        <f t="shared" si="577"/>
        <v>0.73</v>
      </c>
      <c r="FS226" s="12">
        <f t="shared" si="578"/>
        <v>0.74</v>
      </c>
      <c r="FT226" s="12">
        <f t="shared" si="579"/>
        <v>0.75</v>
      </c>
      <c r="FU226" s="12">
        <f t="shared" si="580"/>
        <v>0.75</v>
      </c>
      <c r="FV226" s="12">
        <f t="shared" si="581"/>
        <v>0.76</v>
      </c>
      <c r="FW226" s="12">
        <f t="shared" si="582"/>
        <v>0.76</v>
      </c>
      <c r="FX226" s="12">
        <f t="shared" si="583"/>
        <v>0.77</v>
      </c>
      <c r="FY226" s="12">
        <f t="shared" si="584"/>
        <v>0.77</v>
      </c>
      <c r="FZ226" s="12">
        <f t="shared" si="585"/>
        <v>0.78</v>
      </c>
      <c r="GA226" s="12">
        <f t="shared" si="586"/>
        <v>0.78</v>
      </c>
      <c r="GB226" s="12">
        <f t="shared" si="587"/>
        <v>0.79</v>
      </c>
      <c r="GC226" s="12">
        <f t="shared" si="588"/>
        <v>0.8</v>
      </c>
      <c r="GD226" s="12">
        <f t="shared" si="589"/>
        <v>0.8</v>
      </c>
      <c r="GE226" s="12">
        <f t="shared" si="590"/>
        <v>0.81</v>
      </c>
      <c r="GF226" s="12">
        <f t="shared" si="591"/>
        <v>0.81</v>
      </c>
      <c r="GG226" s="12">
        <f t="shared" si="592"/>
        <v>0.82</v>
      </c>
      <c r="GH226" s="12">
        <f t="shared" si="593"/>
        <v>0.82</v>
      </c>
      <c r="GI226" s="12">
        <f t="shared" si="594"/>
        <v>0.83</v>
      </c>
      <c r="GJ226" s="12">
        <f t="shared" si="595"/>
        <v>0.83</v>
      </c>
      <c r="GK226" s="12">
        <f t="shared" si="596"/>
        <v>0.84</v>
      </c>
      <c r="GL226" s="12">
        <f t="shared" si="597"/>
        <v>0.84</v>
      </c>
      <c r="GM226" s="12">
        <f t="shared" si="598"/>
        <v>0.85</v>
      </c>
      <c r="GN226" s="12">
        <f t="shared" si="599"/>
        <v>0.85</v>
      </c>
      <c r="GO226" s="12">
        <f t="shared" si="600"/>
        <v>0.86</v>
      </c>
      <c r="GP226" s="12">
        <f t="shared" si="601"/>
        <v>0.86</v>
      </c>
      <c r="GQ226" s="12">
        <f t="shared" si="602"/>
        <v>0.86</v>
      </c>
      <c r="GR226" s="12">
        <f t="shared" si="603"/>
        <v>0.87</v>
      </c>
      <c r="GS226" s="12">
        <f t="shared" si="604"/>
        <v>0.87</v>
      </c>
      <c r="GT226" s="12">
        <f t="shared" si="605"/>
        <v>0.88</v>
      </c>
      <c r="GU226" s="12">
        <f t="shared" si="606"/>
        <v>0.88</v>
      </c>
      <c r="GV226" s="12">
        <f t="shared" si="607"/>
        <v>0.88</v>
      </c>
      <c r="GW226" s="12">
        <f t="shared" si="608"/>
        <v>0.89</v>
      </c>
      <c r="GX226" s="12">
        <f t="shared" si="609"/>
        <v>0.89</v>
      </c>
      <c r="GY226" s="12">
        <f t="shared" si="610"/>
        <v>0.9</v>
      </c>
      <c r="GZ226" s="12">
        <f t="shared" si="611"/>
        <v>0.9</v>
      </c>
      <c r="HA226" s="12">
        <f t="shared" si="612"/>
        <v>0.9</v>
      </c>
      <c r="HB226" s="12">
        <f t="shared" si="613"/>
        <v>0.9</v>
      </c>
      <c r="HC226" s="12">
        <f t="shared" si="614"/>
        <v>0.91</v>
      </c>
      <c r="HD226" s="12">
        <f t="shared" si="615"/>
        <v>0.91</v>
      </c>
      <c r="HE226" s="12">
        <f t="shared" si="616"/>
        <v>0.91</v>
      </c>
      <c r="HF226" s="12">
        <f t="shared" si="617"/>
        <v>0.91</v>
      </c>
      <c r="HG226" s="12">
        <f t="shared" si="618"/>
        <v>0.92</v>
      </c>
      <c r="HH226" s="12">
        <f t="shared" si="619"/>
        <v>0.92</v>
      </c>
      <c r="HI226" s="12">
        <f t="shared" si="620"/>
        <v>0.92</v>
      </c>
      <c r="HJ226" s="12">
        <f t="shared" si="621"/>
        <v>0.92</v>
      </c>
      <c r="HK226" s="12">
        <f t="shared" si="622"/>
        <v>0.92</v>
      </c>
      <c r="HL226" s="12">
        <f t="shared" si="623"/>
        <v>0.92</v>
      </c>
      <c r="HM226" s="12">
        <f t="shared" si="624"/>
        <v>0.93</v>
      </c>
      <c r="HN226" s="12">
        <f t="shared" si="625"/>
        <v>0.93</v>
      </c>
      <c r="HO226" s="12">
        <f t="shared" si="626"/>
        <v>0.93</v>
      </c>
      <c r="HP226" s="12">
        <f t="shared" si="627"/>
        <v>0.93</v>
      </c>
      <c r="HQ226" s="12">
        <f t="shared" si="628"/>
        <v>0.93</v>
      </c>
      <c r="HR226" s="12">
        <f t="shared" si="629"/>
        <v>0.93</v>
      </c>
      <c r="HS226" s="12">
        <f t="shared" si="630"/>
        <v>0.93</v>
      </c>
    </row>
    <row r="227" spans="5:227" x14ac:dyDescent="0.25">
      <c r="E227" s="12">
        <f t="shared" si="656"/>
        <v>2.0699999999999985</v>
      </c>
      <c r="F227" s="12">
        <f t="shared" si="654"/>
        <v>0</v>
      </c>
      <c r="G227" s="12">
        <f t="shared" si="653"/>
        <v>0</v>
      </c>
      <c r="H227" s="12">
        <f>SUM(G227:G$270)</f>
        <v>0</v>
      </c>
      <c r="I227" s="12">
        <f t="shared" si="655"/>
        <v>0</v>
      </c>
      <c r="W227" s="12">
        <f t="shared" si="529"/>
        <v>2.2199999999999966</v>
      </c>
      <c r="X227" s="12">
        <f t="shared" si="651"/>
        <v>0.57799217298640981</v>
      </c>
      <c r="Y227" s="12">
        <f t="shared" si="657"/>
        <v>0.57808045049126289</v>
      </c>
      <c r="Z227" s="12">
        <f t="shared" si="657"/>
        <v>0.57834519588658273</v>
      </c>
      <c r="AA227" s="12">
        <f t="shared" si="657"/>
        <v>0.57878614790062732</v>
      </c>
      <c r="AB227" s="12">
        <f t="shared" si="657"/>
        <v>0.57940287136699542</v>
      </c>
      <c r="AC227" s="12">
        <f t="shared" si="657"/>
        <v>0.58019475765408368</v>
      </c>
      <c r="AD227" s="12">
        <f t="shared" si="657"/>
        <v>0.58116102526573254</v>
      </c>
      <c r="AE227" s="12">
        <f t="shared" si="657"/>
        <v>0.58230072061246796</v>
      </c>
      <c r="AF227" s="12">
        <f t="shared" si="657"/>
        <v>0.58361271895257993</v>
      </c>
      <c r="AG227" s="12">
        <f t="shared" si="657"/>
        <v>0.5850957255021062</v>
      </c>
      <c r="AH227" s="12">
        <f t="shared" si="657"/>
        <v>0.58674827671262786</v>
      </c>
      <c r="AI227" s="12">
        <f t="shared" si="658"/>
        <v>0.58856874171561524</v>
      </c>
      <c r="AJ227" s="12">
        <f t="shared" si="658"/>
        <v>0.59055532393189758</v>
      </c>
      <c r="AK227" s="12">
        <f t="shared" si="658"/>
        <v>0.59270606284467064</v>
      </c>
      <c r="AL227" s="12">
        <f t="shared" si="658"/>
        <v>0.59501883593428906</v>
      </c>
      <c r="AM227" s="12">
        <f t="shared" si="658"/>
        <v>0.59749136077293818</v>
      </c>
      <c r="AN227" s="12">
        <f t="shared" si="658"/>
        <v>0.60012119727711355</v>
      </c>
      <c r="AO227" s="12">
        <f t="shared" si="658"/>
        <v>0.6029057501156897</v>
      </c>
      <c r="AP227" s="12">
        <f t="shared" si="658"/>
        <v>0.60584227127119794</v>
      </c>
      <c r="AQ227" s="12">
        <f t="shared" si="658"/>
        <v>0.60892786275178845</v>
      </c>
      <c r="AR227" s="12">
        <f t="shared" si="658"/>
        <v>0.61215947945119786</v>
      </c>
      <c r="AS227" s="12">
        <f t="shared" si="659"/>
        <v>0.61553393215390151</v>
      </c>
      <c r="AT227" s="12">
        <f t="shared" si="659"/>
        <v>0.61904789068248456</v>
      </c>
      <c r="AU227" s="12">
        <f t="shared" si="659"/>
        <v>0.62269788718412467</v>
      </c>
      <c r="AV227" s="12">
        <f t="shared" si="659"/>
        <v>0.62648031955294403</v>
      </c>
      <c r="AW227" s="12">
        <f t="shared" si="659"/>
        <v>0.63039145498485327</v>
      </c>
      <c r="AX227" s="12">
        <f t="shared" si="659"/>
        <v>0.63442743366137833</v>
      </c>
      <c r="AY227" s="12">
        <f t="shared" si="659"/>
        <v>0.63858427255883488</v>
      </c>
      <c r="AZ227" s="12">
        <f t="shared" si="659"/>
        <v>0.64285786937909239</v>
      </c>
      <c r="BA227" s="12">
        <f t="shared" si="659"/>
        <v>0.64724400659804693</v>
      </c>
      <c r="BB227" s="12">
        <f t="shared" si="659"/>
        <v>0.65173835562780824</v>
      </c>
      <c r="BC227" s="12">
        <f t="shared" si="660"/>
        <v>0.65633648108849318</v>
      </c>
      <c r="BD227" s="12">
        <f t="shared" si="660"/>
        <v>0.66103384518541053</v>
      </c>
      <c r="BE227" s="12">
        <f t="shared" si="660"/>
        <v>0.66582581218731607</v>
      </c>
      <c r="BF227" s="12">
        <f t="shared" si="660"/>
        <v>0.6707076530013204</v>
      </c>
      <c r="BG227" s="12">
        <f t="shared" si="660"/>
        <v>0.67567454983993169</v>
      </c>
      <c r="BH227" s="12">
        <f t="shared" si="660"/>
        <v>0.68072160097563095</v>
      </c>
      <c r="BI227" s="12">
        <f t="shared" si="660"/>
        <v>0.68584382557828527</v>
      </c>
      <c r="BJ227" s="12">
        <f t="shared" si="660"/>
        <v>0.69103616863062534</v>
      </c>
      <c r="BK227" s="12">
        <f t="shared" si="660"/>
        <v>0.69629350591693773</v>
      </c>
      <c r="BL227" s="12">
        <f t="shared" si="660"/>
        <v>0.701610649080047</v>
      </c>
      <c r="BM227" s="12">
        <f t="shared" si="661"/>
        <v>0.70698235074159732</v>
      </c>
      <c r="BN227" s="12">
        <f t="shared" si="661"/>
        <v>0.71240330968058241</v>
      </c>
      <c r="BO227" s="12">
        <f t="shared" si="661"/>
        <v>0.71786817606500974</v>
      </c>
      <c r="BP227" s="12">
        <f t="shared" si="661"/>
        <v>0.7233715567315393</v>
      </c>
      <c r="BQ227" s="12">
        <f t="shared" si="661"/>
        <v>0.72890802050788417</v>
      </c>
      <c r="BR227" s="12">
        <f t="shared" si="661"/>
        <v>0.73447210357272252</v>
      </c>
      <c r="BS227" s="12">
        <f t="shared" si="661"/>
        <v>0.74005831484782947</v>
      </c>
      <c r="BT227" s="12">
        <f t="shared" si="661"/>
        <v>0.74566114141710771</v>
      </c>
      <c r="BU227" s="12">
        <f t="shared" si="661"/>
        <v>0.75127505396717087</v>
      </c>
      <c r="BV227" s="12">
        <f t="shared" si="661"/>
        <v>0.75689451224410798</v>
      </c>
      <c r="BW227" s="12">
        <f t="shared" si="662"/>
        <v>0.76251397052104519</v>
      </c>
      <c r="BX227" s="12">
        <f t="shared" si="662"/>
        <v>0.76812788307110846</v>
      </c>
      <c r="BY227" s="12">
        <f t="shared" si="662"/>
        <v>0.7737307096403867</v>
      </c>
      <c r="BZ227" s="12">
        <f t="shared" si="662"/>
        <v>0.77931692091549354</v>
      </c>
      <c r="CA227" s="12">
        <f t="shared" si="662"/>
        <v>0.784881003980332</v>
      </c>
      <c r="CB227" s="12">
        <f t="shared" si="662"/>
        <v>0.79041746775667687</v>
      </c>
      <c r="CC227" s="12">
        <f t="shared" si="662"/>
        <v>0.79592084842320621</v>
      </c>
      <c r="CD227" s="12">
        <f t="shared" si="662"/>
        <v>0.80138571480763354</v>
      </c>
      <c r="CE227" s="12">
        <f t="shared" si="662"/>
        <v>0.80680667374661863</v>
      </c>
      <c r="CF227" s="12">
        <f t="shared" si="662"/>
        <v>0.81217837540816906</v>
      </c>
      <c r="CG227" s="12">
        <f t="shared" si="663"/>
        <v>0.81749551857127822</v>
      </c>
      <c r="CH227" s="12">
        <f t="shared" si="663"/>
        <v>0.82275285585759061</v>
      </c>
      <c r="CI227" s="12">
        <f t="shared" si="663"/>
        <v>0.82794519890993079</v>
      </c>
      <c r="CJ227" s="12">
        <f t="shared" si="663"/>
        <v>0.833067423512585</v>
      </c>
      <c r="CK227" s="12">
        <f t="shared" si="663"/>
        <v>0.83811447464828437</v>
      </c>
      <c r="CL227" s="12">
        <f t="shared" si="663"/>
        <v>0.84308137148689566</v>
      </c>
      <c r="CM227" s="12">
        <f t="shared" si="663"/>
        <v>0.84796321230089999</v>
      </c>
      <c r="CN227" s="12">
        <f t="shared" si="663"/>
        <v>0.85275517930280564</v>
      </c>
      <c r="CO227" s="12">
        <f t="shared" si="663"/>
        <v>0.85745254339972288</v>
      </c>
      <c r="CP227" s="12">
        <f t="shared" si="663"/>
        <v>0.86205066886040771</v>
      </c>
      <c r="CQ227" s="12">
        <f t="shared" si="664"/>
        <v>0.86654501789016902</v>
      </c>
      <c r="CR227" s="12">
        <f t="shared" si="664"/>
        <v>0.87093115510912367</v>
      </c>
      <c r="CS227" s="12">
        <f t="shared" si="664"/>
        <v>0.8752047519293813</v>
      </c>
      <c r="CT227" s="12">
        <f t="shared" si="664"/>
        <v>0.87936159082683774</v>
      </c>
      <c r="CU227" s="12">
        <f t="shared" si="664"/>
        <v>0.88339756950336268</v>
      </c>
      <c r="CV227" s="12">
        <f t="shared" si="664"/>
        <v>0.88730870493527192</v>
      </c>
      <c r="CW227" s="12">
        <f t="shared" si="664"/>
        <v>0.8910911373040914</v>
      </c>
      <c r="CX227" s="12">
        <f t="shared" si="664"/>
        <v>0.89474113380573139</v>
      </c>
      <c r="CY227" s="12">
        <f t="shared" si="664"/>
        <v>0.89825509233431455</v>
      </c>
      <c r="CZ227" s="12">
        <f t="shared" si="664"/>
        <v>0.9016295450370182</v>
      </c>
      <c r="DA227" s="12">
        <f t="shared" si="665"/>
        <v>0.9048611617364275</v>
      </c>
      <c r="DB227" s="12">
        <f t="shared" si="665"/>
        <v>0.90794675321701801</v>
      </c>
      <c r="DC227" s="12">
        <f t="shared" si="665"/>
        <v>0.91088327437252636</v>
      </c>
      <c r="DD227" s="12">
        <f t="shared" si="665"/>
        <v>0.91366782721110251</v>
      </c>
      <c r="DE227" s="12">
        <f t="shared" si="665"/>
        <v>0.91629766371527788</v>
      </c>
      <c r="DF227" s="12">
        <f t="shared" si="665"/>
        <v>0.918770188553927</v>
      </c>
      <c r="DG227" s="12">
        <f t="shared" si="665"/>
        <v>0.92108296164354542</v>
      </c>
      <c r="DH227" s="12">
        <f t="shared" si="665"/>
        <v>0.92323370055631848</v>
      </c>
      <c r="DI227" s="12">
        <f t="shared" si="665"/>
        <v>0.92522028277260082</v>
      </c>
      <c r="DJ227" s="12">
        <f t="shared" si="665"/>
        <v>0.9270407477755882</v>
      </c>
      <c r="DK227" s="12">
        <f t="shared" si="666"/>
        <v>0.92869329898610997</v>
      </c>
      <c r="DL227" s="12">
        <f t="shared" si="666"/>
        <v>0.93017630553563624</v>
      </c>
      <c r="DM227" s="12">
        <f t="shared" si="666"/>
        <v>0.93148830387574821</v>
      </c>
      <c r="DN227" s="12">
        <f t="shared" si="666"/>
        <v>0.93262799922248352</v>
      </c>
      <c r="DO227" s="12">
        <f t="shared" si="666"/>
        <v>0.93359426683413238</v>
      </c>
      <c r="DP227" s="12">
        <f t="shared" si="666"/>
        <v>0.93438615312122064</v>
      </c>
      <c r="DQ227" s="12">
        <f t="shared" si="666"/>
        <v>0.93500287658758885</v>
      </c>
      <c r="DR227" s="12">
        <f t="shared" si="666"/>
        <v>0.93544382860163333</v>
      </c>
      <c r="DS227" s="12">
        <f t="shared" si="666"/>
        <v>0.93570857399695317</v>
      </c>
      <c r="DT227" s="12">
        <f t="shared" si="652"/>
        <v>0.93579685150180625</v>
      </c>
      <c r="DV227">
        <v>2.2199999999999966</v>
      </c>
      <c r="DW227" s="12">
        <f t="shared" si="530"/>
        <v>0.57999999999999996</v>
      </c>
      <c r="DX227" s="12">
        <f t="shared" si="531"/>
        <v>0.57999999999999996</v>
      </c>
      <c r="DY227" s="12">
        <f t="shared" si="532"/>
        <v>0.57999999999999996</v>
      </c>
      <c r="DZ227" s="12">
        <f t="shared" si="533"/>
        <v>0.57999999999999996</v>
      </c>
      <c r="EA227" s="12">
        <f t="shared" si="534"/>
        <v>0.57999999999999996</v>
      </c>
      <c r="EB227" s="12">
        <f t="shared" si="535"/>
        <v>0.57999999999999996</v>
      </c>
      <c r="EC227" s="12">
        <f t="shared" si="536"/>
        <v>0.57999999999999996</v>
      </c>
      <c r="ED227" s="12">
        <f t="shared" si="537"/>
        <v>0.57999999999999996</v>
      </c>
      <c r="EE227" s="12">
        <f t="shared" si="538"/>
        <v>0.57999999999999996</v>
      </c>
      <c r="EF227" s="12">
        <f t="shared" si="539"/>
        <v>0.59</v>
      </c>
      <c r="EG227" s="12">
        <f t="shared" si="540"/>
        <v>0.59</v>
      </c>
      <c r="EH227" s="12">
        <f t="shared" si="541"/>
        <v>0.59</v>
      </c>
      <c r="EI227" s="12">
        <f t="shared" si="542"/>
        <v>0.59</v>
      </c>
      <c r="EJ227" s="12">
        <f t="shared" si="543"/>
        <v>0.59</v>
      </c>
      <c r="EK227" s="12">
        <f t="shared" si="544"/>
        <v>0.6</v>
      </c>
      <c r="EL227" s="12">
        <f t="shared" si="545"/>
        <v>0.6</v>
      </c>
      <c r="EM227" s="12">
        <f t="shared" si="546"/>
        <v>0.6</v>
      </c>
      <c r="EN227" s="12">
        <f t="shared" si="547"/>
        <v>0.6</v>
      </c>
      <c r="EO227" s="12">
        <f t="shared" si="548"/>
        <v>0.61</v>
      </c>
      <c r="EP227" s="12">
        <f t="shared" si="549"/>
        <v>0.61</v>
      </c>
      <c r="EQ227" s="12">
        <f t="shared" si="550"/>
        <v>0.61</v>
      </c>
      <c r="ER227" s="12">
        <f t="shared" si="551"/>
        <v>0.62</v>
      </c>
      <c r="ES227" s="12">
        <f t="shared" si="552"/>
        <v>0.62</v>
      </c>
      <c r="ET227" s="12">
        <f t="shared" si="553"/>
        <v>0.62</v>
      </c>
      <c r="EU227" s="12">
        <f t="shared" si="554"/>
        <v>0.63</v>
      </c>
      <c r="EV227" s="12">
        <f t="shared" si="555"/>
        <v>0.63</v>
      </c>
      <c r="EW227" s="12">
        <f t="shared" si="556"/>
        <v>0.63</v>
      </c>
      <c r="EX227" s="12">
        <f t="shared" si="557"/>
        <v>0.64</v>
      </c>
      <c r="EY227" s="12">
        <f t="shared" si="558"/>
        <v>0.64</v>
      </c>
      <c r="EZ227" s="12">
        <f t="shared" si="559"/>
        <v>0.65</v>
      </c>
      <c r="FA227" s="12">
        <f t="shared" si="560"/>
        <v>0.65</v>
      </c>
      <c r="FB227" s="12">
        <f t="shared" si="561"/>
        <v>0.66</v>
      </c>
      <c r="FC227" s="12">
        <f t="shared" si="562"/>
        <v>0.66</v>
      </c>
      <c r="FD227" s="12">
        <f t="shared" si="563"/>
        <v>0.67</v>
      </c>
      <c r="FE227" s="12">
        <f t="shared" si="564"/>
        <v>0.67</v>
      </c>
      <c r="FF227" s="12">
        <f t="shared" si="565"/>
        <v>0.68</v>
      </c>
      <c r="FG227" s="12">
        <f t="shared" si="566"/>
        <v>0.68</v>
      </c>
      <c r="FH227" s="12">
        <f t="shared" si="567"/>
        <v>0.69</v>
      </c>
      <c r="FI227" s="12">
        <f t="shared" si="568"/>
        <v>0.69</v>
      </c>
      <c r="FJ227" s="12">
        <f t="shared" si="569"/>
        <v>0.7</v>
      </c>
      <c r="FK227" s="12">
        <f t="shared" si="570"/>
        <v>0.7</v>
      </c>
      <c r="FL227" s="12">
        <f t="shared" si="571"/>
        <v>0.71</v>
      </c>
      <c r="FM227" s="12">
        <f t="shared" si="572"/>
        <v>0.71</v>
      </c>
      <c r="FN227" s="12">
        <f t="shared" si="573"/>
        <v>0.72</v>
      </c>
      <c r="FO227" s="12">
        <f t="shared" si="574"/>
        <v>0.72</v>
      </c>
      <c r="FP227" s="12">
        <f t="shared" si="575"/>
        <v>0.73</v>
      </c>
      <c r="FQ227" s="12">
        <f t="shared" si="576"/>
        <v>0.73</v>
      </c>
      <c r="FR227" s="12">
        <f t="shared" si="577"/>
        <v>0.74</v>
      </c>
      <c r="FS227" s="12">
        <f t="shared" si="578"/>
        <v>0.75</v>
      </c>
      <c r="FT227" s="12">
        <f t="shared" si="579"/>
        <v>0.75</v>
      </c>
      <c r="FU227" s="12">
        <f t="shared" si="580"/>
        <v>0.76</v>
      </c>
      <c r="FV227" s="12">
        <f t="shared" si="581"/>
        <v>0.76</v>
      </c>
      <c r="FW227" s="12">
        <f t="shared" si="582"/>
        <v>0.77</v>
      </c>
      <c r="FX227" s="12">
        <f t="shared" si="583"/>
        <v>0.77</v>
      </c>
      <c r="FY227" s="12">
        <f t="shared" si="584"/>
        <v>0.78</v>
      </c>
      <c r="FZ227" s="12">
        <f t="shared" si="585"/>
        <v>0.78</v>
      </c>
      <c r="GA227" s="12">
        <f t="shared" si="586"/>
        <v>0.79</v>
      </c>
      <c r="GB227" s="12">
        <f t="shared" si="587"/>
        <v>0.8</v>
      </c>
      <c r="GC227" s="12">
        <f t="shared" si="588"/>
        <v>0.8</v>
      </c>
      <c r="GD227" s="12">
        <f t="shared" si="589"/>
        <v>0.81</v>
      </c>
      <c r="GE227" s="12">
        <f t="shared" si="590"/>
        <v>0.81</v>
      </c>
      <c r="GF227" s="12">
        <f t="shared" si="591"/>
        <v>0.82</v>
      </c>
      <c r="GG227" s="12">
        <f t="shared" si="592"/>
        <v>0.82</v>
      </c>
      <c r="GH227" s="12">
        <f t="shared" si="593"/>
        <v>0.83</v>
      </c>
      <c r="GI227" s="12">
        <f t="shared" si="594"/>
        <v>0.83</v>
      </c>
      <c r="GJ227" s="12">
        <f t="shared" si="595"/>
        <v>0.84</v>
      </c>
      <c r="GK227" s="12">
        <f t="shared" si="596"/>
        <v>0.84</v>
      </c>
      <c r="GL227" s="12">
        <f t="shared" si="597"/>
        <v>0.85</v>
      </c>
      <c r="GM227" s="12">
        <f t="shared" si="598"/>
        <v>0.85</v>
      </c>
      <c r="GN227" s="12">
        <f t="shared" si="599"/>
        <v>0.86</v>
      </c>
      <c r="GO227" s="12">
        <f t="shared" si="600"/>
        <v>0.86</v>
      </c>
      <c r="GP227" s="12">
        <f t="shared" si="601"/>
        <v>0.87</v>
      </c>
      <c r="GQ227" s="12">
        <f t="shared" si="602"/>
        <v>0.87</v>
      </c>
      <c r="GR227" s="12">
        <f t="shared" si="603"/>
        <v>0.88</v>
      </c>
      <c r="GS227" s="12">
        <f t="shared" si="604"/>
        <v>0.88</v>
      </c>
      <c r="GT227" s="12">
        <f t="shared" si="605"/>
        <v>0.88</v>
      </c>
      <c r="GU227" s="12">
        <f t="shared" si="606"/>
        <v>0.89</v>
      </c>
      <c r="GV227" s="12">
        <f t="shared" si="607"/>
        <v>0.89</v>
      </c>
      <c r="GW227" s="12">
        <f t="shared" si="608"/>
        <v>0.89</v>
      </c>
      <c r="GX227" s="12">
        <f t="shared" si="609"/>
        <v>0.9</v>
      </c>
      <c r="GY227" s="12">
        <f t="shared" si="610"/>
        <v>0.9</v>
      </c>
      <c r="GZ227" s="12">
        <f t="shared" si="611"/>
        <v>0.9</v>
      </c>
      <c r="HA227" s="12">
        <f t="shared" si="612"/>
        <v>0.91</v>
      </c>
      <c r="HB227" s="12">
        <f t="shared" si="613"/>
        <v>0.91</v>
      </c>
      <c r="HC227" s="12">
        <f t="shared" si="614"/>
        <v>0.91</v>
      </c>
      <c r="HD227" s="12">
        <f t="shared" si="615"/>
        <v>0.92</v>
      </c>
      <c r="HE227" s="12">
        <f t="shared" si="616"/>
        <v>0.92</v>
      </c>
      <c r="HF227" s="12">
        <f t="shared" si="617"/>
        <v>0.92</v>
      </c>
      <c r="HG227" s="12">
        <f t="shared" si="618"/>
        <v>0.92</v>
      </c>
      <c r="HH227" s="12">
        <f t="shared" si="619"/>
        <v>0.93</v>
      </c>
      <c r="HI227" s="12">
        <f t="shared" si="620"/>
        <v>0.93</v>
      </c>
      <c r="HJ227" s="12">
        <f t="shared" si="621"/>
        <v>0.93</v>
      </c>
      <c r="HK227" s="12">
        <f t="shared" si="622"/>
        <v>0.93</v>
      </c>
      <c r="HL227" s="12">
        <f t="shared" si="623"/>
        <v>0.93</v>
      </c>
      <c r="HM227" s="12">
        <f t="shared" si="624"/>
        <v>0.93</v>
      </c>
      <c r="HN227" s="12">
        <f t="shared" si="625"/>
        <v>0.93</v>
      </c>
      <c r="HO227" s="12">
        <f t="shared" si="626"/>
        <v>0.93</v>
      </c>
      <c r="HP227" s="12">
        <f t="shared" si="627"/>
        <v>0.94</v>
      </c>
      <c r="HQ227" s="12">
        <f t="shared" si="628"/>
        <v>0.94</v>
      </c>
      <c r="HR227" s="12">
        <f t="shared" si="629"/>
        <v>0.94</v>
      </c>
      <c r="HS227" s="12">
        <f t="shared" si="630"/>
        <v>0.94</v>
      </c>
    </row>
    <row r="228" spans="5:227" x14ac:dyDescent="0.25">
      <c r="E228" s="12">
        <f t="shared" si="656"/>
        <v>2.0799999999999983</v>
      </c>
      <c r="F228" s="12">
        <f t="shared" si="654"/>
        <v>0</v>
      </c>
      <c r="G228" s="12">
        <f t="shared" si="653"/>
        <v>0</v>
      </c>
      <c r="H228" s="12">
        <f>SUM(G228:G$270)</f>
        <v>0</v>
      </c>
      <c r="I228" s="12">
        <f t="shared" si="655"/>
        <v>0</v>
      </c>
      <c r="W228" s="12">
        <f t="shared" si="529"/>
        <v>2.2299999999999964</v>
      </c>
      <c r="X228" s="12">
        <f t="shared" si="651"/>
        <v>0.58205922851023473</v>
      </c>
      <c r="Y228" s="12">
        <f t="shared" ref="Y228:AH237" si="667">$X228+Y$4*ABS($X228-$DT228)*IF($DT228&gt;$X228,1,-1)</f>
        <v>0.58214812718182762</v>
      </c>
      <c r="Z228" s="12">
        <f t="shared" si="667"/>
        <v>0.58241473546435041</v>
      </c>
      <c r="AA228" s="12">
        <f t="shared" si="667"/>
        <v>0.58285879024761622</v>
      </c>
      <c r="AB228" s="12">
        <f t="shared" si="667"/>
        <v>0.58347985330316521</v>
      </c>
      <c r="AC228" s="12">
        <f t="shared" si="667"/>
        <v>0.58427731171674357</v>
      </c>
      <c r="AD228" s="12">
        <f t="shared" si="667"/>
        <v>0.5852503784931754</v>
      </c>
      <c r="AE228" s="12">
        <f t="shared" si="667"/>
        <v>0.58639809333303217</v>
      </c>
      <c r="AF228" s="12">
        <f t="shared" si="667"/>
        <v>0.58771932358033219</v>
      </c>
      <c r="AG228" s="12">
        <f t="shared" si="667"/>
        <v>0.58921276534033529</v>
      </c>
      <c r="AH228" s="12">
        <f t="shared" si="667"/>
        <v>0.59087694476633001</v>
      </c>
      <c r="AI228" s="12">
        <f t="shared" ref="AI228:AR237" si="668">$X228+AI$4*ABS($X228-$DT228)*IF($DT228&gt;$X228,1,-1)</f>
        <v>0.59271021951414149</v>
      </c>
      <c r="AJ228" s="12">
        <f t="shared" si="668"/>
        <v>0.59471078036292768</v>
      </c>
      <c r="AK228" s="12">
        <f t="shared" si="668"/>
        <v>0.59687665300066151</v>
      </c>
      <c r="AL228" s="12">
        <f t="shared" si="668"/>
        <v>0.59920569997253847</v>
      </c>
      <c r="AM228" s="12">
        <f t="shared" si="668"/>
        <v>0.60169562279038658</v>
      </c>
      <c r="AN228" s="12">
        <f t="shared" si="668"/>
        <v>0.60434396420099656</v>
      </c>
      <c r="AO228" s="12">
        <f t="shared" si="668"/>
        <v>0.60714811061113438</v>
      </c>
      <c r="AP228" s="12">
        <f t="shared" si="668"/>
        <v>0.61010529466684194</v>
      </c>
      <c r="AQ228" s="12">
        <f t="shared" si="668"/>
        <v>0.61321259798448136</v>
      </c>
      <c r="AR228" s="12">
        <f t="shared" si="668"/>
        <v>0.61646695403082741</v>
      </c>
      <c r="AS228" s="12">
        <f t="shared" ref="AS228:BB237" si="669">$X228+AS$4*ABS($X228-$DT228)*IF($DT228&gt;$X228,1,-1)</f>
        <v>0.61986515114936547</v>
      </c>
      <c r="AT228" s="12">
        <f t="shared" si="669"/>
        <v>0.62340383572980884</v>
      </c>
      <c r="AU228" s="12">
        <f t="shared" si="669"/>
        <v>0.62707951551770735</v>
      </c>
      <c r="AV228" s="12">
        <f t="shared" si="669"/>
        <v>0.63088856306088048</v>
      </c>
      <c r="AW228" s="12">
        <f t="shared" si="669"/>
        <v>0.63482721928927488</v>
      </c>
      <c r="AX228" s="12">
        <f t="shared" si="669"/>
        <v>0.638891597224713</v>
      </c>
      <c r="AY228" s="12">
        <f t="shared" si="669"/>
        <v>0.64307768581687075</v>
      </c>
      <c r="AZ228" s="12">
        <f t="shared" si="669"/>
        <v>0.64738135390170037</v>
      </c>
      <c r="BA228" s="12">
        <f t="shared" si="669"/>
        <v>0.65179835427839017</v>
      </c>
      <c r="BB228" s="12">
        <f t="shared" si="669"/>
        <v>0.65632432790083928</v>
      </c>
      <c r="BC228" s="12">
        <f t="shared" ref="BC228:BL237" si="670">$X228+BC$4*ABS($X228-$DT228)*IF($DT228&gt;$X228,1,-1)</f>
        <v>0.66095480817950991</v>
      </c>
      <c r="BD228" s="12">
        <f t="shared" si="670"/>
        <v>0.66568522538941155</v>
      </c>
      <c r="BE228" s="12">
        <f t="shared" si="670"/>
        <v>0.67051091117986827</v>
      </c>
      <c r="BF228" s="12">
        <f t="shared" si="670"/>
        <v>0.67542710318161692</v>
      </c>
      <c r="BG228" s="12">
        <f t="shared" si="670"/>
        <v>0.68042894970669088</v>
      </c>
      <c r="BH228" s="12">
        <f t="shared" si="670"/>
        <v>0.6855115145364501</v>
      </c>
      <c r="BI228" s="12">
        <f t="shared" si="670"/>
        <v>0.69066978179303318</v>
      </c>
      <c r="BJ228" s="12">
        <f t="shared" si="670"/>
        <v>0.69589866088942287</v>
      </c>
      <c r="BK228" s="12">
        <f t="shared" si="670"/>
        <v>0.70119299155324155</v>
      </c>
      <c r="BL228" s="12">
        <f t="shared" si="670"/>
        <v>0.70654754891931604</v>
      </c>
      <c r="BM228" s="12">
        <f t="shared" ref="BM228:BV237" si="671">$X228+BM$4*ABS($X228-$DT228)*IF($DT228&gt;$X228,1,-1)</f>
        <v>0.71195704868598964</v>
      </c>
      <c r="BN228" s="12">
        <f t="shared" si="671"/>
        <v>0.7174161523300896</v>
      </c>
      <c r="BO228" s="12">
        <f t="shared" si="671"/>
        <v>0.72291947237540455</v>
      </c>
      <c r="BP228" s="12">
        <f t="shared" si="671"/>
        <v>0.72846157770947384</v>
      </c>
      <c r="BQ228" s="12">
        <f t="shared" si="671"/>
        <v>0.7340369989434391</v>
      </c>
      <c r="BR228" s="12">
        <f t="shared" si="671"/>
        <v>0.73964023380967125</v>
      </c>
      <c r="BS228" s="12">
        <f t="shared" si="671"/>
        <v>0.74526575259184402</v>
      </c>
      <c r="BT228" s="12">
        <f t="shared" si="671"/>
        <v>0.75090800358209642</v>
      </c>
      <c r="BU228" s="12">
        <f t="shared" si="671"/>
        <v>0.75656141855989856</v>
      </c>
      <c r="BV228" s="12">
        <f t="shared" si="671"/>
        <v>0.7622204182872121</v>
      </c>
      <c r="BW228" s="12">
        <f t="shared" ref="BW228:CF237" si="672">$X228+BW$4*ABS($X228-$DT228)*IF($DT228&gt;$X228,1,-1)</f>
        <v>0.76787941801452564</v>
      </c>
      <c r="BX228" s="12">
        <f t="shared" si="672"/>
        <v>0.77353283299232778</v>
      </c>
      <c r="BY228" s="12">
        <f t="shared" si="672"/>
        <v>0.77917508398258017</v>
      </c>
      <c r="BZ228" s="12">
        <f t="shared" si="672"/>
        <v>0.78480060276475294</v>
      </c>
      <c r="CA228" s="12">
        <f t="shared" si="672"/>
        <v>0.7904038376309851</v>
      </c>
      <c r="CB228" s="12">
        <f t="shared" si="672"/>
        <v>0.79597925886495036</v>
      </c>
      <c r="CC228" s="12">
        <f t="shared" si="672"/>
        <v>0.80152136419901954</v>
      </c>
      <c r="CD228" s="12">
        <f t="shared" si="672"/>
        <v>0.8070246842443346</v>
      </c>
      <c r="CE228" s="12">
        <f t="shared" si="672"/>
        <v>0.81248378788843445</v>
      </c>
      <c r="CF228" s="12">
        <f t="shared" si="672"/>
        <v>0.81789328765510816</v>
      </c>
      <c r="CG228" s="12">
        <f t="shared" ref="CG228:CP237" si="673">$X228+CG$4*ABS($X228-$DT228)*IF($DT228&gt;$X228,1,-1)</f>
        <v>0.82324784502118264</v>
      </c>
      <c r="CH228" s="12">
        <f t="shared" si="673"/>
        <v>0.82854217568500121</v>
      </c>
      <c r="CI228" s="12">
        <f t="shared" si="673"/>
        <v>0.83377105478139102</v>
      </c>
      <c r="CJ228" s="12">
        <f t="shared" si="673"/>
        <v>0.8389293220379741</v>
      </c>
      <c r="CK228" s="12">
        <f t="shared" si="673"/>
        <v>0.84401188686773332</v>
      </c>
      <c r="CL228" s="12">
        <f t="shared" si="673"/>
        <v>0.84901373339280739</v>
      </c>
      <c r="CM228" s="12">
        <f t="shared" si="673"/>
        <v>0.85392992539455603</v>
      </c>
      <c r="CN228" s="12">
        <f t="shared" si="673"/>
        <v>0.85875561118501276</v>
      </c>
      <c r="CO228" s="12">
        <f t="shared" si="673"/>
        <v>0.86348602839491417</v>
      </c>
      <c r="CP228" s="12">
        <f t="shared" si="673"/>
        <v>0.86811650867358481</v>
      </c>
      <c r="CQ228" s="12">
        <f t="shared" ref="CQ228:CZ237" si="674">$X228+CQ$4*ABS($X228-$DT228)*IF($DT228&gt;$X228,1,-1)</f>
        <v>0.87264248229603392</v>
      </c>
      <c r="CR228" s="12">
        <f t="shared" si="674"/>
        <v>0.87705948267272382</v>
      </c>
      <c r="CS228" s="12">
        <f t="shared" si="674"/>
        <v>0.88136315075755345</v>
      </c>
      <c r="CT228" s="12">
        <f t="shared" si="674"/>
        <v>0.88554923934971119</v>
      </c>
      <c r="CU228" s="12">
        <f t="shared" si="674"/>
        <v>0.88961361728514921</v>
      </c>
      <c r="CV228" s="12">
        <f t="shared" si="674"/>
        <v>0.89355227351354372</v>
      </c>
      <c r="CW228" s="12">
        <f t="shared" si="674"/>
        <v>0.89736132105671684</v>
      </c>
      <c r="CX228" s="12">
        <f t="shared" si="674"/>
        <v>0.90103700084461524</v>
      </c>
      <c r="CY228" s="12">
        <f t="shared" si="674"/>
        <v>0.90457568542505884</v>
      </c>
      <c r="CZ228" s="12">
        <f t="shared" si="674"/>
        <v>0.90797388254359679</v>
      </c>
      <c r="DA228" s="12">
        <f t="shared" ref="DA228:DJ237" si="675">$X228+DA$4*ABS($X228-$DT228)*IF($DT228&gt;$X228,1,-1)</f>
        <v>0.91122823858994284</v>
      </c>
      <c r="DB228" s="12">
        <f t="shared" si="675"/>
        <v>0.91433554190758226</v>
      </c>
      <c r="DC228" s="12">
        <f t="shared" si="675"/>
        <v>0.9172927259632897</v>
      </c>
      <c r="DD228" s="12">
        <f t="shared" si="675"/>
        <v>0.92009687237342752</v>
      </c>
      <c r="DE228" s="12">
        <f t="shared" si="675"/>
        <v>0.92274521378403762</v>
      </c>
      <c r="DF228" s="12">
        <f t="shared" si="675"/>
        <v>0.92523513660188561</v>
      </c>
      <c r="DG228" s="12">
        <f t="shared" si="675"/>
        <v>0.92756418357376269</v>
      </c>
      <c r="DH228" s="12">
        <f t="shared" si="675"/>
        <v>0.92973005621149651</v>
      </c>
      <c r="DI228" s="12">
        <f t="shared" si="675"/>
        <v>0.93173061706028271</v>
      </c>
      <c r="DJ228" s="12">
        <f t="shared" si="675"/>
        <v>0.93356389180809418</v>
      </c>
      <c r="DK228" s="12">
        <f t="shared" ref="DK228:DS237" si="676">$X228+DK$4*ABS($X228-$DT228)*IF($DT228&gt;$X228,1,-1)</f>
        <v>0.93522807123408891</v>
      </c>
      <c r="DL228" s="12">
        <f t="shared" si="676"/>
        <v>0.93672151299409201</v>
      </c>
      <c r="DM228" s="12">
        <f t="shared" si="676"/>
        <v>0.93804274324139203</v>
      </c>
      <c r="DN228" s="12">
        <f t="shared" si="676"/>
        <v>0.93919045808124868</v>
      </c>
      <c r="DO228" s="12">
        <f t="shared" si="676"/>
        <v>0.94016352485768051</v>
      </c>
      <c r="DP228" s="12">
        <f t="shared" si="676"/>
        <v>0.94096098327125888</v>
      </c>
      <c r="DQ228" s="12">
        <f t="shared" si="676"/>
        <v>0.94158204632680809</v>
      </c>
      <c r="DR228" s="12">
        <f t="shared" si="676"/>
        <v>0.94202610111007379</v>
      </c>
      <c r="DS228" s="12">
        <f t="shared" si="676"/>
        <v>0.94229270939259657</v>
      </c>
      <c r="DT228" s="12">
        <f t="shared" si="652"/>
        <v>0.94238160806418947</v>
      </c>
      <c r="DV228">
        <v>2.2299999999999964</v>
      </c>
      <c r="DW228" s="12">
        <f t="shared" si="530"/>
        <v>0.57999999999999996</v>
      </c>
      <c r="DX228" s="12">
        <f t="shared" si="531"/>
        <v>0.57999999999999996</v>
      </c>
      <c r="DY228" s="12">
        <f t="shared" si="532"/>
        <v>0.57999999999999996</v>
      </c>
      <c r="DZ228" s="12">
        <f t="shared" si="533"/>
        <v>0.57999999999999996</v>
      </c>
      <c r="EA228" s="12">
        <f t="shared" si="534"/>
        <v>0.57999999999999996</v>
      </c>
      <c r="EB228" s="12">
        <f t="shared" si="535"/>
        <v>0.57999999999999996</v>
      </c>
      <c r="EC228" s="12">
        <f t="shared" si="536"/>
        <v>0.59</v>
      </c>
      <c r="ED228" s="12">
        <f t="shared" si="537"/>
        <v>0.59</v>
      </c>
      <c r="EE228" s="12">
        <f t="shared" si="538"/>
        <v>0.59</v>
      </c>
      <c r="EF228" s="12">
        <f t="shared" si="539"/>
        <v>0.59</v>
      </c>
      <c r="EG228" s="12">
        <f t="shared" si="540"/>
        <v>0.59</v>
      </c>
      <c r="EH228" s="12">
        <f t="shared" si="541"/>
        <v>0.59</v>
      </c>
      <c r="EI228" s="12">
        <f t="shared" si="542"/>
        <v>0.59</v>
      </c>
      <c r="EJ228" s="12">
        <f t="shared" si="543"/>
        <v>0.6</v>
      </c>
      <c r="EK228" s="12">
        <f t="shared" si="544"/>
        <v>0.6</v>
      </c>
      <c r="EL228" s="12">
        <f t="shared" si="545"/>
        <v>0.6</v>
      </c>
      <c r="EM228" s="12">
        <f t="shared" si="546"/>
        <v>0.6</v>
      </c>
      <c r="EN228" s="12">
        <f t="shared" si="547"/>
        <v>0.61</v>
      </c>
      <c r="EO228" s="12">
        <f t="shared" si="548"/>
        <v>0.61</v>
      </c>
      <c r="EP228" s="12">
        <f t="shared" si="549"/>
        <v>0.61</v>
      </c>
      <c r="EQ228" s="12">
        <f t="shared" si="550"/>
        <v>0.62</v>
      </c>
      <c r="ER228" s="12">
        <f t="shared" si="551"/>
        <v>0.62</v>
      </c>
      <c r="ES228" s="12">
        <f t="shared" si="552"/>
        <v>0.62</v>
      </c>
      <c r="ET228" s="12">
        <f t="shared" si="553"/>
        <v>0.63</v>
      </c>
      <c r="EU228" s="12">
        <f t="shared" si="554"/>
        <v>0.63</v>
      </c>
      <c r="EV228" s="12">
        <f t="shared" si="555"/>
        <v>0.63</v>
      </c>
      <c r="EW228" s="12">
        <f t="shared" si="556"/>
        <v>0.64</v>
      </c>
      <c r="EX228" s="12">
        <f t="shared" si="557"/>
        <v>0.64</v>
      </c>
      <c r="EY228" s="12">
        <f t="shared" si="558"/>
        <v>0.65</v>
      </c>
      <c r="EZ228" s="12">
        <f t="shared" si="559"/>
        <v>0.65</v>
      </c>
      <c r="FA228" s="12">
        <f t="shared" si="560"/>
        <v>0.66</v>
      </c>
      <c r="FB228" s="12">
        <f t="shared" si="561"/>
        <v>0.66</v>
      </c>
      <c r="FC228" s="12">
        <f t="shared" si="562"/>
        <v>0.67</v>
      </c>
      <c r="FD228" s="12">
        <f t="shared" si="563"/>
        <v>0.67</v>
      </c>
      <c r="FE228" s="12">
        <f t="shared" si="564"/>
        <v>0.68</v>
      </c>
      <c r="FF228" s="12">
        <f t="shared" si="565"/>
        <v>0.68</v>
      </c>
      <c r="FG228" s="12">
        <f t="shared" si="566"/>
        <v>0.69</v>
      </c>
      <c r="FH228" s="12">
        <f t="shared" si="567"/>
        <v>0.69</v>
      </c>
      <c r="FI228" s="12">
        <f t="shared" si="568"/>
        <v>0.7</v>
      </c>
      <c r="FJ228" s="12">
        <f t="shared" si="569"/>
        <v>0.7</v>
      </c>
      <c r="FK228" s="12">
        <f t="shared" si="570"/>
        <v>0.71</v>
      </c>
      <c r="FL228" s="12">
        <f t="shared" si="571"/>
        <v>0.71</v>
      </c>
      <c r="FM228" s="12">
        <f t="shared" si="572"/>
        <v>0.72</v>
      </c>
      <c r="FN228" s="12">
        <f t="shared" si="573"/>
        <v>0.72</v>
      </c>
      <c r="FO228" s="12">
        <f t="shared" si="574"/>
        <v>0.73</v>
      </c>
      <c r="FP228" s="12">
        <f t="shared" si="575"/>
        <v>0.73</v>
      </c>
      <c r="FQ228" s="12">
        <f t="shared" si="576"/>
        <v>0.74</v>
      </c>
      <c r="FR228" s="12">
        <f t="shared" si="577"/>
        <v>0.75</v>
      </c>
      <c r="FS228" s="12">
        <f t="shared" si="578"/>
        <v>0.75</v>
      </c>
      <c r="FT228" s="12">
        <f t="shared" si="579"/>
        <v>0.76</v>
      </c>
      <c r="FU228" s="12">
        <f t="shared" si="580"/>
        <v>0.76</v>
      </c>
      <c r="FV228" s="12">
        <f t="shared" si="581"/>
        <v>0.77</v>
      </c>
      <c r="FW228" s="12">
        <f t="shared" si="582"/>
        <v>0.77</v>
      </c>
      <c r="FX228" s="12">
        <f t="shared" si="583"/>
        <v>0.78</v>
      </c>
      <c r="FY228" s="12">
        <f t="shared" si="584"/>
        <v>0.78</v>
      </c>
      <c r="FZ228" s="12">
        <f t="shared" si="585"/>
        <v>0.79</v>
      </c>
      <c r="GA228" s="12">
        <f t="shared" si="586"/>
        <v>0.8</v>
      </c>
      <c r="GB228" s="12">
        <f t="shared" si="587"/>
        <v>0.8</v>
      </c>
      <c r="GC228" s="12">
        <f t="shared" si="588"/>
        <v>0.81</v>
      </c>
      <c r="GD228" s="12">
        <f t="shared" si="589"/>
        <v>0.81</v>
      </c>
      <c r="GE228" s="12">
        <f t="shared" si="590"/>
        <v>0.82</v>
      </c>
      <c r="GF228" s="12">
        <f t="shared" si="591"/>
        <v>0.82</v>
      </c>
      <c r="GG228" s="12">
        <f t="shared" si="592"/>
        <v>0.83</v>
      </c>
      <c r="GH228" s="12">
        <f t="shared" si="593"/>
        <v>0.83</v>
      </c>
      <c r="GI228" s="12">
        <f t="shared" si="594"/>
        <v>0.84</v>
      </c>
      <c r="GJ228" s="12">
        <f t="shared" si="595"/>
        <v>0.84</v>
      </c>
      <c r="GK228" s="12">
        <f t="shared" si="596"/>
        <v>0.85</v>
      </c>
      <c r="GL228" s="12">
        <f t="shared" si="597"/>
        <v>0.85</v>
      </c>
      <c r="GM228" s="12">
        <f t="shared" si="598"/>
        <v>0.86</v>
      </c>
      <c r="GN228" s="12">
        <f t="shared" si="599"/>
        <v>0.86</v>
      </c>
      <c r="GO228" s="12">
        <f t="shared" si="600"/>
        <v>0.87</v>
      </c>
      <c r="GP228" s="12">
        <f t="shared" si="601"/>
        <v>0.87</v>
      </c>
      <c r="GQ228" s="12">
        <f t="shared" si="602"/>
        <v>0.88</v>
      </c>
      <c r="GR228" s="12">
        <f t="shared" si="603"/>
        <v>0.88</v>
      </c>
      <c r="GS228" s="12">
        <f t="shared" si="604"/>
        <v>0.89</v>
      </c>
      <c r="GT228" s="12">
        <f t="shared" si="605"/>
        <v>0.89</v>
      </c>
      <c r="GU228" s="12">
        <f t="shared" si="606"/>
        <v>0.89</v>
      </c>
      <c r="GV228" s="12">
        <f t="shared" si="607"/>
        <v>0.9</v>
      </c>
      <c r="GW228" s="12">
        <f t="shared" si="608"/>
        <v>0.9</v>
      </c>
      <c r="GX228" s="12">
        <f t="shared" si="609"/>
        <v>0.9</v>
      </c>
      <c r="GY228" s="12">
        <f t="shared" si="610"/>
        <v>0.91</v>
      </c>
      <c r="GZ228" s="12">
        <f t="shared" si="611"/>
        <v>0.91</v>
      </c>
      <c r="HA228" s="12">
        <f t="shared" si="612"/>
        <v>0.91</v>
      </c>
      <c r="HB228" s="12">
        <f t="shared" si="613"/>
        <v>0.92</v>
      </c>
      <c r="HC228" s="12">
        <f t="shared" si="614"/>
        <v>0.92</v>
      </c>
      <c r="HD228" s="12">
        <f t="shared" si="615"/>
        <v>0.92</v>
      </c>
      <c r="HE228" s="12">
        <f t="shared" si="616"/>
        <v>0.93</v>
      </c>
      <c r="HF228" s="12">
        <f t="shared" si="617"/>
        <v>0.93</v>
      </c>
      <c r="HG228" s="12">
        <f t="shared" si="618"/>
        <v>0.93</v>
      </c>
      <c r="HH228" s="12">
        <f t="shared" si="619"/>
        <v>0.93</v>
      </c>
      <c r="HI228" s="12">
        <f t="shared" si="620"/>
        <v>0.93</v>
      </c>
      <c r="HJ228" s="12">
        <f t="shared" si="621"/>
        <v>0.94</v>
      </c>
      <c r="HK228" s="12">
        <f t="shared" si="622"/>
        <v>0.94</v>
      </c>
      <c r="HL228" s="12">
        <f t="shared" si="623"/>
        <v>0.94</v>
      </c>
      <c r="HM228" s="12">
        <f t="shared" si="624"/>
        <v>0.94</v>
      </c>
      <c r="HN228" s="12">
        <f t="shared" si="625"/>
        <v>0.94</v>
      </c>
      <c r="HO228" s="12">
        <f t="shared" si="626"/>
        <v>0.94</v>
      </c>
      <c r="HP228" s="12">
        <f t="shared" si="627"/>
        <v>0.94</v>
      </c>
      <c r="HQ228" s="12">
        <f t="shared" si="628"/>
        <v>0.94</v>
      </c>
      <c r="HR228" s="12">
        <f t="shared" si="629"/>
        <v>0.94</v>
      </c>
      <c r="HS228" s="12">
        <f t="shared" si="630"/>
        <v>0.94</v>
      </c>
    </row>
    <row r="229" spans="5:227" x14ac:dyDescent="0.25">
      <c r="E229" s="12">
        <f t="shared" si="656"/>
        <v>2.0899999999999981</v>
      </c>
      <c r="F229" s="12">
        <f t="shared" si="654"/>
        <v>0</v>
      </c>
      <c r="G229" s="12">
        <f t="shared" si="653"/>
        <v>0</v>
      </c>
      <c r="H229" s="12">
        <f>SUM(G229:G$270)</f>
        <v>0</v>
      </c>
      <c r="I229" s="12">
        <f t="shared" si="655"/>
        <v>0</v>
      </c>
      <c r="W229" s="12">
        <f t="shared" si="529"/>
        <v>2.2399999999999962</v>
      </c>
      <c r="X229" s="12">
        <f t="shared" si="651"/>
        <v>0.58611032658628492</v>
      </c>
      <c r="Y229" s="12">
        <f t="shared" si="667"/>
        <v>0.58619984398741565</v>
      </c>
      <c r="Z229" s="12">
        <f t="shared" si="667"/>
        <v>0.58646830784794057</v>
      </c>
      <c r="AA229" s="12">
        <f t="shared" si="667"/>
        <v>0.58691545322644145</v>
      </c>
      <c r="AB229" s="12">
        <f t="shared" si="667"/>
        <v>0.58754083884441399</v>
      </c>
      <c r="AC229" s="12">
        <f t="shared" si="667"/>
        <v>0.58834384752175728</v>
      </c>
      <c r="AD229" s="12">
        <f t="shared" si="667"/>
        <v>0.58932368678585489</v>
      </c>
      <c r="AE229" s="12">
        <f t="shared" si="667"/>
        <v>0.59047938965365088</v>
      </c>
      <c r="AF229" s="12">
        <f t="shared" si="667"/>
        <v>0.59180981558594414</v>
      </c>
      <c r="AG229" s="12">
        <f t="shared" si="667"/>
        <v>0.59331365161296401</v>
      </c>
      <c r="AH229" s="12">
        <f t="shared" si="667"/>
        <v>0.59498941363011193</v>
      </c>
      <c r="AI229" s="12">
        <f t="shared" si="668"/>
        <v>0.59683544786259435</v>
      </c>
      <c r="AJ229" s="12">
        <f t="shared" si="668"/>
        <v>0.59884993249749818</v>
      </c>
      <c r="AK229" s="12">
        <f t="shared" si="668"/>
        <v>0.60103087948170042</v>
      </c>
      <c r="AL229" s="12">
        <f t="shared" si="668"/>
        <v>0.60337613648383659</v>
      </c>
      <c r="AM229" s="12">
        <f t="shared" si="668"/>
        <v>0.60588338901839178</v>
      </c>
      <c r="AN229" s="12">
        <f t="shared" si="668"/>
        <v>0.60855016272981888</v>
      </c>
      <c r="AO229" s="12">
        <f t="shared" si="668"/>
        <v>0.61137382583442812</v>
      </c>
      <c r="AP229" s="12">
        <f t="shared" si="668"/>
        <v>0.61435159171764009</v>
      </c>
      <c r="AQ229" s="12">
        <f t="shared" si="668"/>
        <v>0.61748052168403833</v>
      </c>
      <c r="AR229" s="12">
        <f t="shared" si="668"/>
        <v>0.62075752785750604</v>
      </c>
      <c r="AS229" s="12">
        <f t="shared" si="669"/>
        <v>0.62417937622858788</v>
      </c>
      <c r="AT229" s="12">
        <f t="shared" si="669"/>
        <v>0.6277426898460664</v>
      </c>
      <c r="AU229" s="12">
        <f t="shared" si="669"/>
        <v>0.63144395214960525</v>
      </c>
      <c r="AV229" s="12">
        <f t="shared" si="669"/>
        <v>0.6352795104401695</v>
      </c>
      <c r="AW229" s="12">
        <f t="shared" si="669"/>
        <v>0.63924557948479899</v>
      </c>
      <c r="AX229" s="12">
        <f t="shared" si="669"/>
        <v>0.64333824525217598</v>
      </c>
      <c r="AY229" s="12">
        <f t="shared" si="669"/>
        <v>0.64755346877530162</v>
      </c>
      <c r="AZ229" s="12">
        <f t="shared" si="669"/>
        <v>0.65188709013746871</v>
      </c>
      <c r="BA229" s="12">
        <f t="shared" si="669"/>
        <v>0.65633483257759717</v>
      </c>
      <c r="BB229" s="12">
        <f t="shared" si="669"/>
        <v>0.66089230671088106</v>
      </c>
      <c r="BC229" s="12">
        <f t="shared" si="670"/>
        <v>0.66555501486058144</v>
      </c>
      <c r="BD229" s="12">
        <f t="shared" si="670"/>
        <v>0.67031835549669005</v>
      </c>
      <c r="BE229" s="12">
        <f t="shared" si="670"/>
        <v>0.67517762777708412</v>
      </c>
      <c r="BF229" s="12">
        <f t="shared" si="670"/>
        <v>0.68012803618669004</v>
      </c>
      <c r="BG229" s="12">
        <f t="shared" si="670"/>
        <v>0.68516469527007751</v>
      </c>
      <c r="BH229" s="12">
        <f t="shared" si="670"/>
        <v>0.69028263445281435</v>
      </c>
      <c r="BI229" s="12">
        <f t="shared" si="670"/>
        <v>0.69547680294682379</v>
      </c>
      <c r="BJ229" s="12">
        <f t="shared" si="670"/>
        <v>0.70074207473490147</v>
      </c>
      <c r="BK229" s="12">
        <f t="shared" si="670"/>
        <v>0.7060732536294767</v>
      </c>
      <c r="BL229" s="12">
        <f t="shared" si="670"/>
        <v>0.71146507840062156</v>
      </c>
      <c r="BM229" s="12">
        <f t="shared" si="671"/>
        <v>0.7169122279682496</v>
      </c>
      <c r="BN229" s="12">
        <f t="shared" si="671"/>
        <v>0.72240932665338031</v>
      </c>
      <c r="BO229" s="12">
        <f t="shared" si="671"/>
        <v>0.72795094948328398</v>
      </c>
      <c r="BP229" s="12">
        <f t="shared" si="671"/>
        <v>0.73353162754527579</v>
      </c>
      <c r="BQ229" s="12">
        <f t="shared" si="671"/>
        <v>0.73914585338387195</v>
      </c>
      <c r="BR229" s="12">
        <f t="shared" si="671"/>
        <v>0.74478808643598338</v>
      </c>
      <c r="BS229" s="12">
        <f t="shared" si="671"/>
        <v>0.7504527584987829</v>
      </c>
      <c r="BT229" s="12">
        <f t="shared" si="671"/>
        <v>0.75613427922484844</v>
      </c>
      <c r="BU229" s="12">
        <f t="shared" si="671"/>
        <v>0.76182704163916193</v>
      </c>
      <c r="BV229" s="12">
        <f t="shared" si="671"/>
        <v>0.76752542767251586</v>
      </c>
      <c r="BW229" s="12">
        <f t="shared" si="672"/>
        <v>0.77322381370586979</v>
      </c>
      <c r="BX229" s="12">
        <f t="shared" si="672"/>
        <v>0.77891657612018328</v>
      </c>
      <c r="BY229" s="12">
        <f t="shared" si="672"/>
        <v>0.78459809684624882</v>
      </c>
      <c r="BZ229" s="12">
        <f t="shared" si="672"/>
        <v>0.79026276890904834</v>
      </c>
      <c r="CA229" s="12">
        <f t="shared" si="672"/>
        <v>0.79590500196115976</v>
      </c>
      <c r="CB229" s="12">
        <f t="shared" si="672"/>
        <v>0.80151922779975593</v>
      </c>
      <c r="CC229" s="12">
        <f t="shared" si="672"/>
        <v>0.80709990586174762</v>
      </c>
      <c r="CD229" s="12">
        <f t="shared" si="672"/>
        <v>0.81264152869165129</v>
      </c>
      <c r="CE229" s="12">
        <f t="shared" si="672"/>
        <v>0.818138627376782</v>
      </c>
      <c r="CF229" s="12">
        <f t="shared" si="672"/>
        <v>0.82358577694441015</v>
      </c>
      <c r="CG229" s="12">
        <f t="shared" si="673"/>
        <v>0.82897760171555501</v>
      </c>
      <c r="CH229" s="12">
        <f t="shared" si="673"/>
        <v>0.83430878061013014</v>
      </c>
      <c r="CI229" s="12">
        <f t="shared" si="673"/>
        <v>0.83957405239820793</v>
      </c>
      <c r="CJ229" s="12">
        <f t="shared" si="673"/>
        <v>0.84476822089221737</v>
      </c>
      <c r="CK229" s="12">
        <f t="shared" si="673"/>
        <v>0.84988616007495421</v>
      </c>
      <c r="CL229" s="12">
        <f t="shared" si="673"/>
        <v>0.85492281915834178</v>
      </c>
      <c r="CM229" s="12">
        <f t="shared" si="673"/>
        <v>0.8598732275679476</v>
      </c>
      <c r="CN229" s="12">
        <f t="shared" si="673"/>
        <v>0.86473249984834166</v>
      </c>
      <c r="CO229" s="12">
        <f t="shared" si="673"/>
        <v>0.86949584048445017</v>
      </c>
      <c r="CP229" s="12">
        <f t="shared" si="673"/>
        <v>0.87415854863415055</v>
      </c>
      <c r="CQ229" s="12">
        <f t="shared" si="674"/>
        <v>0.87871602276743443</v>
      </c>
      <c r="CR229" s="12">
        <f t="shared" si="674"/>
        <v>0.88316376520756301</v>
      </c>
      <c r="CS229" s="12">
        <f t="shared" si="674"/>
        <v>0.8874973865697301</v>
      </c>
      <c r="CT229" s="12">
        <f t="shared" si="674"/>
        <v>0.89171261009285574</v>
      </c>
      <c r="CU229" s="12">
        <f t="shared" si="674"/>
        <v>0.89580527586023273</v>
      </c>
      <c r="CV229" s="12">
        <f t="shared" si="674"/>
        <v>0.89977134490486221</v>
      </c>
      <c r="CW229" s="12">
        <f t="shared" si="674"/>
        <v>0.90360690319542647</v>
      </c>
      <c r="CX229" s="12">
        <f t="shared" si="674"/>
        <v>0.9073081654989652</v>
      </c>
      <c r="CY229" s="12">
        <f t="shared" si="674"/>
        <v>0.91087147911644384</v>
      </c>
      <c r="CZ229" s="12">
        <f t="shared" si="674"/>
        <v>0.91429332748752568</v>
      </c>
      <c r="DA229" s="12">
        <f t="shared" si="675"/>
        <v>0.9175703336609935</v>
      </c>
      <c r="DB229" s="12">
        <f t="shared" si="675"/>
        <v>0.92069926362739152</v>
      </c>
      <c r="DC229" s="12">
        <f t="shared" si="675"/>
        <v>0.9236770295106036</v>
      </c>
      <c r="DD229" s="12">
        <f t="shared" si="675"/>
        <v>0.92650069261521284</v>
      </c>
      <c r="DE229" s="12">
        <f t="shared" si="675"/>
        <v>0.92916746632663982</v>
      </c>
      <c r="DF229" s="12">
        <f t="shared" si="675"/>
        <v>0.93167471886119513</v>
      </c>
      <c r="DG229" s="12">
        <f t="shared" si="675"/>
        <v>0.9340199758633313</v>
      </c>
      <c r="DH229" s="12">
        <f t="shared" si="675"/>
        <v>0.93620092284753353</v>
      </c>
      <c r="DI229" s="12">
        <f t="shared" si="675"/>
        <v>0.93821540748243737</v>
      </c>
      <c r="DJ229" s="12">
        <f t="shared" si="675"/>
        <v>0.94006144171491979</v>
      </c>
      <c r="DK229" s="12">
        <f t="shared" si="676"/>
        <v>0.94173720373206782</v>
      </c>
      <c r="DL229" s="12">
        <f t="shared" si="676"/>
        <v>0.94324103975908757</v>
      </c>
      <c r="DM229" s="12">
        <f t="shared" si="676"/>
        <v>0.94457146569138084</v>
      </c>
      <c r="DN229" s="12">
        <f t="shared" si="676"/>
        <v>0.94572716855917682</v>
      </c>
      <c r="DO229" s="12">
        <f t="shared" si="676"/>
        <v>0.94670700782327444</v>
      </c>
      <c r="DP229" s="12">
        <f t="shared" si="676"/>
        <v>0.94751001650061761</v>
      </c>
      <c r="DQ229" s="12">
        <f t="shared" si="676"/>
        <v>0.94813540211859026</v>
      </c>
      <c r="DR229" s="12">
        <f t="shared" si="676"/>
        <v>0.94858254749709103</v>
      </c>
      <c r="DS229" s="12">
        <f t="shared" si="676"/>
        <v>0.94885101135761607</v>
      </c>
      <c r="DT229" s="12">
        <f t="shared" si="652"/>
        <v>0.94894052875874679</v>
      </c>
      <c r="DV229">
        <v>2.2399999999999962</v>
      </c>
      <c r="DW229" s="12">
        <f t="shared" si="530"/>
        <v>0.59</v>
      </c>
      <c r="DX229" s="12">
        <f t="shared" si="531"/>
        <v>0.59</v>
      </c>
      <c r="DY229" s="12">
        <f t="shared" si="532"/>
        <v>0.59</v>
      </c>
      <c r="DZ229" s="12">
        <f t="shared" si="533"/>
        <v>0.59</v>
      </c>
      <c r="EA229" s="12">
        <f t="shared" si="534"/>
        <v>0.59</v>
      </c>
      <c r="EB229" s="12">
        <f t="shared" si="535"/>
        <v>0.59</v>
      </c>
      <c r="EC229" s="12">
        <f t="shared" si="536"/>
        <v>0.59</v>
      </c>
      <c r="ED229" s="12">
        <f t="shared" si="537"/>
        <v>0.59</v>
      </c>
      <c r="EE229" s="12">
        <f t="shared" si="538"/>
        <v>0.59</v>
      </c>
      <c r="EF229" s="12">
        <f t="shared" si="539"/>
        <v>0.59</v>
      </c>
      <c r="EG229" s="12">
        <f t="shared" si="540"/>
        <v>0.59</v>
      </c>
      <c r="EH229" s="12">
        <f t="shared" si="541"/>
        <v>0.6</v>
      </c>
      <c r="EI229" s="12">
        <f t="shared" si="542"/>
        <v>0.6</v>
      </c>
      <c r="EJ229" s="12">
        <f t="shared" si="543"/>
        <v>0.6</v>
      </c>
      <c r="EK229" s="12">
        <f t="shared" si="544"/>
        <v>0.6</v>
      </c>
      <c r="EL229" s="12">
        <f t="shared" si="545"/>
        <v>0.61</v>
      </c>
      <c r="EM229" s="12">
        <f t="shared" si="546"/>
        <v>0.61</v>
      </c>
      <c r="EN229" s="12">
        <f t="shared" si="547"/>
        <v>0.61</v>
      </c>
      <c r="EO229" s="12">
        <f t="shared" si="548"/>
        <v>0.61</v>
      </c>
      <c r="EP229" s="12">
        <f t="shared" si="549"/>
        <v>0.62</v>
      </c>
      <c r="EQ229" s="12">
        <f t="shared" si="550"/>
        <v>0.62</v>
      </c>
      <c r="ER229" s="12">
        <f t="shared" si="551"/>
        <v>0.62</v>
      </c>
      <c r="ES229" s="12">
        <f t="shared" si="552"/>
        <v>0.63</v>
      </c>
      <c r="ET229" s="12">
        <f t="shared" si="553"/>
        <v>0.63</v>
      </c>
      <c r="EU229" s="12">
        <f t="shared" si="554"/>
        <v>0.64</v>
      </c>
      <c r="EV229" s="12">
        <f t="shared" si="555"/>
        <v>0.64</v>
      </c>
      <c r="EW229" s="12">
        <f t="shared" si="556"/>
        <v>0.64</v>
      </c>
      <c r="EX229" s="12">
        <f t="shared" si="557"/>
        <v>0.65</v>
      </c>
      <c r="EY229" s="12">
        <f t="shared" si="558"/>
        <v>0.65</v>
      </c>
      <c r="EZ229" s="12">
        <f t="shared" si="559"/>
        <v>0.66</v>
      </c>
      <c r="FA229" s="12">
        <f t="shared" si="560"/>
        <v>0.66</v>
      </c>
      <c r="FB229" s="12">
        <f t="shared" si="561"/>
        <v>0.67</v>
      </c>
      <c r="FC229" s="12">
        <f t="shared" si="562"/>
        <v>0.67</v>
      </c>
      <c r="FD229" s="12">
        <f t="shared" si="563"/>
        <v>0.68</v>
      </c>
      <c r="FE229" s="12">
        <f t="shared" si="564"/>
        <v>0.68</v>
      </c>
      <c r="FF229" s="12">
        <f t="shared" si="565"/>
        <v>0.69</v>
      </c>
      <c r="FG229" s="12">
        <f t="shared" si="566"/>
        <v>0.69</v>
      </c>
      <c r="FH229" s="12">
        <f t="shared" si="567"/>
        <v>0.7</v>
      </c>
      <c r="FI229" s="12">
        <f t="shared" si="568"/>
        <v>0.7</v>
      </c>
      <c r="FJ229" s="12">
        <f t="shared" si="569"/>
        <v>0.71</v>
      </c>
      <c r="FK229" s="12">
        <f t="shared" si="570"/>
        <v>0.71</v>
      </c>
      <c r="FL229" s="12">
        <f t="shared" si="571"/>
        <v>0.72</v>
      </c>
      <c r="FM229" s="12">
        <f t="shared" si="572"/>
        <v>0.72</v>
      </c>
      <c r="FN229" s="12">
        <f t="shared" si="573"/>
        <v>0.73</v>
      </c>
      <c r="FO229" s="12">
        <f t="shared" si="574"/>
        <v>0.73</v>
      </c>
      <c r="FP229" s="12">
        <f t="shared" si="575"/>
        <v>0.74</v>
      </c>
      <c r="FQ229" s="12">
        <f t="shared" si="576"/>
        <v>0.74</v>
      </c>
      <c r="FR229" s="12">
        <f t="shared" si="577"/>
        <v>0.75</v>
      </c>
      <c r="FS229" s="12">
        <f t="shared" si="578"/>
        <v>0.76</v>
      </c>
      <c r="FT229" s="12">
        <f t="shared" si="579"/>
        <v>0.76</v>
      </c>
      <c r="FU229" s="12">
        <f t="shared" si="580"/>
        <v>0.77</v>
      </c>
      <c r="FV229" s="12">
        <f t="shared" si="581"/>
        <v>0.77</v>
      </c>
      <c r="FW229" s="12">
        <f t="shared" si="582"/>
        <v>0.78</v>
      </c>
      <c r="FX229" s="12">
        <f t="shared" si="583"/>
        <v>0.78</v>
      </c>
      <c r="FY229" s="12">
        <f t="shared" si="584"/>
        <v>0.79</v>
      </c>
      <c r="FZ229" s="12">
        <f t="shared" si="585"/>
        <v>0.8</v>
      </c>
      <c r="GA229" s="12">
        <f t="shared" si="586"/>
        <v>0.8</v>
      </c>
      <c r="GB229" s="12">
        <f t="shared" si="587"/>
        <v>0.81</v>
      </c>
      <c r="GC229" s="12">
        <f t="shared" si="588"/>
        <v>0.81</v>
      </c>
      <c r="GD229" s="12">
        <f t="shared" si="589"/>
        <v>0.82</v>
      </c>
      <c r="GE229" s="12">
        <f t="shared" si="590"/>
        <v>0.82</v>
      </c>
      <c r="GF229" s="12">
        <f t="shared" si="591"/>
        <v>0.83</v>
      </c>
      <c r="GG229" s="12">
        <f t="shared" si="592"/>
        <v>0.83</v>
      </c>
      <c r="GH229" s="12">
        <f t="shared" si="593"/>
        <v>0.84</v>
      </c>
      <c r="GI229" s="12">
        <f t="shared" si="594"/>
        <v>0.84</v>
      </c>
      <c r="GJ229" s="12">
        <f t="shared" si="595"/>
        <v>0.85</v>
      </c>
      <c r="GK229" s="12">
        <f t="shared" si="596"/>
        <v>0.85</v>
      </c>
      <c r="GL229" s="12">
        <f t="shared" si="597"/>
        <v>0.86</v>
      </c>
      <c r="GM229" s="12">
        <f t="shared" si="598"/>
        <v>0.86</v>
      </c>
      <c r="GN229" s="12">
        <f t="shared" si="599"/>
        <v>0.87</v>
      </c>
      <c r="GO229" s="12">
        <f t="shared" si="600"/>
        <v>0.87</v>
      </c>
      <c r="GP229" s="12">
        <f t="shared" si="601"/>
        <v>0.88</v>
      </c>
      <c r="GQ229" s="12">
        <f t="shared" si="602"/>
        <v>0.88</v>
      </c>
      <c r="GR229" s="12">
        <f t="shared" si="603"/>
        <v>0.89</v>
      </c>
      <c r="GS229" s="12">
        <f t="shared" si="604"/>
        <v>0.89</v>
      </c>
      <c r="GT229" s="12">
        <f t="shared" si="605"/>
        <v>0.9</v>
      </c>
      <c r="GU229" s="12">
        <f t="shared" si="606"/>
        <v>0.9</v>
      </c>
      <c r="GV229" s="12">
        <f t="shared" si="607"/>
        <v>0.9</v>
      </c>
      <c r="GW229" s="12">
        <f t="shared" si="608"/>
        <v>0.91</v>
      </c>
      <c r="GX229" s="12">
        <f t="shared" si="609"/>
        <v>0.91</v>
      </c>
      <c r="GY229" s="12">
        <f t="shared" si="610"/>
        <v>0.91</v>
      </c>
      <c r="GZ229" s="12">
        <f t="shared" si="611"/>
        <v>0.92</v>
      </c>
      <c r="HA229" s="12">
        <f t="shared" si="612"/>
        <v>0.92</v>
      </c>
      <c r="HB229" s="12">
        <f t="shared" si="613"/>
        <v>0.92</v>
      </c>
      <c r="HC229" s="12">
        <f t="shared" si="614"/>
        <v>0.93</v>
      </c>
      <c r="HD229" s="12">
        <f t="shared" si="615"/>
        <v>0.93</v>
      </c>
      <c r="HE229" s="12">
        <f t="shared" si="616"/>
        <v>0.93</v>
      </c>
      <c r="HF229" s="12">
        <f t="shared" si="617"/>
        <v>0.93</v>
      </c>
      <c r="HG229" s="12">
        <f t="shared" si="618"/>
        <v>0.94</v>
      </c>
      <c r="HH229" s="12">
        <f t="shared" si="619"/>
        <v>0.94</v>
      </c>
      <c r="HI229" s="12">
        <f t="shared" si="620"/>
        <v>0.94</v>
      </c>
      <c r="HJ229" s="12">
        <f t="shared" si="621"/>
        <v>0.94</v>
      </c>
      <c r="HK229" s="12">
        <f t="shared" si="622"/>
        <v>0.94</v>
      </c>
      <c r="HL229" s="12">
        <f t="shared" si="623"/>
        <v>0.94</v>
      </c>
      <c r="HM229" s="12">
        <f t="shared" si="624"/>
        <v>0.95</v>
      </c>
      <c r="HN229" s="12">
        <f t="shared" si="625"/>
        <v>0.95</v>
      </c>
      <c r="HO229" s="12">
        <f t="shared" si="626"/>
        <v>0.95</v>
      </c>
      <c r="HP229" s="12">
        <f t="shared" si="627"/>
        <v>0.95</v>
      </c>
      <c r="HQ229" s="12">
        <f t="shared" si="628"/>
        <v>0.95</v>
      </c>
      <c r="HR229" s="12">
        <f t="shared" si="629"/>
        <v>0.95</v>
      </c>
      <c r="HS229" s="12">
        <f t="shared" si="630"/>
        <v>0.95</v>
      </c>
    </row>
    <row r="230" spans="5:227" x14ac:dyDescent="0.25">
      <c r="E230" s="12">
        <f t="shared" si="656"/>
        <v>2.0999999999999979</v>
      </c>
      <c r="F230" s="12">
        <f t="shared" si="654"/>
        <v>0</v>
      </c>
      <c r="G230" s="12">
        <f t="shared" si="653"/>
        <v>0</v>
      </c>
      <c r="H230" s="12">
        <f>SUM(G230:G$270)</f>
        <v>0</v>
      </c>
      <c r="I230" s="12">
        <f t="shared" si="655"/>
        <v>0</v>
      </c>
      <c r="W230" s="12">
        <f t="shared" si="529"/>
        <v>2.249999999999996</v>
      </c>
      <c r="X230" s="12">
        <f t="shared" si="651"/>
        <v>0.59014535615166019</v>
      </c>
      <c r="Y230" s="12">
        <f t="shared" si="667"/>
        <v>0.59023548982816398</v>
      </c>
      <c r="Z230" s="12">
        <f t="shared" si="667"/>
        <v>0.59050580190661883</v>
      </c>
      <c r="AA230" s="12">
        <f t="shared" si="667"/>
        <v>0.59095602562163818</v>
      </c>
      <c r="AB230" s="12">
        <f t="shared" si="667"/>
        <v>0.59158571665677173</v>
      </c>
      <c r="AC230" s="12">
        <f t="shared" si="667"/>
        <v>0.59239425358299125</v>
      </c>
      <c r="AD230" s="12">
        <f t="shared" si="667"/>
        <v>0.59338083847196632</v>
      </c>
      <c r="AE230" s="12">
        <f t="shared" si="667"/>
        <v>0.59454449768352358</v>
      </c>
      <c r="AF230" s="12">
        <f t="shared" si="667"/>
        <v>0.59588408282651117</v>
      </c>
      <c r="AG230" s="12">
        <f t="shared" si="667"/>
        <v>0.59739827189212336</v>
      </c>
      <c r="AH230" s="12">
        <f t="shared" si="667"/>
        <v>0.59908557055856249</v>
      </c>
      <c r="AI230" s="12">
        <f t="shared" si="668"/>
        <v>0.60094431366575474</v>
      </c>
      <c r="AJ230" s="12">
        <f t="shared" si="668"/>
        <v>0.60297266685866224</v>
      </c>
      <c r="AK230" s="12">
        <f t="shared" si="668"/>
        <v>0.60516862839756957</v>
      </c>
      <c r="AL230" s="12">
        <f t="shared" si="668"/>
        <v>0.60753003113355963</v>
      </c>
      <c r="AM230" s="12">
        <f t="shared" si="668"/>
        <v>0.6100545446472273</v>
      </c>
      <c r="AN230" s="12">
        <f t="shared" si="668"/>
        <v>0.61273967754852299</v>
      </c>
      <c r="AO230" s="12">
        <f t="shared" si="668"/>
        <v>0.61558277993545318</v>
      </c>
      <c r="AP230" s="12">
        <f t="shared" si="668"/>
        <v>0.61858104600921382</v>
      </c>
      <c r="AQ230" s="12">
        <f t="shared" si="668"/>
        <v>0.62173151684317518</v>
      </c>
      <c r="AR230" s="12">
        <f t="shared" si="668"/>
        <v>0.62503108330298507</v>
      </c>
      <c r="AS230" s="12">
        <f t="shared" si="669"/>
        <v>0.62847648911490916</v>
      </c>
      <c r="AT230" s="12">
        <f t="shared" si="669"/>
        <v>0.6320643340793799</v>
      </c>
      <c r="AU230" s="12">
        <f t="shared" si="669"/>
        <v>0.63579107742658325</v>
      </c>
      <c r="AV230" s="12">
        <f t="shared" si="669"/>
        <v>0.63965304131077061</v>
      </c>
      <c r="AW230" s="12">
        <f t="shared" si="669"/>
        <v>0.64364641443984882</v>
      </c>
      <c r="AX230" s="12">
        <f t="shared" si="669"/>
        <v>0.64776725583666539</v>
      </c>
      <c r="AY230" s="12">
        <f t="shared" si="669"/>
        <v>0.65201149872827668</v>
      </c>
      <c r="AZ230" s="12">
        <f t="shared" si="669"/>
        <v>0.65637495455936246</v>
      </c>
      <c r="BA230" s="12">
        <f t="shared" si="669"/>
        <v>0.66085331712582385</v>
      </c>
      <c r="BB230" s="12">
        <f t="shared" si="669"/>
        <v>0.66544216682448698</v>
      </c>
      <c r="BC230" s="12">
        <f t="shared" si="670"/>
        <v>0.67013697501471781</v>
      </c>
      <c r="BD230" s="12">
        <f t="shared" si="670"/>
        <v>0.67493310848764376</v>
      </c>
      <c r="BE230" s="12">
        <f t="shared" si="670"/>
        <v>0.679825834038571</v>
      </c>
      <c r="BF230" s="12">
        <f t="shared" si="670"/>
        <v>0.68481032313808687</v>
      </c>
      <c r="BG230" s="12">
        <f t="shared" si="670"/>
        <v>0.68988165669723489</v>
      </c>
      <c r="BH230" s="12">
        <f t="shared" si="670"/>
        <v>0.69503482992206145</v>
      </c>
      <c r="BI230" s="12">
        <f t="shared" si="670"/>
        <v>0.70026475725274406</v>
      </c>
      <c r="BJ230" s="12">
        <f t="shared" si="670"/>
        <v>0.70556627738242383</v>
      </c>
      <c r="BK230" s="12">
        <f t="shared" si="670"/>
        <v>0.71093415835079321</v>
      </c>
      <c r="BL230" s="12">
        <f t="shared" si="670"/>
        <v>0.71636310270740866</v>
      </c>
      <c r="BM230" s="12">
        <f t="shared" si="671"/>
        <v>0.72184775273963431</v>
      </c>
      <c r="BN230" s="12">
        <f t="shared" si="671"/>
        <v>0.72738269576005843</v>
      </c>
      <c r="BO230" s="12">
        <f t="shared" si="671"/>
        <v>0.73296246944816157</v>
      </c>
      <c r="BP230" s="12">
        <f t="shared" si="671"/>
        <v>0.73858156724096768</v>
      </c>
      <c r="BQ230" s="12">
        <f t="shared" si="671"/>
        <v>0.74423444376735737</v>
      </c>
      <c r="BR230" s="12">
        <f t="shared" si="671"/>
        <v>0.74991552032067899</v>
      </c>
      <c r="BS230" s="12">
        <f t="shared" si="671"/>
        <v>0.75561919036425906</v>
      </c>
      <c r="BT230" s="12">
        <f t="shared" si="671"/>
        <v>0.76133982506437714</v>
      </c>
      <c r="BU230" s="12">
        <f t="shared" si="671"/>
        <v>0.76707177884524469</v>
      </c>
      <c r="BV230" s="12">
        <f t="shared" si="671"/>
        <v>0.77280939496050727</v>
      </c>
      <c r="BW230" s="12">
        <f t="shared" si="672"/>
        <v>0.77854701107576996</v>
      </c>
      <c r="BX230" s="12">
        <f t="shared" si="672"/>
        <v>0.78427896485663751</v>
      </c>
      <c r="BY230" s="12">
        <f t="shared" si="672"/>
        <v>0.78999959955675558</v>
      </c>
      <c r="BZ230" s="12">
        <f t="shared" si="672"/>
        <v>0.79570326960033566</v>
      </c>
      <c r="CA230" s="12">
        <f t="shared" si="672"/>
        <v>0.80138434615365728</v>
      </c>
      <c r="CB230" s="12">
        <f t="shared" si="672"/>
        <v>0.80703722268004696</v>
      </c>
      <c r="CC230" s="12">
        <f t="shared" si="672"/>
        <v>0.81265632047285297</v>
      </c>
      <c r="CD230" s="12">
        <f t="shared" si="672"/>
        <v>0.81823609416095611</v>
      </c>
      <c r="CE230" s="12">
        <f t="shared" si="672"/>
        <v>0.82377103718138023</v>
      </c>
      <c r="CF230" s="12">
        <f t="shared" si="672"/>
        <v>0.82925568721360599</v>
      </c>
      <c r="CG230" s="12">
        <f t="shared" si="673"/>
        <v>0.83468463157022144</v>
      </c>
      <c r="CH230" s="12">
        <f t="shared" si="673"/>
        <v>0.84005251253859081</v>
      </c>
      <c r="CI230" s="12">
        <f t="shared" si="673"/>
        <v>0.84535403266827069</v>
      </c>
      <c r="CJ230" s="12">
        <f t="shared" si="673"/>
        <v>0.8505839599989532</v>
      </c>
      <c r="CK230" s="12">
        <f t="shared" si="673"/>
        <v>0.85573713322377976</v>
      </c>
      <c r="CL230" s="12">
        <f t="shared" si="673"/>
        <v>0.86080846678292777</v>
      </c>
      <c r="CM230" s="12">
        <f t="shared" si="673"/>
        <v>0.86579295588244365</v>
      </c>
      <c r="CN230" s="12">
        <f t="shared" si="673"/>
        <v>0.87068568143337099</v>
      </c>
      <c r="CO230" s="12">
        <f t="shared" si="673"/>
        <v>0.87548181490629673</v>
      </c>
      <c r="CP230" s="12">
        <f t="shared" si="673"/>
        <v>0.88017662309652756</v>
      </c>
      <c r="CQ230" s="12">
        <f t="shared" si="674"/>
        <v>0.88476547279519069</v>
      </c>
      <c r="CR230" s="12">
        <f t="shared" si="674"/>
        <v>0.88924383536165208</v>
      </c>
      <c r="CS230" s="12">
        <f t="shared" si="674"/>
        <v>0.89360729119273796</v>
      </c>
      <c r="CT230" s="12">
        <f t="shared" si="674"/>
        <v>0.89785153408434937</v>
      </c>
      <c r="CU230" s="12">
        <f t="shared" si="674"/>
        <v>0.90197237548116582</v>
      </c>
      <c r="CV230" s="12">
        <f t="shared" si="674"/>
        <v>0.90596574861024404</v>
      </c>
      <c r="CW230" s="12">
        <f t="shared" si="674"/>
        <v>0.9098277124944314</v>
      </c>
      <c r="CX230" s="12">
        <f t="shared" si="674"/>
        <v>0.91355445584163464</v>
      </c>
      <c r="CY230" s="12">
        <f t="shared" si="674"/>
        <v>0.91714230080610548</v>
      </c>
      <c r="CZ230" s="12">
        <f t="shared" si="674"/>
        <v>0.92058770661802958</v>
      </c>
      <c r="DA230" s="12">
        <f t="shared" si="675"/>
        <v>0.92388727307783947</v>
      </c>
      <c r="DB230" s="12">
        <f t="shared" si="675"/>
        <v>0.92703774391180072</v>
      </c>
      <c r="DC230" s="12">
        <f t="shared" si="675"/>
        <v>0.93003600998556135</v>
      </c>
      <c r="DD230" s="12">
        <f t="shared" si="675"/>
        <v>0.93287911237249155</v>
      </c>
      <c r="DE230" s="12">
        <f t="shared" si="675"/>
        <v>0.93556424527378734</v>
      </c>
      <c r="DF230" s="12">
        <f t="shared" si="675"/>
        <v>0.93808875878745501</v>
      </c>
      <c r="DG230" s="12">
        <f t="shared" si="675"/>
        <v>0.94045016152344507</v>
      </c>
      <c r="DH230" s="12">
        <f t="shared" si="675"/>
        <v>0.9426461230623524</v>
      </c>
      <c r="DI230" s="12">
        <f t="shared" si="675"/>
        <v>0.94467447625525991</v>
      </c>
      <c r="DJ230" s="12">
        <f t="shared" si="675"/>
        <v>0.94653321936245227</v>
      </c>
      <c r="DK230" s="12">
        <f t="shared" si="676"/>
        <v>0.9482205180288914</v>
      </c>
      <c r="DL230" s="12">
        <f t="shared" si="676"/>
        <v>0.94973470709450347</v>
      </c>
      <c r="DM230" s="12">
        <f t="shared" si="676"/>
        <v>0.95107429223749107</v>
      </c>
      <c r="DN230" s="12">
        <f t="shared" si="676"/>
        <v>0.95223795144904821</v>
      </c>
      <c r="DO230" s="12">
        <f t="shared" si="676"/>
        <v>0.9532245363380234</v>
      </c>
      <c r="DP230" s="12">
        <f t="shared" si="676"/>
        <v>0.9540330732642428</v>
      </c>
      <c r="DQ230" s="12">
        <f t="shared" si="676"/>
        <v>0.95466276429937635</v>
      </c>
      <c r="DR230" s="12">
        <f t="shared" si="676"/>
        <v>0.95511298801439581</v>
      </c>
      <c r="DS230" s="12">
        <f t="shared" si="676"/>
        <v>0.95538330009285066</v>
      </c>
      <c r="DT230" s="12">
        <f t="shared" si="652"/>
        <v>0.95547343376935445</v>
      </c>
      <c r="DV230">
        <v>2.249999999999996</v>
      </c>
      <c r="DW230" s="12">
        <f t="shared" si="530"/>
        <v>0.59</v>
      </c>
      <c r="DX230" s="12">
        <f t="shared" si="531"/>
        <v>0.59</v>
      </c>
      <c r="DY230" s="12">
        <f t="shared" si="532"/>
        <v>0.59</v>
      </c>
      <c r="DZ230" s="12">
        <f t="shared" si="533"/>
        <v>0.59</v>
      </c>
      <c r="EA230" s="12">
        <f t="shared" si="534"/>
        <v>0.59</v>
      </c>
      <c r="EB230" s="12">
        <f t="shared" si="535"/>
        <v>0.59</v>
      </c>
      <c r="EC230" s="12">
        <f t="shared" si="536"/>
        <v>0.59</v>
      </c>
      <c r="ED230" s="12">
        <f t="shared" si="537"/>
        <v>0.59</v>
      </c>
      <c r="EE230" s="12">
        <f t="shared" si="538"/>
        <v>0.6</v>
      </c>
      <c r="EF230" s="12">
        <f t="shared" si="539"/>
        <v>0.6</v>
      </c>
      <c r="EG230" s="12">
        <f t="shared" si="540"/>
        <v>0.6</v>
      </c>
      <c r="EH230" s="12">
        <f t="shared" si="541"/>
        <v>0.6</v>
      </c>
      <c r="EI230" s="12">
        <f t="shared" si="542"/>
        <v>0.6</v>
      </c>
      <c r="EJ230" s="12">
        <f t="shared" si="543"/>
        <v>0.61</v>
      </c>
      <c r="EK230" s="12">
        <f t="shared" si="544"/>
        <v>0.61</v>
      </c>
      <c r="EL230" s="12">
        <f t="shared" si="545"/>
        <v>0.61</v>
      </c>
      <c r="EM230" s="12">
        <f t="shared" si="546"/>
        <v>0.61</v>
      </c>
      <c r="EN230" s="12">
        <f t="shared" si="547"/>
        <v>0.62</v>
      </c>
      <c r="EO230" s="12">
        <f t="shared" si="548"/>
        <v>0.62</v>
      </c>
      <c r="EP230" s="12">
        <f t="shared" si="549"/>
        <v>0.62</v>
      </c>
      <c r="EQ230" s="12">
        <f t="shared" si="550"/>
        <v>0.63</v>
      </c>
      <c r="ER230" s="12">
        <f t="shared" si="551"/>
        <v>0.63</v>
      </c>
      <c r="ES230" s="12">
        <f t="shared" si="552"/>
        <v>0.63</v>
      </c>
      <c r="ET230" s="12">
        <f t="shared" si="553"/>
        <v>0.64</v>
      </c>
      <c r="EU230" s="12">
        <f t="shared" si="554"/>
        <v>0.64</v>
      </c>
      <c r="EV230" s="12">
        <f t="shared" si="555"/>
        <v>0.64</v>
      </c>
      <c r="EW230" s="12">
        <f t="shared" si="556"/>
        <v>0.65</v>
      </c>
      <c r="EX230" s="12">
        <f t="shared" si="557"/>
        <v>0.65</v>
      </c>
      <c r="EY230" s="12">
        <f t="shared" si="558"/>
        <v>0.66</v>
      </c>
      <c r="EZ230" s="12">
        <f t="shared" si="559"/>
        <v>0.66</v>
      </c>
      <c r="FA230" s="12">
        <f t="shared" si="560"/>
        <v>0.67</v>
      </c>
      <c r="FB230" s="12">
        <f t="shared" si="561"/>
        <v>0.67</v>
      </c>
      <c r="FC230" s="12">
        <f t="shared" si="562"/>
        <v>0.67</v>
      </c>
      <c r="FD230" s="12">
        <f t="shared" si="563"/>
        <v>0.68</v>
      </c>
      <c r="FE230" s="12">
        <f t="shared" si="564"/>
        <v>0.68</v>
      </c>
      <c r="FF230" s="12">
        <f t="shared" si="565"/>
        <v>0.69</v>
      </c>
      <c r="FG230" s="12">
        <f t="shared" si="566"/>
        <v>0.7</v>
      </c>
      <c r="FH230" s="12">
        <f t="shared" si="567"/>
        <v>0.7</v>
      </c>
      <c r="FI230" s="12">
        <f t="shared" si="568"/>
        <v>0.71</v>
      </c>
      <c r="FJ230" s="12">
        <f t="shared" si="569"/>
        <v>0.71</v>
      </c>
      <c r="FK230" s="12">
        <f t="shared" si="570"/>
        <v>0.72</v>
      </c>
      <c r="FL230" s="12">
        <f t="shared" si="571"/>
        <v>0.72</v>
      </c>
      <c r="FM230" s="12">
        <f t="shared" si="572"/>
        <v>0.73</v>
      </c>
      <c r="FN230" s="12">
        <f t="shared" si="573"/>
        <v>0.73</v>
      </c>
      <c r="FO230" s="12">
        <f t="shared" si="574"/>
        <v>0.74</v>
      </c>
      <c r="FP230" s="12">
        <f t="shared" si="575"/>
        <v>0.74</v>
      </c>
      <c r="FQ230" s="12">
        <f t="shared" si="576"/>
        <v>0.75</v>
      </c>
      <c r="FR230" s="12">
        <f t="shared" si="577"/>
        <v>0.76</v>
      </c>
      <c r="FS230" s="12">
        <f t="shared" si="578"/>
        <v>0.76</v>
      </c>
      <c r="FT230" s="12">
        <f t="shared" si="579"/>
        <v>0.77</v>
      </c>
      <c r="FU230" s="12">
        <f t="shared" si="580"/>
        <v>0.77</v>
      </c>
      <c r="FV230" s="12">
        <f t="shared" si="581"/>
        <v>0.78</v>
      </c>
      <c r="FW230" s="12">
        <f t="shared" si="582"/>
        <v>0.78</v>
      </c>
      <c r="FX230" s="12">
        <f t="shared" si="583"/>
        <v>0.79</v>
      </c>
      <c r="FY230" s="12">
        <f t="shared" si="584"/>
        <v>0.8</v>
      </c>
      <c r="FZ230" s="12">
        <f t="shared" si="585"/>
        <v>0.8</v>
      </c>
      <c r="GA230" s="12">
        <f t="shared" si="586"/>
        <v>0.81</v>
      </c>
      <c r="GB230" s="12">
        <f t="shared" si="587"/>
        <v>0.81</v>
      </c>
      <c r="GC230" s="12">
        <f t="shared" si="588"/>
        <v>0.82</v>
      </c>
      <c r="GD230" s="12">
        <f t="shared" si="589"/>
        <v>0.82</v>
      </c>
      <c r="GE230" s="12">
        <f t="shared" si="590"/>
        <v>0.83</v>
      </c>
      <c r="GF230" s="12">
        <f t="shared" si="591"/>
        <v>0.83</v>
      </c>
      <c r="GG230" s="12">
        <f t="shared" si="592"/>
        <v>0.84</v>
      </c>
      <c r="GH230" s="12">
        <f t="shared" si="593"/>
        <v>0.85</v>
      </c>
      <c r="GI230" s="12">
        <f t="shared" si="594"/>
        <v>0.85</v>
      </c>
      <c r="GJ230" s="12">
        <f t="shared" si="595"/>
        <v>0.86</v>
      </c>
      <c r="GK230" s="12">
        <f t="shared" si="596"/>
        <v>0.86</v>
      </c>
      <c r="GL230" s="12">
        <f t="shared" si="597"/>
        <v>0.87</v>
      </c>
      <c r="GM230" s="12">
        <f t="shared" si="598"/>
        <v>0.87</v>
      </c>
      <c r="GN230" s="12">
        <f t="shared" si="599"/>
        <v>0.88</v>
      </c>
      <c r="GO230" s="12">
        <f t="shared" si="600"/>
        <v>0.88</v>
      </c>
      <c r="GP230" s="12">
        <f t="shared" si="601"/>
        <v>0.88</v>
      </c>
      <c r="GQ230" s="12">
        <f t="shared" si="602"/>
        <v>0.89</v>
      </c>
      <c r="GR230" s="12">
        <f t="shared" si="603"/>
        <v>0.89</v>
      </c>
      <c r="GS230" s="12">
        <f t="shared" si="604"/>
        <v>0.9</v>
      </c>
      <c r="GT230" s="12">
        <f t="shared" si="605"/>
        <v>0.9</v>
      </c>
      <c r="GU230" s="12">
        <f t="shared" si="606"/>
        <v>0.91</v>
      </c>
      <c r="GV230" s="12">
        <f t="shared" si="607"/>
        <v>0.91</v>
      </c>
      <c r="GW230" s="12">
        <f t="shared" si="608"/>
        <v>0.91</v>
      </c>
      <c r="GX230" s="12">
        <f t="shared" si="609"/>
        <v>0.92</v>
      </c>
      <c r="GY230" s="12">
        <f t="shared" si="610"/>
        <v>0.92</v>
      </c>
      <c r="GZ230" s="12">
        <f t="shared" si="611"/>
        <v>0.92</v>
      </c>
      <c r="HA230" s="12">
        <f t="shared" si="612"/>
        <v>0.93</v>
      </c>
      <c r="HB230" s="12">
        <f t="shared" si="613"/>
        <v>0.93</v>
      </c>
      <c r="HC230" s="12">
        <f t="shared" si="614"/>
        <v>0.93</v>
      </c>
      <c r="HD230" s="12">
        <f t="shared" si="615"/>
        <v>0.94</v>
      </c>
      <c r="HE230" s="12">
        <f t="shared" si="616"/>
        <v>0.94</v>
      </c>
      <c r="HF230" s="12">
        <f t="shared" si="617"/>
        <v>0.94</v>
      </c>
      <c r="HG230" s="12">
        <f t="shared" si="618"/>
        <v>0.94</v>
      </c>
      <c r="HH230" s="12">
        <f t="shared" si="619"/>
        <v>0.94</v>
      </c>
      <c r="HI230" s="12">
        <f t="shared" si="620"/>
        <v>0.95</v>
      </c>
      <c r="HJ230" s="12">
        <f t="shared" si="621"/>
        <v>0.95</v>
      </c>
      <c r="HK230" s="12">
        <f t="shared" si="622"/>
        <v>0.95</v>
      </c>
      <c r="HL230" s="12">
        <f t="shared" si="623"/>
        <v>0.95</v>
      </c>
      <c r="HM230" s="12">
        <f t="shared" si="624"/>
        <v>0.95</v>
      </c>
      <c r="HN230" s="12">
        <f t="shared" si="625"/>
        <v>0.95</v>
      </c>
      <c r="HO230" s="12">
        <f t="shared" si="626"/>
        <v>0.95</v>
      </c>
      <c r="HP230" s="12">
        <f t="shared" si="627"/>
        <v>0.95</v>
      </c>
      <c r="HQ230" s="12">
        <f t="shared" si="628"/>
        <v>0.96</v>
      </c>
      <c r="HR230" s="12">
        <f t="shared" si="629"/>
        <v>0.96</v>
      </c>
      <c r="HS230" s="12">
        <f t="shared" si="630"/>
        <v>0.96</v>
      </c>
    </row>
    <row r="231" spans="5:227" x14ac:dyDescent="0.25">
      <c r="E231" s="12">
        <f t="shared" si="656"/>
        <v>2.1099999999999977</v>
      </c>
      <c r="F231" s="12">
        <f t="shared" si="654"/>
        <v>0</v>
      </c>
      <c r="G231" s="12">
        <f t="shared" si="653"/>
        <v>0</v>
      </c>
      <c r="H231" s="12">
        <f>SUM(G231:G$270)</f>
        <v>0</v>
      </c>
      <c r="I231" s="12">
        <f t="shared" si="655"/>
        <v>0</v>
      </c>
      <c r="W231" s="12">
        <f t="shared" si="529"/>
        <v>2.2599999999999958</v>
      </c>
      <c r="X231" s="12">
        <f t="shared" si="651"/>
        <v>0.59416420658398672</v>
      </c>
      <c r="Y231" s="12">
        <f t="shared" si="667"/>
        <v>0.59425495406480333</v>
      </c>
      <c r="Z231" s="12">
        <f t="shared" si="667"/>
        <v>0.59452710695044575</v>
      </c>
      <c r="AA231" s="12">
        <f t="shared" si="667"/>
        <v>0.59498039665887326</v>
      </c>
      <c r="AB231" s="12">
        <f t="shared" si="667"/>
        <v>0.59561437584786991</v>
      </c>
      <c r="AC231" s="12">
        <f t="shared" si="667"/>
        <v>0.59642841885651743</v>
      </c>
      <c r="AD231" s="12">
        <f t="shared" si="667"/>
        <v>0.5974217223226469</v>
      </c>
      <c r="AE231" s="12">
        <f t="shared" si="667"/>
        <v>0.59859330597566018</v>
      </c>
      <c r="AF231" s="12">
        <f t="shared" si="667"/>
        <v>0.59994201360393884</v>
      </c>
      <c r="AG231" s="12">
        <f t="shared" si="667"/>
        <v>0.60146651419588515</v>
      </c>
      <c r="AH231" s="12">
        <f t="shared" si="667"/>
        <v>0.60316530325347018</v>
      </c>
      <c r="AI231" s="12">
        <f t="shared" si="668"/>
        <v>0.60503670427699108</v>
      </c>
      <c r="AJ231" s="12">
        <f t="shared" si="668"/>
        <v>0.60707887041957487</v>
      </c>
      <c r="AK231" s="12">
        <f t="shared" si="668"/>
        <v>0.60928978630979258</v>
      </c>
      <c r="AL231" s="12">
        <f t="shared" si="668"/>
        <v>0.61166727004058741</v>
      </c>
      <c r="AM231" s="12">
        <f t="shared" si="668"/>
        <v>0.61420897532255436</v>
      </c>
      <c r="AN231" s="12">
        <f t="shared" si="668"/>
        <v>0.61691239379944385</v>
      </c>
      <c r="AO231" s="12">
        <f t="shared" si="668"/>
        <v>0.61977485752360695</v>
      </c>
      <c r="AP231" s="12">
        <f t="shared" si="668"/>
        <v>0.62279354158893718</v>
      </c>
      <c r="AQ231" s="12">
        <f t="shared" si="668"/>
        <v>0.62596546691871235</v>
      </c>
      <c r="AR231" s="12">
        <f t="shared" si="668"/>
        <v>0.62928750320558313</v>
      </c>
      <c r="AS231" s="12">
        <f t="shared" si="669"/>
        <v>0.63275637200080859</v>
      </c>
      <c r="AT231" s="12">
        <f t="shared" si="669"/>
        <v>0.63636864994968956</v>
      </c>
      <c r="AU231" s="12">
        <f t="shared" si="669"/>
        <v>0.64012077217000596</v>
      </c>
      <c r="AV231" s="12">
        <f t="shared" si="669"/>
        <v>0.64400903577012569</v>
      </c>
      <c r="AW231" s="12">
        <f t="shared" si="669"/>
        <v>0.64802960350331107</v>
      </c>
      <c r="AX231" s="12">
        <f t="shared" si="669"/>
        <v>0.6521785075546187</v>
      </c>
      <c r="AY231" s="12">
        <f t="shared" si="669"/>
        <v>0.65645165345665279</v>
      </c>
      <c r="AZ231" s="12">
        <f t="shared" si="669"/>
        <v>0.66084482413031154</v>
      </c>
      <c r="BA231" s="12">
        <f t="shared" si="669"/>
        <v>0.66535368404653383</v>
      </c>
      <c r="BB231" s="12">
        <f t="shared" si="669"/>
        <v>0.66997378350494374</v>
      </c>
      <c r="BC231" s="12">
        <f t="shared" si="670"/>
        <v>0.6747005630251669</v>
      </c>
      <c r="BD231" s="12">
        <f t="shared" si="670"/>
        <v>0.67952935784648816</v>
      </c>
      <c r="BE231" s="12">
        <f t="shared" si="670"/>
        <v>0.68445540253140613</v>
      </c>
      <c r="BF231" s="12">
        <f t="shared" si="670"/>
        <v>0.68947383566854548</v>
      </c>
      <c r="BG231" s="12">
        <f t="shared" si="670"/>
        <v>0.69457970467028263</v>
      </c>
      <c r="BH231" s="12">
        <f t="shared" si="670"/>
        <v>0.69976797066035179</v>
      </c>
      <c r="BI231" s="12">
        <f t="shared" si="670"/>
        <v>0.70503351344660792</v>
      </c>
      <c r="BJ231" s="12">
        <f t="shared" si="670"/>
        <v>0.71037113657403739</v>
      </c>
      <c r="BK231" s="12">
        <f t="shared" si="670"/>
        <v>0.7157755724530328</v>
      </c>
      <c r="BL231" s="12">
        <f t="shared" si="670"/>
        <v>0.72124148755786677</v>
      </c>
      <c r="BM231" s="12">
        <f t="shared" si="671"/>
        <v>0.7267634876902388</v>
      </c>
      <c r="BN231" s="12">
        <f t="shared" si="671"/>
        <v>0.73233612330269748</v>
      </c>
      <c r="BO231" s="12">
        <f t="shared" si="671"/>
        <v>0.73795389487668572</v>
      </c>
      <c r="BP231" s="12">
        <f t="shared" si="671"/>
        <v>0.74361125834990194</v>
      </c>
      <c r="BQ231" s="12">
        <f t="shared" si="671"/>
        <v>0.74930263058761959</v>
      </c>
      <c r="BR231" s="12">
        <f t="shared" si="671"/>
        <v>0.75502239489256773</v>
      </c>
      <c r="BS231" s="12">
        <f t="shared" si="671"/>
        <v>0.76076490654793316</v>
      </c>
      <c r="BT231" s="12">
        <f t="shared" si="671"/>
        <v>0.76652449838801351</v>
      </c>
      <c r="BU231" s="12">
        <f t="shared" si="671"/>
        <v>0.77229548639102696</v>
      </c>
      <c r="BV231" s="12">
        <f t="shared" si="671"/>
        <v>0.77807217528855399</v>
      </c>
      <c r="BW231" s="12">
        <f t="shared" si="672"/>
        <v>0.78384886418608113</v>
      </c>
      <c r="BX231" s="12">
        <f t="shared" si="672"/>
        <v>0.78961985218909458</v>
      </c>
      <c r="BY231" s="12">
        <f t="shared" si="672"/>
        <v>0.79537944402917504</v>
      </c>
      <c r="BZ231" s="12">
        <f t="shared" si="672"/>
        <v>0.80112195568454037</v>
      </c>
      <c r="CA231" s="12">
        <f t="shared" si="672"/>
        <v>0.80684171998948861</v>
      </c>
      <c r="CB231" s="12">
        <f t="shared" si="672"/>
        <v>0.81253309222720627</v>
      </c>
      <c r="CC231" s="12">
        <f t="shared" si="672"/>
        <v>0.81819045570042226</v>
      </c>
      <c r="CD231" s="12">
        <f t="shared" si="672"/>
        <v>0.8238082272744105</v>
      </c>
      <c r="CE231" s="12">
        <f t="shared" si="672"/>
        <v>0.8293808628868693</v>
      </c>
      <c r="CF231" s="12">
        <f t="shared" si="672"/>
        <v>0.83490286301924133</v>
      </c>
      <c r="CG231" s="12">
        <f t="shared" si="673"/>
        <v>0.84036877812407529</v>
      </c>
      <c r="CH231" s="12">
        <f t="shared" si="673"/>
        <v>0.84577321400307059</v>
      </c>
      <c r="CI231" s="12">
        <f t="shared" si="673"/>
        <v>0.85111083713050018</v>
      </c>
      <c r="CJ231" s="12">
        <f t="shared" si="673"/>
        <v>0.8563763799167563</v>
      </c>
      <c r="CK231" s="12">
        <f t="shared" si="673"/>
        <v>0.86156464590682547</v>
      </c>
      <c r="CL231" s="12">
        <f t="shared" si="673"/>
        <v>0.86667051490856273</v>
      </c>
      <c r="CM231" s="12">
        <f t="shared" si="673"/>
        <v>0.87168894804570196</v>
      </c>
      <c r="CN231" s="12">
        <f t="shared" si="673"/>
        <v>0.87661499273062005</v>
      </c>
      <c r="CO231" s="12">
        <f t="shared" si="673"/>
        <v>0.88144378755194119</v>
      </c>
      <c r="CP231" s="12">
        <f t="shared" si="673"/>
        <v>0.88617056707216435</v>
      </c>
      <c r="CQ231" s="12">
        <f t="shared" si="674"/>
        <v>0.89079066653057415</v>
      </c>
      <c r="CR231" s="12">
        <f t="shared" si="674"/>
        <v>0.89529952644679645</v>
      </c>
      <c r="CS231" s="12">
        <f t="shared" si="674"/>
        <v>0.8996926971204553</v>
      </c>
      <c r="CT231" s="12">
        <f t="shared" si="674"/>
        <v>0.9039658430224895</v>
      </c>
      <c r="CU231" s="12">
        <f t="shared" si="674"/>
        <v>0.90811474707379691</v>
      </c>
      <c r="CV231" s="12">
        <f t="shared" si="674"/>
        <v>0.9121353148069824</v>
      </c>
      <c r="CW231" s="12">
        <f t="shared" si="674"/>
        <v>0.91602357840710213</v>
      </c>
      <c r="CX231" s="12">
        <f t="shared" si="674"/>
        <v>0.91977570062741854</v>
      </c>
      <c r="CY231" s="12">
        <f t="shared" si="674"/>
        <v>0.92338797857629951</v>
      </c>
      <c r="CZ231" s="12">
        <f t="shared" si="674"/>
        <v>0.92685684737152507</v>
      </c>
      <c r="DA231" s="12">
        <f t="shared" si="675"/>
        <v>0.93017888365839574</v>
      </c>
      <c r="DB231" s="12">
        <f t="shared" si="675"/>
        <v>0.9333508089881708</v>
      </c>
      <c r="DC231" s="12">
        <f t="shared" si="675"/>
        <v>0.93636949305350115</v>
      </c>
      <c r="DD231" s="12">
        <f t="shared" si="675"/>
        <v>0.93923195677766413</v>
      </c>
      <c r="DE231" s="12">
        <f t="shared" si="675"/>
        <v>0.94193537525455362</v>
      </c>
      <c r="DF231" s="12">
        <f t="shared" si="675"/>
        <v>0.94447708053652057</v>
      </c>
      <c r="DG231" s="12">
        <f t="shared" si="675"/>
        <v>0.94685456426731551</v>
      </c>
      <c r="DH231" s="12">
        <f t="shared" si="675"/>
        <v>0.94906548015753311</v>
      </c>
      <c r="DI231" s="12">
        <f t="shared" si="675"/>
        <v>0.95110764630011702</v>
      </c>
      <c r="DJ231" s="12">
        <f t="shared" si="675"/>
        <v>0.95297904732363792</v>
      </c>
      <c r="DK231" s="12">
        <f t="shared" si="676"/>
        <v>0.95467783638122294</v>
      </c>
      <c r="DL231" s="12">
        <f t="shared" si="676"/>
        <v>0.95620233697316914</v>
      </c>
      <c r="DM231" s="12">
        <f t="shared" si="676"/>
        <v>0.95755104460144791</v>
      </c>
      <c r="DN231" s="12">
        <f t="shared" si="676"/>
        <v>0.9587226282544612</v>
      </c>
      <c r="DO231" s="12">
        <f t="shared" si="676"/>
        <v>0.95971593172059066</v>
      </c>
      <c r="DP231" s="12">
        <f t="shared" si="676"/>
        <v>0.96052997472923818</v>
      </c>
      <c r="DQ231" s="12">
        <f t="shared" si="676"/>
        <v>0.96116395391823484</v>
      </c>
      <c r="DR231" s="12">
        <f t="shared" si="676"/>
        <v>0.96161724362666234</v>
      </c>
      <c r="DS231" s="12">
        <f t="shared" si="676"/>
        <v>0.96188939651230476</v>
      </c>
      <c r="DT231" s="12">
        <f t="shared" si="652"/>
        <v>0.96198014399312137</v>
      </c>
      <c r="DV231">
        <v>2.2599999999999958</v>
      </c>
      <c r="DW231" s="12">
        <f t="shared" si="530"/>
        <v>0.59</v>
      </c>
      <c r="DX231" s="12">
        <f t="shared" si="531"/>
        <v>0.59</v>
      </c>
      <c r="DY231" s="12">
        <f t="shared" si="532"/>
        <v>0.59</v>
      </c>
      <c r="DZ231" s="12">
        <f t="shared" si="533"/>
        <v>0.59</v>
      </c>
      <c r="EA231" s="12">
        <f t="shared" si="534"/>
        <v>0.6</v>
      </c>
      <c r="EB231" s="12">
        <f t="shared" si="535"/>
        <v>0.6</v>
      </c>
      <c r="EC231" s="12">
        <f t="shared" si="536"/>
        <v>0.6</v>
      </c>
      <c r="ED231" s="12">
        <f t="shared" si="537"/>
        <v>0.6</v>
      </c>
      <c r="EE231" s="12">
        <f t="shared" si="538"/>
        <v>0.6</v>
      </c>
      <c r="EF231" s="12">
        <f t="shared" si="539"/>
        <v>0.6</v>
      </c>
      <c r="EG231" s="12">
        <f t="shared" si="540"/>
        <v>0.6</v>
      </c>
      <c r="EH231" s="12">
        <f t="shared" si="541"/>
        <v>0.61</v>
      </c>
      <c r="EI231" s="12">
        <f t="shared" si="542"/>
        <v>0.61</v>
      </c>
      <c r="EJ231" s="12">
        <f t="shared" si="543"/>
        <v>0.61</v>
      </c>
      <c r="EK231" s="12">
        <f t="shared" si="544"/>
        <v>0.61</v>
      </c>
      <c r="EL231" s="12">
        <f t="shared" si="545"/>
        <v>0.61</v>
      </c>
      <c r="EM231" s="12">
        <f t="shared" si="546"/>
        <v>0.62</v>
      </c>
      <c r="EN231" s="12">
        <f t="shared" si="547"/>
        <v>0.62</v>
      </c>
      <c r="EO231" s="12">
        <f t="shared" si="548"/>
        <v>0.62</v>
      </c>
      <c r="EP231" s="12">
        <f t="shared" si="549"/>
        <v>0.63</v>
      </c>
      <c r="EQ231" s="12">
        <f t="shared" si="550"/>
        <v>0.63</v>
      </c>
      <c r="ER231" s="12">
        <f t="shared" si="551"/>
        <v>0.63</v>
      </c>
      <c r="ES231" s="12">
        <f t="shared" si="552"/>
        <v>0.64</v>
      </c>
      <c r="ET231" s="12">
        <f t="shared" si="553"/>
        <v>0.64</v>
      </c>
      <c r="EU231" s="12">
        <f t="shared" si="554"/>
        <v>0.64</v>
      </c>
      <c r="EV231" s="12">
        <f t="shared" si="555"/>
        <v>0.65</v>
      </c>
      <c r="EW231" s="12">
        <f t="shared" si="556"/>
        <v>0.65</v>
      </c>
      <c r="EX231" s="12">
        <f t="shared" si="557"/>
        <v>0.66</v>
      </c>
      <c r="EY231" s="12">
        <f t="shared" si="558"/>
        <v>0.66</v>
      </c>
      <c r="EZ231" s="12">
        <f t="shared" si="559"/>
        <v>0.67</v>
      </c>
      <c r="FA231" s="12">
        <f t="shared" si="560"/>
        <v>0.67</v>
      </c>
      <c r="FB231" s="12">
        <f t="shared" si="561"/>
        <v>0.67</v>
      </c>
      <c r="FC231" s="12">
        <f t="shared" si="562"/>
        <v>0.68</v>
      </c>
      <c r="FD231" s="12">
        <f t="shared" si="563"/>
        <v>0.68</v>
      </c>
      <c r="FE231" s="12">
        <f t="shared" si="564"/>
        <v>0.69</v>
      </c>
      <c r="FF231" s="12">
        <f t="shared" si="565"/>
        <v>0.69</v>
      </c>
      <c r="FG231" s="12">
        <f t="shared" si="566"/>
        <v>0.7</v>
      </c>
      <c r="FH231" s="12">
        <f t="shared" si="567"/>
        <v>0.71</v>
      </c>
      <c r="FI231" s="12">
        <f t="shared" si="568"/>
        <v>0.71</v>
      </c>
      <c r="FJ231" s="12">
        <f t="shared" si="569"/>
        <v>0.72</v>
      </c>
      <c r="FK231" s="12">
        <f t="shared" si="570"/>
        <v>0.72</v>
      </c>
      <c r="FL231" s="12">
        <f t="shared" si="571"/>
        <v>0.73</v>
      </c>
      <c r="FM231" s="12">
        <f t="shared" si="572"/>
        <v>0.73</v>
      </c>
      <c r="FN231" s="12">
        <f t="shared" si="573"/>
        <v>0.74</v>
      </c>
      <c r="FO231" s="12">
        <f t="shared" si="574"/>
        <v>0.74</v>
      </c>
      <c r="FP231" s="12">
        <f t="shared" si="575"/>
        <v>0.75</v>
      </c>
      <c r="FQ231" s="12">
        <f t="shared" si="576"/>
        <v>0.76</v>
      </c>
      <c r="FR231" s="12">
        <f t="shared" si="577"/>
        <v>0.76</v>
      </c>
      <c r="FS231" s="12">
        <f t="shared" si="578"/>
        <v>0.77</v>
      </c>
      <c r="FT231" s="12">
        <f t="shared" si="579"/>
        <v>0.77</v>
      </c>
      <c r="FU231" s="12">
        <f t="shared" si="580"/>
        <v>0.78</v>
      </c>
      <c r="FV231" s="12">
        <f t="shared" si="581"/>
        <v>0.78</v>
      </c>
      <c r="FW231" s="12">
        <f t="shared" si="582"/>
        <v>0.79</v>
      </c>
      <c r="FX231" s="12">
        <f t="shared" si="583"/>
        <v>0.8</v>
      </c>
      <c r="FY231" s="12">
        <f t="shared" si="584"/>
        <v>0.8</v>
      </c>
      <c r="FZ231" s="12">
        <f t="shared" si="585"/>
        <v>0.81</v>
      </c>
      <c r="GA231" s="12">
        <f t="shared" si="586"/>
        <v>0.81</v>
      </c>
      <c r="GB231" s="12">
        <f t="shared" si="587"/>
        <v>0.82</v>
      </c>
      <c r="GC231" s="12">
        <f t="shared" si="588"/>
        <v>0.82</v>
      </c>
      <c r="GD231" s="12">
        <f t="shared" si="589"/>
        <v>0.83</v>
      </c>
      <c r="GE231" s="12">
        <f t="shared" si="590"/>
        <v>0.83</v>
      </c>
      <c r="GF231" s="12">
        <f t="shared" si="591"/>
        <v>0.84</v>
      </c>
      <c r="GG231" s="12">
        <f t="shared" si="592"/>
        <v>0.85</v>
      </c>
      <c r="GH231" s="12">
        <f t="shared" si="593"/>
        <v>0.85</v>
      </c>
      <c r="GI231" s="12">
        <f t="shared" si="594"/>
        <v>0.86</v>
      </c>
      <c r="GJ231" s="12">
        <f t="shared" si="595"/>
        <v>0.86</v>
      </c>
      <c r="GK231" s="12">
        <f t="shared" si="596"/>
        <v>0.87</v>
      </c>
      <c r="GL231" s="12">
        <f t="shared" si="597"/>
        <v>0.87</v>
      </c>
      <c r="GM231" s="12">
        <f t="shared" si="598"/>
        <v>0.88</v>
      </c>
      <c r="GN231" s="12">
        <f t="shared" si="599"/>
        <v>0.88</v>
      </c>
      <c r="GO231" s="12">
        <f t="shared" si="600"/>
        <v>0.89</v>
      </c>
      <c r="GP231" s="12">
        <f t="shared" si="601"/>
        <v>0.89</v>
      </c>
      <c r="GQ231" s="12">
        <f t="shared" si="602"/>
        <v>0.9</v>
      </c>
      <c r="GR231" s="12">
        <f t="shared" si="603"/>
        <v>0.9</v>
      </c>
      <c r="GS231" s="12">
        <f t="shared" si="604"/>
        <v>0.9</v>
      </c>
      <c r="GT231" s="12">
        <f t="shared" si="605"/>
        <v>0.91</v>
      </c>
      <c r="GU231" s="12">
        <f t="shared" si="606"/>
        <v>0.91</v>
      </c>
      <c r="GV231" s="12">
        <f t="shared" si="607"/>
        <v>0.92</v>
      </c>
      <c r="GW231" s="12">
        <f t="shared" si="608"/>
        <v>0.92</v>
      </c>
      <c r="GX231" s="12">
        <f t="shared" si="609"/>
        <v>0.92</v>
      </c>
      <c r="GY231" s="12">
        <f t="shared" si="610"/>
        <v>0.93</v>
      </c>
      <c r="GZ231" s="12">
        <f t="shared" si="611"/>
        <v>0.93</v>
      </c>
      <c r="HA231" s="12">
        <f t="shared" si="612"/>
        <v>0.93</v>
      </c>
      <c r="HB231" s="12">
        <f t="shared" si="613"/>
        <v>0.94</v>
      </c>
      <c r="HC231" s="12">
        <f t="shared" si="614"/>
        <v>0.94</v>
      </c>
      <c r="HD231" s="12">
        <f t="shared" si="615"/>
        <v>0.94</v>
      </c>
      <c r="HE231" s="12">
        <f t="shared" si="616"/>
        <v>0.94</v>
      </c>
      <c r="HF231" s="12">
        <f t="shared" si="617"/>
        <v>0.95</v>
      </c>
      <c r="HG231" s="12">
        <f t="shared" si="618"/>
        <v>0.95</v>
      </c>
      <c r="HH231" s="12">
        <f t="shared" si="619"/>
        <v>0.95</v>
      </c>
      <c r="HI231" s="12">
        <f t="shared" si="620"/>
        <v>0.95</v>
      </c>
      <c r="HJ231" s="12">
        <f t="shared" si="621"/>
        <v>0.95</v>
      </c>
      <c r="HK231" s="12">
        <f t="shared" si="622"/>
        <v>0.96</v>
      </c>
      <c r="HL231" s="12">
        <f t="shared" si="623"/>
        <v>0.96</v>
      </c>
      <c r="HM231" s="12">
        <f t="shared" si="624"/>
        <v>0.96</v>
      </c>
      <c r="HN231" s="12">
        <f t="shared" si="625"/>
        <v>0.96</v>
      </c>
      <c r="HO231" s="12">
        <f t="shared" si="626"/>
        <v>0.96</v>
      </c>
      <c r="HP231" s="12">
        <f t="shared" si="627"/>
        <v>0.96</v>
      </c>
      <c r="HQ231" s="12">
        <f t="shared" si="628"/>
        <v>0.96</v>
      </c>
      <c r="HR231" s="12">
        <f t="shared" si="629"/>
        <v>0.96</v>
      </c>
      <c r="HS231" s="12">
        <f t="shared" si="630"/>
        <v>0.96</v>
      </c>
    </row>
    <row r="232" spans="5:227" x14ac:dyDescent="0.25">
      <c r="E232" s="12">
        <f t="shared" si="656"/>
        <v>2.1199999999999974</v>
      </c>
      <c r="F232" s="12">
        <f t="shared" si="654"/>
        <v>0</v>
      </c>
      <c r="G232" s="12">
        <f t="shared" si="653"/>
        <v>0</v>
      </c>
      <c r="H232" s="12">
        <f>SUM(G232:G$270)</f>
        <v>0</v>
      </c>
      <c r="I232" s="12">
        <f t="shared" si="655"/>
        <v>0</v>
      </c>
      <c r="W232" s="12">
        <f t="shared" si="529"/>
        <v>2.2699999999999956</v>
      </c>
      <c r="X232" s="12">
        <f t="shared" si="651"/>
        <v>0.59816676770444988</v>
      </c>
      <c r="Y232" s="12">
        <f t="shared" si="667"/>
        <v>0.5982581265016913</v>
      </c>
      <c r="Z232" s="12">
        <f t="shared" si="667"/>
        <v>0.59853211273331253</v>
      </c>
      <c r="AA232" s="12">
        <f t="shared" si="667"/>
        <v>0.59898845600798167</v>
      </c>
      <c r="AB232" s="12">
        <f t="shared" si="667"/>
        <v>0.59962670596998169</v>
      </c>
      <c r="AC232" s="12">
        <f t="shared" si="667"/>
        <v>0.60044623274365694</v>
      </c>
      <c r="AD232" s="12">
        <f t="shared" si="667"/>
        <v>0.60144622755502453</v>
      </c>
      <c r="AE232" s="12">
        <f t="shared" si="667"/>
        <v>0.60262570352993627</v>
      </c>
      <c r="AF232" s="12">
        <f t="shared" si="667"/>
        <v>0.6039834966680051</v>
      </c>
      <c r="AG232" s="12">
        <f t="shared" si="667"/>
        <v>0.60551826699133171</v>
      </c>
      <c r="AH232" s="12">
        <f t="shared" si="667"/>
        <v>0.60722849986690242</v>
      </c>
      <c r="AI232" s="12">
        <f t="shared" si="668"/>
        <v>0.6091125075013476</v>
      </c>
      <c r="AJ232" s="12">
        <f t="shared" si="668"/>
        <v>0.61116843060659132</v>
      </c>
      <c r="AK232" s="12">
        <f t="shared" si="668"/>
        <v>0.61339424023474332</v>
      </c>
      <c r="AL232" s="12">
        <f t="shared" si="668"/>
        <v>0.61578773978042567</v>
      </c>
      <c r="AM232" s="12">
        <f t="shared" si="668"/>
        <v>0.61834656714855751</v>
      </c>
      <c r="AN232" s="12">
        <f t="shared" si="668"/>
        <v>0.62106819708545768</v>
      </c>
      <c r="AO232" s="12">
        <f t="shared" si="668"/>
        <v>0.62394994367096457</v>
      </c>
      <c r="AP232" s="12">
        <f t="shared" si="668"/>
        <v>0.62698896296911599</v>
      </c>
      <c r="AQ232" s="12">
        <f t="shared" si="668"/>
        <v>0.63018225583476972</v>
      </c>
      <c r="AR232" s="12">
        <f t="shared" si="668"/>
        <v>0.63352667087339842</v>
      </c>
      <c r="AS232" s="12">
        <f t="shared" si="669"/>
        <v>0.63701890755113499</v>
      </c>
      <c r="AT232" s="12">
        <f t="shared" si="669"/>
        <v>0.64065551945200139</v>
      </c>
      <c r="AU232" s="12">
        <f t="shared" si="669"/>
        <v>0.64443291767910493</v>
      </c>
      <c r="AV232" s="12">
        <f t="shared" si="669"/>
        <v>0.6483473743964463</v>
      </c>
      <c r="AW232" s="12">
        <f t="shared" si="669"/>
        <v>0.65239502650784353</v>
      </c>
      <c r="AX232" s="12">
        <f t="shared" si="669"/>
        <v>0.6565718794693417</v>
      </c>
      <c r="AY232" s="12">
        <f t="shared" si="669"/>
        <v>0.66087381123134525</v>
      </c>
      <c r="AZ232" s="12">
        <f t="shared" si="669"/>
        <v>0.66529657630658379</v>
      </c>
      <c r="BA232" s="12">
        <f t="shared" si="669"/>
        <v>0.66983580995989467</v>
      </c>
      <c r="BB232" s="12">
        <f t="shared" si="669"/>
        <v>0.67448703251569075</v>
      </c>
      <c r="BC232" s="12">
        <f t="shared" si="670"/>
        <v>0.67924565377885804</v>
      </c>
      <c r="BD232" s="12">
        <f t="shared" si="670"/>
        <v>0.68410697756472538</v>
      </c>
      <c r="BE232" s="12">
        <f t="shared" si="670"/>
        <v>0.68906620633363058</v>
      </c>
      <c r="BF232" s="12">
        <f t="shared" si="670"/>
        <v>0.69411844592551397</v>
      </c>
      <c r="BG232" s="12">
        <f t="shared" si="670"/>
        <v>0.69925871038986231</v>
      </c>
      <c r="BH232" s="12">
        <f t="shared" si="670"/>
        <v>0.70448192690624123</v>
      </c>
      <c r="BI232" s="12">
        <f t="shared" si="670"/>
        <v>0.70978294079055548</v>
      </c>
      <c r="BJ232" s="12">
        <f t="shared" si="670"/>
        <v>0.71515652058210044</v>
      </c>
      <c r="BK232" s="12">
        <f t="shared" si="670"/>
        <v>0.72059736320638201</v>
      </c>
      <c r="BL232" s="12">
        <f t="shared" si="670"/>
        <v>0.72610009920861085</v>
      </c>
      <c r="BM232" s="12">
        <f t="shared" si="671"/>
        <v>0.73165929805270624</v>
      </c>
      <c r="BN232" s="12">
        <f t="shared" si="671"/>
        <v>0.73726947348057925</v>
      </c>
      <c r="BO232" s="12">
        <f t="shared" si="671"/>
        <v>0.74292508892640718</v>
      </c>
      <c r="BP232" s="12">
        <f t="shared" si="671"/>
        <v>0.74862056298055579</v>
      </c>
      <c r="BQ232" s="12">
        <f t="shared" si="671"/>
        <v>0.75435027489775652</v>
      </c>
      <c r="BR232" s="12">
        <f t="shared" si="671"/>
        <v>0.76010857014410371</v>
      </c>
      <c r="BS232" s="12">
        <f t="shared" si="671"/>
        <v>0.76588976597739644</v>
      </c>
      <c r="BT232" s="12">
        <f t="shared" si="671"/>
        <v>0.77168815705531946</v>
      </c>
      <c r="BU232" s="12">
        <f t="shared" si="671"/>
        <v>0.77749802106592725</v>
      </c>
      <c r="BV232" s="12">
        <f t="shared" si="671"/>
        <v>0.78331362437487473</v>
      </c>
      <c r="BW232" s="12">
        <f t="shared" si="672"/>
        <v>0.78912922768382221</v>
      </c>
      <c r="BX232" s="12">
        <f t="shared" si="672"/>
        <v>0.79493909169443011</v>
      </c>
      <c r="BY232" s="12">
        <f t="shared" si="672"/>
        <v>0.80073748277235324</v>
      </c>
      <c r="BZ232" s="12">
        <f t="shared" si="672"/>
        <v>0.80651867860564597</v>
      </c>
      <c r="CA232" s="12">
        <f t="shared" si="672"/>
        <v>0.81227697385199304</v>
      </c>
      <c r="CB232" s="12">
        <f t="shared" si="672"/>
        <v>0.81800668576919378</v>
      </c>
      <c r="CC232" s="12">
        <f t="shared" si="672"/>
        <v>0.82370215982334227</v>
      </c>
      <c r="CD232" s="12">
        <f t="shared" si="672"/>
        <v>0.82935777526917032</v>
      </c>
      <c r="CE232" s="12">
        <f t="shared" si="672"/>
        <v>0.83496795069704333</v>
      </c>
      <c r="CF232" s="12">
        <f t="shared" si="672"/>
        <v>0.84052714954113872</v>
      </c>
      <c r="CG232" s="12">
        <f t="shared" si="673"/>
        <v>0.84602988554336755</v>
      </c>
      <c r="CH232" s="12">
        <f t="shared" si="673"/>
        <v>0.85147072816764902</v>
      </c>
      <c r="CI232" s="12">
        <f t="shared" si="673"/>
        <v>0.85684430795919408</v>
      </c>
      <c r="CJ232" s="12">
        <f t="shared" si="673"/>
        <v>0.86214532184350834</v>
      </c>
      <c r="CK232" s="12">
        <f t="shared" si="673"/>
        <v>0.86736853835988725</v>
      </c>
      <c r="CL232" s="12">
        <f t="shared" si="673"/>
        <v>0.87250880282423571</v>
      </c>
      <c r="CM232" s="12">
        <f t="shared" si="673"/>
        <v>0.87756104241611899</v>
      </c>
      <c r="CN232" s="12">
        <f t="shared" si="673"/>
        <v>0.8825202711850243</v>
      </c>
      <c r="CO232" s="12">
        <f t="shared" si="673"/>
        <v>0.88738159497089142</v>
      </c>
      <c r="CP232" s="12">
        <f t="shared" si="673"/>
        <v>0.89214021623405881</v>
      </c>
      <c r="CQ232" s="12">
        <f t="shared" si="674"/>
        <v>0.89679143878985479</v>
      </c>
      <c r="CR232" s="12">
        <f t="shared" si="674"/>
        <v>0.90133067244316578</v>
      </c>
      <c r="CS232" s="12">
        <f t="shared" si="674"/>
        <v>0.90575343751840431</v>
      </c>
      <c r="CT232" s="12">
        <f t="shared" si="674"/>
        <v>0.91005536928040787</v>
      </c>
      <c r="CU232" s="12">
        <f t="shared" si="674"/>
        <v>0.91423222224190592</v>
      </c>
      <c r="CV232" s="12">
        <f t="shared" si="674"/>
        <v>0.91827987435330316</v>
      </c>
      <c r="CW232" s="12">
        <f t="shared" si="674"/>
        <v>0.92219433107064464</v>
      </c>
      <c r="CX232" s="12">
        <f t="shared" si="674"/>
        <v>0.92597172929774807</v>
      </c>
      <c r="CY232" s="12">
        <f t="shared" si="674"/>
        <v>0.92960834119861457</v>
      </c>
      <c r="CZ232" s="12">
        <f t="shared" si="674"/>
        <v>0.93310057787635114</v>
      </c>
      <c r="DA232" s="12">
        <f t="shared" si="675"/>
        <v>0.93644499291497985</v>
      </c>
      <c r="DB232" s="12">
        <f t="shared" si="675"/>
        <v>0.93963828578063358</v>
      </c>
      <c r="DC232" s="12">
        <f t="shared" si="675"/>
        <v>0.94267730507878489</v>
      </c>
      <c r="DD232" s="12">
        <f t="shared" si="675"/>
        <v>0.94555905166429188</v>
      </c>
      <c r="DE232" s="12">
        <f t="shared" si="675"/>
        <v>0.94828068160119194</v>
      </c>
      <c r="DF232" s="12">
        <f t="shared" si="675"/>
        <v>0.9508395089693239</v>
      </c>
      <c r="DG232" s="12">
        <f t="shared" si="675"/>
        <v>0.95323300851500625</v>
      </c>
      <c r="DH232" s="12">
        <f t="shared" si="675"/>
        <v>0.95545881814315825</v>
      </c>
      <c r="DI232" s="12">
        <f t="shared" si="675"/>
        <v>0.95751474124840197</v>
      </c>
      <c r="DJ232" s="12">
        <f t="shared" si="675"/>
        <v>0.95939874888284726</v>
      </c>
      <c r="DK232" s="12">
        <f t="shared" si="676"/>
        <v>0.96110898175841786</v>
      </c>
      <c r="DL232" s="12">
        <f t="shared" si="676"/>
        <v>0.96264375208174457</v>
      </c>
      <c r="DM232" s="12">
        <f t="shared" si="676"/>
        <v>0.96400154521981318</v>
      </c>
      <c r="DN232" s="12">
        <f t="shared" si="676"/>
        <v>0.96518102119472515</v>
      </c>
      <c r="DO232" s="12">
        <f t="shared" si="676"/>
        <v>0.96618101600609263</v>
      </c>
      <c r="DP232" s="12">
        <f t="shared" si="676"/>
        <v>0.96700054277976788</v>
      </c>
      <c r="DQ232" s="12">
        <f t="shared" si="676"/>
        <v>0.96763879274176789</v>
      </c>
      <c r="DR232" s="12">
        <f t="shared" si="676"/>
        <v>0.96809513601643704</v>
      </c>
      <c r="DS232" s="12">
        <f t="shared" si="676"/>
        <v>0.96836912224805827</v>
      </c>
      <c r="DT232" s="12">
        <f t="shared" si="652"/>
        <v>0.96846048104529969</v>
      </c>
      <c r="DV232">
        <v>2.2699999999999956</v>
      </c>
      <c r="DW232" s="12">
        <f t="shared" si="530"/>
        <v>0.6</v>
      </c>
      <c r="DX232" s="12">
        <f t="shared" si="531"/>
        <v>0.6</v>
      </c>
      <c r="DY232" s="12">
        <f t="shared" si="532"/>
        <v>0.6</v>
      </c>
      <c r="DZ232" s="12">
        <f t="shared" si="533"/>
        <v>0.6</v>
      </c>
      <c r="EA232" s="12">
        <f t="shared" si="534"/>
        <v>0.6</v>
      </c>
      <c r="EB232" s="12">
        <f t="shared" si="535"/>
        <v>0.6</v>
      </c>
      <c r="EC232" s="12">
        <f t="shared" si="536"/>
        <v>0.6</v>
      </c>
      <c r="ED232" s="12">
        <f t="shared" si="537"/>
        <v>0.6</v>
      </c>
      <c r="EE232" s="12">
        <f t="shared" si="538"/>
        <v>0.6</v>
      </c>
      <c r="EF232" s="12">
        <f t="shared" si="539"/>
        <v>0.61</v>
      </c>
      <c r="EG232" s="12">
        <f t="shared" si="540"/>
        <v>0.61</v>
      </c>
      <c r="EH232" s="12">
        <f t="shared" si="541"/>
        <v>0.61</v>
      </c>
      <c r="EI232" s="12">
        <f t="shared" si="542"/>
        <v>0.61</v>
      </c>
      <c r="EJ232" s="12">
        <f t="shared" si="543"/>
        <v>0.61</v>
      </c>
      <c r="EK232" s="12">
        <f t="shared" si="544"/>
        <v>0.62</v>
      </c>
      <c r="EL232" s="12">
        <f t="shared" si="545"/>
        <v>0.62</v>
      </c>
      <c r="EM232" s="12">
        <f t="shared" si="546"/>
        <v>0.62</v>
      </c>
      <c r="EN232" s="12">
        <f t="shared" si="547"/>
        <v>0.62</v>
      </c>
      <c r="EO232" s="12">
        <f t="shared" si="548"/>
        <v>0.63</v>
      </c>
      <c r="EP232" s="12">
        <f t="shared" si="549"/>
        <v>0.63</v>
      </c>
      <c r="EQ232" s="12">
        <f t="shared" si="550"/>
        <v>0.63</v>
      </c>
      <c r="ER232" s="12">
        <f t="shared" si="551"/>
        <v>0.64</v>
      </c>
      <c r="ES232" s="12">
        <f t="shared" si="552"/>
        <v>0.64</v>
      </c>
      <c r="ET232" s="12">
        <f t="shared" si="553"/>
        <v>0.64</v>
      </c>
      <c r="EU232" s="12">
        <f t="shared" si="554"/>
        <v>0.65</v>
      </c>
      <c r="EV232" s="12">
        <f t="shared" si="555"/>
        <v>0.65</v>
      </c>
      <c r="EW232" s="12">
        <f t="shared" si="556"/>
        <v>0.66</v>
      </c>
      <c r="EX232" s="12">
        <f t="shared" si="557"/>
        <v>0.66</v>
      </c>
      <c r="EY232" s="12">
        <f t="shared" si="558"/>
        <v>0.67</v>
      </c>
      <c r="EZ232" s="12">
        <f t="shared" si="559"/>
        <v>0.67</v>
      </c>
      <c r="FA232" s="12">
        <f t="shared" si="560"/>
        <v>0.67</v>
      </c>
      <c r="FB232" s="12">
        <f t="shared" si="561"/>
        <v>0.68</v>
      </c>
      <c r="FC232" s="12">
        <f t="shared" si="562"/>
        <v>0.68</v>
      </c>
      <c r="FD232" s="12">
        <f t="shared" si="563"/>
        <v>0.69</v>
      </c>
      <c r="FE232" s="12">
        <f t="shared" si="564"/>
        <v>0.69</v>
      </c>
      <c r="FF232" s="12">
        <f t="shared" si="565"/>
        <v>0.7</v>
      </c>
      <c r="FG232" s="12">
        <f t="shared" si="566"/>
        <v>0.7</v>
      </c>
      <c r="FH232" s="12">
        <f t="shared" si="567"/>
        <v>0.71</v>
      </c>
      <c r="FI232" s="12">
        <f t="shared" si="568"/>
        <v>0.72</v>
      </c>
      <c r="FJ232" s="12">
        <f t="shared" si="569"/>
        <v>0.72</v>
      </c>
      <c r="FK232" s="12">
        <f t="shared" si="570"/>
        <v>0.73</v>
      </c>
      <c r="FL232" s="12">
        <f t="shared" si="571"/>
        <v>0.73</v>
      </c>
      <c r="FM232" s="12">
        <f t="shared" si="572"/>
        <v>0.74</v>
      </c>
      <c r="FN232" s="12">
        <f t="shared" si="573"/>
        <v>0.74</v>
      </c>
      <c r="FO232" s="12">
        <f t="shared" si="574"/>
        <v>0.75</v>
      </c>
      <c r="FP232" s="12">
        <f t="shared" si="575"/>
        <v>0.75</v>
      </c>
      <c r="FQ232" s="12">
        <f t="shared" si="576"/>
        <v>0.76</v>
      </c>
      <c r="FR232" s="12">
        <f t="shared" si="577"/>
        <v>0.77</v>
      </c>
      <c r="FS232" s="12">
        <f t="shared" si="578"/>
        <v>0.77</v>
      </c>
      <c r="FT232" s="12">
        <f t="shared" si="579"/>
        <v>0.78</v>
      </c>
      <c r="FU232" s="12">
        <f t="shared" si="580"/>
        <v>0.78</v>
      </c>
      <c r="FV232" s="12">
        <f t="shared" si="581"/>
        <v>0.79</v>
      </c>
      <c r="FW232" s="12">
        <f t="shared" si="582"/>
        <v>0.79</v>
      </c>
      <c r="FX232" s="12">
        <f t="shared" si="583"/>
        <v>0.8</v>
      </c>
      <c r="FY232" s="12">
        <f t="shared" si="584"/>
        <v>0.81</v>
      </c>
      <c r="FZ232" s="12">
        <f t="shared" si="585"/>
        <v>0.81</v>
      </c>
      <c r="GA232" s="12">
        <f t="shared" si="586"/>
        <v>0.82</v>
      </c>
      <c r="GB232" s="12">
        <f t="shared" si="587"/>
        <v>0.82</v>
      </c>
      <c r="GC232" s="12">
        <f t="shared" si="588"/>
        <v>0.83</v>
      </c>
      <c r="GD232" s="12">
        <f t="shared" si="589"/>
        <v>0.83</v>
      </c>
      <c r="GE232" s="12">
        <f t="shared" si="590"/>
        <v>0.84</v>
      </c>
      <c r="GF232" s="12">
        <f t="shared" si="591"/>
        <v>0.85</v>
      </c>
      <c r="GG232" s="12">
        <f t="shared" si="592"/>
        <v>0.85</v>
      </c>
      <c r="GH232" s="12">
        <f t="shared" si="593"/>
        <v>0.86</v>
      </c>
      <c r="GI232" s="12">
        <f t="shared" si="594"/>
        <v>0.86</v>
      </c>
      <c r="GJ232" s="12">
        <f t="shared" si="595"/>
        <v>0.87</v>
      </c>
      <c r="GK232" s="12">
        <f t="shared" si="596"/>
        <v>0.87</v>
      </c>
      <c r="GL232" s="12">
        <f t="shared" si="597"/>
        <v>0.88</v>
      </c>
      <c r="GM232" s="12">
        <f t="shared" si="598"/>
        <v>0.88</v>
      </c>
      <c r="GN232" s="12">
        <f t="shared" si="599"/>
        <v>0.89</v>
      </c>
      <c r="GO232" s="12">
        <f t="shared" si="600"/>
        <v>0.89</v>
      </c>
      <c r="GP232" s="12">
        <f t="shared" si="601"/>
        <v>0.9</v>
      </c>
      <c r="GQ232" s="12">
        <f t="shared" si="602"/>
        <v>0.9</v>
      </c>
      <c r="GR232" s="12">
        <f t="shared" si="603"/>
        <v>0.91</v>
      </c>
      <c r="GS232" s="12">
        <f t="shared" si="604"/>
        <v>0.91</v>
      </c>
      <c r="GT232" s="12">
        <f t="shared" si="605"/>
        <v>0.91</v>
      </c>
      <c r="GU232" s="12">
        <f t="shared" si="606"/>
        <v>0.92</v>
      </c>
      <c r="GV232" s="12">
        <f t="shared" si="607"/>
        <v>0.92</v>
      </c>
      <c r="GW232" s="12">
        <f t="shared" si="608"/>
        <v>0.93</v>
      </c>
      <c r="GX232" s="12">
        <f t="shared" si="609"/>
        <v>0.93</v>
      </c>
      <c r="GY232" s="12">
        <f t="shared" si="610"/>
        <v>0.93</v>
      </c>
      <c r="GZ232" s="12">
        <f t="shared" si="611"/>
        <v>0.94</v>
      </c>
      <c r="HA232" s="12">
        <f t="shared" si="612"/>
        <v>0.94</v>
      </c>
      <c r="HB232" s="12">
        <f t="shared" si="613"/>
        <v>0.94</v>
      </c>
      <c r="HC232" s="12">
        <f t="shared" si="614"/>
        <v>0.95</v>
      </c>
      <c r="HD232" s="12">
        <f t="shared" si="615"/>
        <v>0.95</v>
      </c>
      <c r="HE232" s="12">
        <f t="shared" si="616"/>
        <v>0.95</v>
      </c>
      <c r="HF232" s="12">
        <f t="shared" si="617"/>
        <v>0.95</v>
      </c>
      <c r="HG232" s="12">
        <f t="shared" si="618"/>
        <v>0.96</v>
      </c>
      <c r="HH232" s="12">
        <f t="shared" si="619"/>
        <v>0.96</v>
      </c>
      <c r="HI232" s="12">
        <f t="shared" si="620"/>
        <v>0.96</v>
      </c>
      <c r="HJ232" s="12">
        <f t="shared" si="621"/>
        <v>0.96</v>
      </c>
      <c r="HK232" s="12">
        <f t="shared" si="622"/>
        <v>0.96</v>
      </c>
      <c r="HL232" s="12">
        <f t="shared" si="623"/>
        <v>0.96</v>
      </c>
      <c r="HM232" s="12">
        <f t="shared" si="624"/>
        <v>0.97</v>
      </c>
      <c r="HN232" s="12">
        <f t="shared" si="625"/>
        <v>0.97</v>
      </c>
      <c r="HO232" s="12">
        <f t="shared" si="626"/>
        <v>0.97</v>
      </c>
      <c r="HP232" s="12">
        <f t="shared" si="627"/>
        <v>0.97</v>
      </c>
      <c r="HQ232" s="12">
        <f t="shared" si="628"/>
        <v>0.97</v>
      </c>
      <c r="HR232" s="12">
        <f t="shared" si="629"/>
        <v>0.97</v>
      </c>
      <c r="HS232" s="12">
        <f t="shared" si="630"/>
        <v>0.97</v>
      </c>
    </row>
    <row r="233" spans="5:227" x14ac:dyDescent="0.25">
      <c r="E233" s="12">
        <f t="shared" si="656"/>
        <v>2.1299999999999972</v>
      </c>
      <c r="F233" s="12">
        <f t="shared" si="654"/>
        <v>0</v>
      </c>
      <c r="G233" s="12">
        <f t="shared" si="653"/>
        <v>0</v>
      </c>
      <c r="H233" s="12">
        <f>SUM(G233:G$270)</f>
        <v>0</v>
      </c>
      <c r="I233" s="12">
        <f t="shared" si="655"/>
        <v>0</v>
      </c>
      <c r="W233" s="12">
        <f t="shared" si="529"/>
        <v>2.2799999999999954</v>
      </c>
      <c r="X233" s="12">
        <f t="shared" si="651"/>
        <v>0.60215292978081458</v>
      </c>
      <c r="Y233" s="12">
        <f t="shared" si="667"/>
        <v>0.60224489738983322</v>
      </c>
      <c r="Z233" s="12">
        <f t="shared" si="667"/>
        <v>0.60252070945596226</v>
      </c>
      <c r="AA233" s="12">
        <f t="shared" si="667"/>
        <v>0.60298009378599182</v>
      </c>
      <c r="AB233" s="12">
        <f t="shared" si="667"/>
        <v>0.6036225970230501</v>
      </c>
      <c r="AC233" s="12">
        <f t="shared" si="667"/>
        <v>0.60444758509401264</v>
      </c>
      <c r="AD233" s="12">
        <f t="shared" si="667"/>
        <v>0.60545424383525526</v>
      </c>
      <c r="AE233" s="12">
        <f t="shared" si="667"/>
        <v>0.60664157979613598</v>
      </c>
      <c r="AF233" s="12">
        <f t="shared" si="667"/>
        <v>0.6080084212194099</v>
      </c>
      <c r="AG233" s="12">
        <f t="shared" si="667"/>
        <v>0.6095534191976133</v>
      </c>
      <c r="AH233" s="12">
        <f t="shared" si="667"/>
        <v>0.61127504900427143</v>
      </c>
      <c r="AI233" s="12">
        <f t="shared" si="668"/>
        <v>0.61317161159861999</v>
      </c>
      <c r="AJ233" s="12">
        <f t="shared" si="668"/>
        <v>0.61524123530235308</v>
      </c>
      <c r="AK233" s="12">
        <f t="shared" si="668"/>
        <v>0.617481877646744</v>
      </c>
      <c r="AL233" s="12">
        <f t="shared" si="668"/>
        <v>0.61989132738831476</v>
      </c>
      <c r="AM233" s="12">
        <f t="shared" si="668"/>
        <v>0.62246720669106681</v>
      </c>
      <c r="AN233" s="12">
        <f t="shared" si="668"/>
        <v>0.62520697347311793</v>
      </c>
      <c r="AO233" s="12">
        <f t="shared" si="668"/>
        <v>0.62810792391543047</v>
      </c>
      <c r="AP233" s="12">
        <f t="shared" si="668"/>
        <v>0.63116719513015374</v>
      </c>
      <c r="AQ233" s="12">
        <f t="shared" si="668"/>
        <v>0.63438176798594914</v>
      </c>
      <c r="AR233" s="12">
        <f t="shared" si="668"/>
        <v>0.63774847008750801</v>
      </c>
      <c r="AS233" s="12">
        <f t="shared" si="669"/>
        <v>0.64126397890632314</v>
      </c>
      <c r="AT233" s="12">
        <f t="shared" si="669"/>
        <v>0.64492482505962268</v>
      </c>
      <c r="AU233" s="12">
        <f t="shared" si="669"/>
        <v>0.64872739573423277</v>
      </c>
      <c r="AV233" s="12">
        <f t="shared" si="669"/>
        <v>0.65266793825198754</v>
      </c>
      <c r="AW233" s="12">
        <f t="shared" si="669"/>
        <v>0.65674256377316931</v>
      </c>
      <c r="AX233" s="12">
        <f t="shared" si="669"/>
        <v>0.66094725113432418</v>
      </c>
      <c r="AY233" s="12">
        <f t="shared" si="669"/>
        <v>0.6652778508166648</v>
      </c>
      <c r="AZ233" s="12">
        <f t="shared" si="669"/>
        <v>0.66973008904114428</v>
      </c>
      <c r="BA233" s="12">
        <f t="shared" si="669"/>
        <v>0.67429957198616031</v>
      </c>
      <c r="BB233" s="12">
        <f t="shared" si="669"/>
        <v>0.67898179012372661</v>
      </c>
      <c r="BC233" s="12">
        <f t="shared" si="670"/>
        <v>0.68377212266983234</v>
      </c>
      <c r="BD233" s="12">
        <f t="shared" si="670"/>
        <v>0.68866584214459847</v>
      </c>
      <c r="BE233" s="12">
        <f t="shared" si="670"/>
        <v>0.69365811903772912</v>
      </c>
      <c r="BF233" s="12">
        <f t="shared" si="670"/>
        <v>0.69874402657465584</v>
      </c>
      <c r="BG233" s="12">
        <f t="shared" si="670"/>
        <v>0.70391854557866873</v>
      </c>
      <c r="BH233" s="12">
        <f t="shared" si="670"/>
        <v>0.70917656942423801</v>
      </c>
      <c r="BI233" s="12">
        <f t="shared" si="670"/>
        <v>0.714512909076637</v>
      </c>
      <c r="BJ233" s="12">
        <f t="shared" si="670"/>
        <v>0.71992229821289289</v>
      </c>
      <c r="BK233" s="12">
        <f t="shared" si="670"/>
        <v>0.72539939841901169</v>
      </c>
      <c r="BL233" s="12">
        <f t="shared" si="670"/>
        <v>0.73093880445834836</v>
      </c>
      <c r="BM233" s="12">
        <f t="shared" si="671"/>
        <v>0.73653504960592253</v>
      </c>
      <c r="BN233" s="12">
        <f t="shared" si="671"/>
        <v>0.74218261104341643</v>
      </c>
      <c r="BO233" s="12">
        <f t="shared" si="671"/>
        <v>0.74787591530952979</v>
      </c>
      <c r="BP233" s="12">
        <f t="shared" si="671"/>
        <v>0.75360934380031264</v>
      </c>
      <c r="BQ233" s="12">
        <f t="shared" si="671"/>
        <v>0.75937723831405002</v>
      </c>
      <c r="BR233" s="12">
        <f t="shared" si="671"/>
        <v>0.765173906635223</v>
      </c>
      <c r="BS233" s="12">
        <f t="shared" si="671"/>
        <v>0.77099362815203898</v>
      </c>
      <c r="BT233" s="12">
        <f t="shared" si="671"/>
        <v>0.77683065950198427</v>
      </c>
      <c r="BU233" s="12">
        <f t="shared" si="671"/>
        <v>0.78267924023982993</v>
      </c>
      <c r="BV233" s="12">
        <f t="shared" si="671"/>
        <v>0.78853359852249527</v>
      </c>
      <c r="BW233" s="12">
        <f t="shared" si="672"/>
        <v>0.79438795680516061</v>
      </c>
      <c r="BX233" s="12">
        <f t="shared" si="672"/>
        <v>0.80023653754300628</v>
      </c>
      <c r="BY233" s="12">
        <f t="shared" si="672"/>
        <v>0.80607356889295156</v>
      </c>
      <c r="BZ233" s="12">
        <f t="shared" si="672"/>
        <v>0.81189329040976754</v>
      </c>
      <c r="CA233" s="12">
        <f t="shared" si="672"/>
        <v>0.81768995873094052</v>
      </c>
      <c r="CB233" s="12">
        <f t="shared" si="672"/>
        <v>0.82345785324467791</v>
      </c>
      <c r="CC233" s="12">
        <f t="shared" si="672"/>
        <v>0.82919128173546075</v>
      </c>
      <c r="CD233" s="12">
        <f t="shared" si="672"/>
        <v>0.834884586001574</v>
      </c>
      <c r="CE233" s="12">
        <f t="shared" si="672"/>
        <v>0.8405321474390679</v>
      </c>
      <c r="CF233" s="12">
        <f t="shared" si="672"/>
        <v>0.84612839258664219</v>
      </c>
      <c r="CG233" s="12">
        <f t="shared" si="673"/>
        <v>0.85166779862597874</v>
      </c>
      <c r="CH233" s="12">
        <f t="shared" si="673"/>
        <v>0.85714489883209755</v>
      </c>
      <c r="CI233" s="12">
        <f t="shared" si="673"/>
        <v>0.86255428796835354</v>
      </c>
      <c r="CJ233" s="12">
        <f t="shared" si="673"/>
        <v>0.86789062762075253</v>
      </c>
      <c r="CK233" s="12">
        <f t="shared" si="673"/>
        <v>0.87314865146632181</v>
      </c>
      <c r="CL233" s="12">
        <f t="shared" si="673"/>
        <v>0.8783231704703347</v>
      </c>
      <c r="CM233" s="12">
        <f t="shared" si="673"/>
        <v>0.88340907800726143</v>
      </c>
      <c r="CN233" s="12">
        <f t="shared" si="673"/>
        <v>0.88840135490039218</v>
      </c>
      <c r="CO233" s="12">
        <f t="shared" si="673"/>
        <v>0.89329507437515809</v>
      </c>
      <c r="CP233" s="12">
        <f t="shared" si="673"/>
        <v>0.89808540692126382</v>
      </c>
      <c r="CQ233" s="12">
        <f t="shared" si="674"/>
        <v>0.90276762505883013</v>
      </c>
      <c r="CR233" s="12">
        <f t="shared" si="674"/>
        <v>0.90733710800384626</v>
      </c>
      <c r="CS233" s="12">
        <f t="shared" si="674"/>
        <v>0.91178934622832575</v>
      </c>
      <c r="CT233" s="12">
        <f t="shared" si="674"/>
        <v>0.91611994591066637</v>
      </c>
      <c r="CU233" s="12">
        <f t="shared" si="674"/>
        <v>0.92032463327182135</v>
      </c>
      <c r="CV233" s="12">
        <f t="shared" si="674"/>
        <v>0.924399258793003</v>
      </c>
      <c r="CW233" s="12">
        <f t="shared" si="674"/>
        <v>0.92833980131075777</v>
      </c>
      <c r="CX233" s="12">
        <f t="shared" si="674"/>
        <v>0.93214237198536787</v>
      </c>
      <c r="CY233" s="12">
        <f t="shared" si="674"/>
        <v>0.93580321813866751</v>
      </c>
      <c r="CZ233" s="12">
        <f t="shared" si="674"/>
        <v>0.93931872695748253</v>
      </c>
      <c r="DA233" s="12">
        <f t="shared" si="675"/>
        <v>0.9426854290590414</v>
      </c>
      <c r="DB233" s="12">
        <f t="shared" si="675"/>
        <v>0.9459000019148367</v>
      </c>
      <c r="DC233" s="12">
        <f t="shared" si="675"/>
        <v>0.94895927312956008</v>
      </c>
      <c r="DD233" s="12">
        <f t="shared" si="675"/>
        <v>0.9518602235718725</v>
      </c>
      <c r="DE233" s="12">
        <f t="shared" si="675"/>
        <v>0.95459999035392373</v>
      </c>
      <c r="DF233" s="12">
        <f t="shared" si="675"/>
        <v>0.95717586965667578</v>
      </c>
      <c r="DG233" s="12">
        <f t="shared" si="675"/>
        <v>0.95958531939824643</v>
      </c>
      <c r="DH233" s="12">
        <f t="shared" si="675"/>
        <v>0.96182596174263746</v>
      </c>
      <c r="DI233" s="12">
        <f t="shared" si="675"/>
        <v>0.96389558544637066</v>
      </c>
      <c r="DJ233" s="12">
        <f t="shared" si="675"/>
        <v>0.96579214804071922</v>
      </c>
      <c r="DK233" s="12">
        <f t="shared" si="676"/>
        <v>0.96751377784737724</v>
      </c>
      <c r="DL233" s="12">
        <f t="shared" si="676"/>
        <v>0.96905877582558064</v>
      </c>
      <c r="DM233" s="12">
        <f t="shared" si="676"/>
        <v>0.97042561724885457</v>
      </c>
      <c r="DN233" s="12">
        <f t="shared" si="676"/>
        <v>0.97161295320973529</v>
      </c>
      <c r="DO233" s="12">
        <f t="shared" si="676"/>
        <v>0.97261961195097801</v>
      </c>
      <c r="DP233" s="12">
        <f t="shared" si="676"/>
        <v>0.97344460002194044</v>
      </c>
      <c r="DQ233" s="12">
        <f t="shared" si="676"/>
        <v>0.97408710325899883</v>
      </c>
      <c r="DR233" s="12">
        <f t="shared" si="676"/>
        <v>0.97454648758902829</v>
      </c>
      <c r="DS233" s="12">
        <f t="shared" si="676"/>
        <v>0.97482229965515743</v>
      </c>
      <c r="DT233" s="12">
        <f t="shared" si="652"/>
        <v>0.97491426726417596</v>
      </c>
      <c r="DV233">
        <v>2.2799999999999954</v>
      </c>
      <c r="DW233" s="12">
        <f t="shared" si="530"/>
        <v>0.6</v>
      </c>
      <c r="DX233" s="12">
        <f t="shared" si="531"/>
        <v>0.6</v>
      </c>
      <c r="DY233" s="12">
        <f t="shared" si="532"/>
        <v>0.6</v>
      </c>
      <c r="DZ233" s="12">
        <f t="shared" si="533"/>
        <v>0.6</v>
      </c>
      <c r="EA233" s="12">
        <f t="shared" si="534"/>
        <v>0.6</v>
      </c>
      <c r="EB233" s="12">
        <f t="shared" si="535"/>
        <v>0.6</v>
      </c>
      <c r="EC233" s="12">
        <f t="shared" si="536"/>
        <v>0.61</v>
      </c>
      <c r="ED233" s="12">
        <f t="shared" si="537"/>
        <v>0.61</v>
      </c>
      <c r="EE233" s="12">
        <f t="shared" si="538"/>
        <v>0.61</v>
      </c>
      <c r="EF233" s="12">
        <f t="shared" si="539"/>
        <v>0.61</v>
      </c>
      <c r="EG233" s="12">
        <f t="shared" si="540"/>
        <v>0.61</v>
      </c>
      <c r="EH233" s="12">
        <f t="shared" si="541"/>
        <v>0.61</v>
      </c>
      <c r="EI233" s="12">
        <f t="shared" si="542"/>
        <v>0.62</v>
      </c>
      <c r="EJ233" s="12">
        <f t="shared" si="543"/>
        <v>0.62</v>
      </c>
      <c r="EK233" s="12">
        <f t="shared" si="544"/>
        <v>0.62</v>
      </c>
      <c r="EL233" s="12">
        <f t="shared" si="545"/>
        <v>0.62</v>
      </c>
      <c r="EM233" s="12">
        <f t="shared" si="546"/>
        <v>0.63</v>
      </c>
      <c r="EN233" s="12">
        <f t="shared" si="547"/>
        <v>0.63</v>
      </c>
      <c r="EO233" s="12">
        <f t="shared" si="548"/>
        <v>0.63</v>
      </c>
      <c r="EP233" s="12">
        <f t="shared" si="549"/>
        <v>0.63</v>
      </c>
      <c r="EQ233" s="12">
        <f t="shared" si="550"/>
        <v>0.64</v>
      </c>
      <c r="ER233" s="12">
        <f t="shared" si="551"/>
        <v>0.64</v>
      </c>
      <c r="ES233" s="12">
        <f t="shared" si="552"/>
        <v>0.64</v>
      </c>
      <c r="ET233" s="12">
        <f t="shared" si="553"/>
        <v>0.65</v>
      </c>
      <c r="EU233" s="12">
        <f t="shared" si="554"/>
        <v>0.65</v>
      </c>
      <c r="EV233" s="12">
        <f t="shared" si="555"/>
        <v>0.66</v>
      </c>
      <c r="EW233" s="12">
        <f t="shared" si="556"/>
        <v>0.66</v>
      </c>
      <c r="EX233" s="12">
        <f t="shared" si="557"/>
        <v>0.67</v>
      </c>
      <c r="EY233" s="12">
        <f t="shared" si="558"/>
        <v>0.67</v>
      </c>
      <c r="EZ233" s="12">
        <f t="shared" si="559"/>
        <v>0.67</v>
      </c>
      <c r="FA233" s="12">
        <f t="shared" si="560"/>
        <v>0.68</v>
      </c>
      <c r="FB233" s="12">
        <f t="shared" si="561"/>
        <v>0.68</v>
      </c>
      <c r="FC233" s="12">
        <f t="shared" si="562"/>
        <v>0.69</v>
      </c>
      <c r="FD233" s="12">
        <f t="shared" si="563"/>
        <v>0.69</v>
      </c>
      <c r="FE233" s="12">
        <f t="shared" si="564"/>
        <v>0.7</v>
      </c>
      <c r="FF233" s="12">
        <f t="shared" si="565"/>
        <v>0.7</v>
      </c>
      <c r="FG233" s="12">
        <f t="shared" si="566"/>
        <v>0.71</v>
      </c>
      <c r="FH233" s="12">
        <f t="shared" si="567"/>
        <v>0.71</v>
      </c>
      <c r="FI233" s="12">
        <f t="shared" si="568"/>
        <v>0.72</v>
      </c>
      <c r="FJ233" s="12">
        <f t="shared" si="569"/>
        <v>0.73</v>
      </c>
      <c r="FK233" s="12">
        <f t="shared" si="570"/>
        <v>0.73</v>
      </c>
      <c r="FL233" s="12">
        <f t="shared" si="571"/>
        <v>0.74</v>
      </c>
      <c r="FM233" s="12">
        <f t="shared" si="572"/>
        <v>0.74</v>
      </c>
      <c r="FN233" s="12">
        <f t="shared" si="573"/>
        <v>0.75</v>
      </c>
      <c r="FO233" s="12">
        <f t="shared" si="574"/>
        <v>0.75</v>
      </c>
      <c r="FP233" s="12">
        <f t="shared" si="575"/>
        <v>0.76</v>
      </c>
      <c r="FQ233" s="12">
        <f t="shared" si="576"/>
        <v>0.77</v>
      </c>
      <c r="FR233" s="12">
        <f t="shared" si="577"/>
        <v>0.77</v>
      </c>
      <c r="FS233" s="12">
        <f t="shared" si="578"/>
        <v>0.78</v>
      </c>
      <c r="FT233" s="12">
        <f t="shared" si="579"/>
        <v>0.78</v>
      </c>
      <c r="FU233" s="12">
        <f t="shared" si="580"/>
        <v>0.79</v>
      </c>
      <c r="FV233" s="12">
        <f t="shared" si="581"/>
        <v>0.79</v>
      </c>
      <c r="FW233" s="12">
        <f t="shared" si="582"/>
        <v>0.8</v>
      </c>
      <c r="FX233" s="12">
        <f t="shared" si="583"/>
        <v>0.81</v>
      </c>
      <c r="FY233" s="12">
        <f t="shared" si="584"/>
        <v>0.81</v>
      </c>
      <c r="FZ233" s="12">
        <f t="shared" si="585"/>
        <v>0.82</v>
      </c>
      <c r="GA233" s="12">
        <f t="shared" si="586"/>
        <v>0.82</v>
      </c>
      <c r="GB233" s="12">
        <f t="shared" si="587"/>
        <v>0.83</v>
      </c>
      <c r="GC233" s="12">
        <f t="shared" si="588"/>
        <v>0.83</v>
      </c>
      <c r="GD233" s="12">
        <f t="shared" si="589"/>
        <v>0.84</v>
      </c>
      <c r="GE233" s="12">
        <f t="shared" si="590"/>
        <v>0.85</v>
      </c>
      <c r="GF233" s="12">
        <f t="shared" si="591"/>
        <v>0.85</v>
      </c>
      <c r="GG233" s="12">
        <f t="shared" si="592"/>
        <v>0.86</v>
      </c>
      <c r="GH233" s="12">
        <f t="shared" si="593"/>
        <v>0.86</v>
      </c>
      <c r="GI233" s="12">
        <f t="shared" si="594"/>
        <v>0.87</v>
      </c>
      <c r="GJ233" s="12">
        <f t="shared" si="595"/>
        <v>0.87</v>
      </c>
      <c r="GK233" s="12">
        <f t="shared" si="596"/>
        <v>0.88</v>
      </c>
      <c r="GL233" s="12">
        <f t="shared" si="597"/>
        <v>0.88</v>
      </c>
      <c r="GM233" s="12">
        <f t="shared" si="598"/>
        <v>0.89</v>
      </c>
      <c r="GN233" s="12">
        <f t="shared" si="599"/>
        <v>0.89</v>
      </c>
      <c r="GO233" s="12">
        <f t="shared" si="600"/>
        <v>0.9</v>
      </c>
      <c r="GP233" s="12">
        <f t="shared" si="601"/>
        <v>0.9</v>
      </c>
      <c r="GQ233" s="12">
        <f t="shared" si="602"/>
        <v>0.91</v>
      </c>
      <c r="GR233" s="12">
        <f t="shared" si="603"/>
        <v>0.91</v>
      </c>
      <c r="GS233" s="12">
        <f t="shared" si="604"/>
        <v>0.92</v>
      </c>
      <c r="GT233" s="12">
        <f t="shared" si="605"/>
        <v>0.92</v>
      </c>
      <c r="GU233" s="12">
        <f t="shared" si="606"/>
        <v>0.92</v>
      </c>
      <c r="GV233" s="12">
        <f t="shared" si="607"/>
        <v>0.93</v>
      </c>
      <c r="GW233" s="12">
        <f t="shared" si="608"/>
        <v>0.93</v>
      </c>
      <c r="GX233" s="12">
        <f t="shared" si="609"/>
        <v>0.94</v>
      </c>
      <c r="GY233" s="12">
        <f t="shared" si="610"/>
        <v>0.94</v>
      </c>
      <c r="GZ233" s="12">
        <f t="shared" si="611"/>
        <v>0.94</v>
      </c>
      <c r="HA233" s="12">
        <f t="shared" si="612"/>
        <v>0.95</v>
      </c>
      <c r="HB233" s="12">
        <f t="shared" si="613"/>
        <v>0.95</v>
      </c>
      <c r="HC233" s="12">
        <f t="shared" si="614"/>
        <v>0.95</v>
      </c>
      <c r="HD233" s="12">
        <f t="shared" si="615"/>
        <v>0.95</v>
      </c>
      <c r="HE233" s="12">
        <f t="shared" si="616"/>
        <v>0.96</v>
      </c>
      <c r="HF233" s="12">
        <f t="shared" si="617"/>
        <v>0.96</v>
      </c>
      <c r="HG233" s="12">
        <f t="shared" si="618"/>
        <v>0.96</v>
      </c>
      <c r="HH233" s="12">
        <f t="shared" si="619"/>
        <v>0.96</v>
      </c>
      <c r="HI233" s="12">
        <f t="shared" si="620"/>
        <v>0.97</v>
      </c>
      <c r="HJ233" s="12">
        <f t="shared" si="621"/>
        <v>0.97</v>
      </c>
      <c r="HK233" s="12">
        <f t="shared" si="622"/>
        <v>0.97</v>
      </c>
      <c r="HL233" s="12">
        <f t="shared" si="623"/>
        <v>0.97</v>
      </c>
      <c r="HM233" s="12">
        <f t="shared" si="624"/>
        <v>0.97</v>
      </c>
      <c r="HN233" s="12">
        <f t="shared" si="625"/>
        <v>0.97</v>
      </c>
      <c r="HO233" s="12">
        <f t="shared" si="626"/>
        <v>0.97</v>
      </c>
      <c r="HP233" s="12">
        <f t="shared" si="627"/>
        <v>0.97</v>
      </c>
      <c r="HQ233" s="12">
        <f t="shared" si="628"/>
        <v>0.97</v>
      </c>
      <c r="HR233" s="12">
        <f t="shared" si="629"/>
        <v>0.97</v>
      </c>
      <c r="HS233" s="12">
        <f t="shared" si="630"/>
        <v>0.97</v>
      </c>
    </row>
    <row r="234" spans="5:227" x14ac:dyDescent="0.25">
      <c r="E234" s="12">
        <f t="shared" si="656"/>
        <v>2.139999999999997</v>
      </c>
      <c r="F234" s="12">
        <f t="shared" si="654"/>
        <v>0</v>
      </c>
      <c r="G234" s="12">
        <f t="shared" si="653"/>
        <v>0</v>
      </c>
      <c r="H234" s="12">
        <f>SUM(G234:G$270)</f>
        <v>0</v>
      </c>
      <c r="I234" s="12">
        <f t="shared" si="655"/>
        <v>0</v>
      </c>
      <c r="W234" s="12">
        <f t="shared" si="529"/>
        <v>2.2899999999999952</v>
      </c>
      <c r="X234" s="12">
        <f t="shared" si="651"/>
        <v>0.60612258353043391</v>
      </c>
      <c r="Y234" s="12">
        <f t="shared" si="667"/>
        <v>0.60621515742989129</v>
      </c>
      <c r="Z234" s="12">
        <f t="shared" si="667"/>
        <v>0.60649278776900106</v>
      </c>
      <c r="AA234" s="12">
        <f t="shared" si="667"/>
        <v>0.60695520056013741</v>
      </c>
      <c r="AB234" s="12">
        <f t="shared" si="667"/>
        <v>0.60760193945770324</v>
      </c>
      <c r="AC234" s="12">
        <f t="shared" si="667"/>
        <v>0.60843236620848828</v>
      </c>
      <c r="AD234" s="12">
        <f t="shared" si="667"/>
        <v>0.6094456612815482</v>
      </c>
      <c r="AE234" s="12">
        <f t="shared" si="667"/>
        <v>0.61064082467698255</v>
      </c>
      <c r="AF234" s="12">
        <f t="shared" si="667"/>
        <v>0.61201667691281381</v>
      </c>
      <c r="AG234" s="12">
        <f t="shared" si="667"/>
        <v>0.61357186018899379</v>
      </c>
      <c r="AH234" s="12">
        <f t="shared" si="667"/>
        <v>0.61530483972738859</v>
      </c>
      <c r="AI234" s="12">
        <f t="shared" si="668"/>
        <v>0.61721390528641884</v>
      </c>
      <c r="AJ234" s="12">
        <f t="shared" si="668"/>
        <v>0.6192971728488621</v>
      </c>
      <c r="AK234" s="12">
        <f t="shared" si="668"/>
        <v>0.6215525864811503</v>
      </c>
      <c r="AL234" s="12">
        <f t="shared" si="668"/>
        <v>0.62397792036232758</v>
      </c>
      <c r="AM234" s="12">
        <f t="shared" si="668"/>
        <v>0.62657078098066743</v>
      </c>
      <c r="AN234" s="12">
        <f t="shared" si="668"/>
        <v>0.6293286094957794</v>
      </c>
      <c r="AO234" s="12">
        <f t="shared" si="668"/>
        <v>0.6322486842638757</v>
      </c>
      <c r="AP234" s="12">
        <f t="shared" si="668"/>
        <v>0.63532812352370516</v>
      </c>
      <c r="AQ234" s="12">
        <f t="shared" si="668"/>
        <v>0.63856388824050347</v>
      </c>
      <c r="AR234" s="12">
        <f t="shared" si="668"/>
        <v>0.64195278510515374</v>
      </c>
      <c r="AS234" s="12">
        <f t="shared" si="669"/>
        <v>0.64549146968559723</v>
      </c>
      <c r="AT234" s="12">
        <f t="shared" si="669"/>
        <v>0.64917644972738342</v>
      </c>
      <c r="AU234" s="12">
        <f t="shared" si="669"/>
        <v>0.65300408860010417</v>
      </c>
      <c r="AV234" s="12">
        <f t="shared" si="669"/>
        <v>0.65697060888630865</v>
      </c>
      <c r="AW234" s="12">
        <f t="shared" si="669"/>
        <v>0.66107209610935791</v>
      </c>
      <c r="AX234" s="12">
        <f t="shared" si="669"/>
        <v>0.66530450259654161</v>
      </c>
      <c r="AY234" s="12">
        <f t="shared" si="669"/>
        <v>0.66966365147364137</v>
      </c>
      <c r="AZ234" s="12">
        <f t="shared" si="669"/>
        <v>0.67414524078700189</v>
      </c>
      <c r="BA234" s="12">
        <f t="shared" si="669"/>
        <v>0.67874484774903987</v>
      </c>
      <c r="BB234" s="12">
        <f t="shared" si="669"/>
        <v>0.68345793310300107</v>
      </c>
      <c r="BC234" s="12">
        <f t="shared" si="670"/>
        <v>0.68827984560265854</v>
      </c>
      <c r="BD234" s="12">
        <f t="shared" si="670"/>
        <v>0.69320582660253205</v>
      </c>
      <c r="BE234" s="12">
        <f t="shared" si="670"/>
        <v>0.69823101475409532</v>
      </c>
      <c r="BF234" s="12">
        <f t="shared" si="670"/>
        <v>0.70335045080334124</v>
      </c>
      <c r="BG234" s="12">
        <f t="shared" si="670"/>
        <v>0.70855908248496613</v>
      </c>
      <c r="BH234" s="12">
        <f t="shared" si="670"/>
        <v>0.71385176950834595</v>
      </c>
      <c r="BI234" s="12">
        <f t="shared" si="670"/>
        <v>0.71922328863038243</v>
      </c>
      <c r="BJ234" s="12">
        <f t="shared" si="670"/>
        <v>0.72466833881021364</v>
      </c>
      <c r="BK234" s="12">
        <f t="shared" si="670"/>
        <v>0.73018154644070088</v>
      </c>
      <c r="BL234" s="12">
        <f t="shared" si="670"/>
        <v>0.73575747065153041</v>
      </c>
      <c r="BM234" s="12">
        <f t="shared" si="671"/>
        <v>0.74139060867869577</v>
      </c>
      <c r="BN234" s="12">
        <f t="shared" si="671"/>
        <v>0.747075401295061</v>
      </c>
      <c r="BO234" s="12">
        <f t="shared" si="671"/>
        <v>0.75280623829664717</v>
      </c>
      <c r="BP234" s="12">
        <f t="shared" si="671"/>
        <v>0.7585774640392261</v>
      </c>
      <c r="BQ234" s="12">
        <f t="shared" si="671"/>
        <v>0.76438338301975817</v>
      </c>
      <c r="BR234" s="12">
        <f t="shared" si="671"/>
        <v>0.77021826549716699</v>
      </c>
      <c r="BS234" s="12">
        <f t="shared" si="671"/>
        <v>0.77607635314690104</v>
      </c>
      <c r="BT234" s="12">
        <f t="shared" si="671"/>
        <v>0.78195186474370548</v>
      </c>
      <c r="BU234" s="12">
        <f t="shared" si="671"/>
        <v>0.78783900186699363</v>
      </c>
      <c r="BV234" s="12">
        <f t="shared" si="671"/>
        <v>0.79373195462318724</v>
      </c>
      <c r="BW234" s="12">
        <f t="shared" si="672"/>
        <v>0.79962490737938086</v>
      </c>
      <c r="BX234" s="12">
        <f t="shared" si="672"/>
        <v>0.805512044502669</v>
      </c>
      <c r="BY234" s="12">
        <f t="shared" si="672"/>
        <v>0.81138755609947344</v>
      </c>
      <c r="BZ234" s="12">
        <f t="shared" si="672"/>
        <v>0.8172456437492075</v>
      </c>
      <c r="CA234" s="12">
        <f t="shared" si="672"/>
        <v>0.82308052622661632</v>
      </c>
      <c r="CB234" s="12">
        <f t="shared" si="672"/>
        <v>0.82888644520714849</v>
      </c>
      <c r="CC234" s="12">
        <f t="shared" si="672"/>
        <v>0.8346576709497272</v>
      </c>
      <c r="CD234" s="12">
        <f t="shared" si="672"/>
        <v>0.84038850795131337</v>
      </c>
      <c r="CE234" s="12">
        <f t="shared" si="672"/>
        <v>0.84607330056767871</v>
      </c>
      <c r="CF234" s="12">
        <f t="shared" si="672"/>
        <v>0.85170643859484407</v>
      </c>
      <c r="CG234" s="12">
        <f t="shared" si="673"/>
        <v>0.8572823628056736</v>
      </c>
      <c r="CH234" s="12">
        <f t="shared" si="673"/>
        <v>0.86279557043616073</v>
      </c>
      <c r="CI234" s="12">
        <f t="shared" si="673"/>
        <v>0.86824062061599205</v>
      </c>
      <c r="CJ234" s="12">
        <f t="shared" si="673"/>
        <v>0.87361213973802854</v>
      </c>
      <c r="CK234" s="12">
        <f t="shared" si="673"/>
        <v>0.87890482676140835</v>
      </c>
      <c r="CL234" s="12">
        <f t="shared" si="673"/>
        <v>0.88411345844303324</v>
      </c>
      <c r="CM234" s="12">
        <f t="shared" si="673"/>
        <v>0.88923289449227916</v>
      </c>
      <c r="CN234" s="12">
        <f t="shared" si="673"/>
        <v>0.89425808264384254</v>
      </c>
      <c r="CO234" s="12">
        <f t="shared" si="673"/>
        <v>0.89918406364371584</v>
      </c>
      <c r="CP234" s="12">
        <f t="shared" si="673"/>
        <v>0.90400597614337341</v>
      </c>
      <c r="CQ234" s="12">
        <f t="shared" si="674"/>
        <v>0.9087190614973345</v>
      </c>
      <c r="CR234" s="12">
        <f t="shared" si="674"/>
        <v>0.9133186684593726</v>
      </c>
      <c r="CS234" s="12">
        <f t="shared" si="674"/>
        <v>0.91780025777273311</v>
      </c>
      <c r="CT234" s="12">
        <f t="shared" si="674"/>
        <v>0.92215940664983287</v>
      </c>
      <c r="CU234" s="12">
        <f t="shared" si="674"/>
        <v>0.92639181313701657</v>
      </c>
      <c r="CV234" s="12">
        <f t="shared" si="674"/>
        <v>0.93049330036006583</v>
      </c>
      <c r="CW234" s="12">
        <f t="shared" si="674"/>
        <v>0.9344598206462702</v>
      </c>
      <c r="CX234" s="12">
        <f t="shared" si="674"/>
        <v>0.93828745951899095</v>
      </c>
      <c r="CY234" s="12">
        <f t="shared" si="674"/>
        <v>0.94197243956077725</v>
      </c>
      <c r="CZ234" s="12">
        <f t="shared" si="674"/>
        <v>0.94551112414122063</v>
      </c>
      <c r="DA234" s="12">
        <f t="shared" si="675"/>
        <v>0.94890002100587112</v>
      </c>
      <c r="DB234" s="12">
        <f t="shared" si="675"/>
        <v>0.95213578572266933</v>
      </c>
      <c r="DC234" s="12">
        <f t="shared" si="675"/>
        <v>0.95521522498249878</v>
      </c>
      <c r="DD234" s="12">
        <f t="shared" si="675"/>
        <v>0.95813529975059508</v>
      </c>
      <c r="DE234" s="12">
        <f t="shared" si="675"/>
        <v>0.96089312826570705</v>
      </c>
      <c r="DF234" s="12">
        <f t="shared" si="675"/>
        <v>0.9634859888840468</v>
      </c>
      <c r="DG234" s="12">
        <f t="shared" si="675"/>
        <v>0.96591132276522418</v>
      </c>
      <c r="DH234" s="12">
        <f t="shared" si="675"/>
        <v>0.96816673639751238</v>
      </c>
      <c r="DI234" s="12">
        <f t="shared" si="675"/>
        <v>0.97025000395995564</v>
      </c>
      <c r="DJ234" s="12">
        <f t="shared" si="675"/>
        <v>0.9721590695189859</v>
      </c>
      <c r="DK234" s="12">
        <f t="shared" si="676"/>
        <v>0.97389204905738069</v>
      </c>
      <c r="DL234" s="12">
        <f t="shared" si="676"/>
        <v>0.97544723233356068</v>
      </c>
      <c r="DM234" s="12">
        <f t="shared" si="676"/>
        <v>0.97682308456939193</v>
      </c>
      <c r="DN234" s="12">
        <f t="shared" si="676"/>
        <v>0.97801824796482628</v>
      </c>
      <c r="DO234" s="12">
        <f t="shared" si="676"/>
        <v>0.9790315430378862</v>
      </c>
      <c r="DP234" s="12">
        <f t="shared" si="676"/>
        <v>0.97986196978867124</v>
      </c>
      <c r="DQ234" s="12">
        <f t="shared" si="676"/>
        <v>0.98050870868623696</v>
      </c>
      <c r="DR234" s="12">
        <f t="shared" si="676"/>
        <v>0.98097112147737331</v>
      </c>
      <c r="DS234" s="12">
        <f t="shared" si="676"/>
        <v>0.98124875181648319</v>
      </c>
      <c r="DT234" s="12">
        <f t="shared" si="652"/>
        <v>0.98134132571594057</v>
      </c>
      <c r="DV234">
        <v>2.2899999999999952</v>
      </c>
      <c r="DW234" s="12">
        <f t="shared" si="530"/>
        <v>0.61</v>
      </c>
      <c r="DX234" s="12">
        <f t="shared" si="531"/>
        <v>0.61</v>
      </c>
      <c r="DY234" s="12">
        <f t="shared" si="532"/>
        <v>0.61</v>
      </c>
      <c r="DZ234" s="12">
        <f t="shared" si="533"/>
        <v>0.61</v>
      </c>
      <c r="EA234" s="12">
        <f t="shared" si="534"/>
        <v>0.61</v>
      </c>
      <c r="EB234" s="12">
        <f t="shared" si="535"/>
        <v>0.61</v>
      </c>
      <c r="EC234" s="12">
        <f t="shared" si="536"/>
        <v>0.61</v>
      </c>
      <c r="ED234" s="12">
        <f t="shared" si="537"/>
        <v>0.61</v>
      </c>
      <c r="EE234" s="12">
        <f t="shared" si="538"/>
        <v>0.61</v>
      </c>
      <c r="EF234" s="12">
        <f t="shared" si="539"/>
        <v>0.61</v>
      </c>
      <c r="EG234" s="12">
        <f t="shared" si="540"/>
        <v>0.62</v>
      </c>
      <c r="EH234" s="12">
        <f t="shared" si="541"/>
        <v>0.62</v>
      </c>
      <c r="EI234" s="12">
        <f t="shared" si="542"/>
        <v>0.62</v>
      </c>
      <c r="EJ234" s="12">
        <f t="shared" si="543"/>
        <v>0.62</v>
      </c>
      <c r="EK234" s="12">
        <f t="shared" si="544"/>
        <v>0.62</v>
      </c>
      <c r="EL234" s="12">
        <f t="shared" si="545"/>
        <v>0.63</v>
      </c>
      <c r="EM234" s="12">
        <f t="shared" si="546"/>
        <v>0.63</v>
      </c>
      <c r="EN234" s="12">
        <f t="shared" si="547"/>
        <v>0.63</v>
      </c>
      <c r="EO234" s="12">
        <f t="shared" si="548"/>
        <v>0.64</v>
      </c>
      <c r="EP234" s="12">
        <f t="shared" si="549"/>
        <v>0.64</v>
      </c>
      <c r="EQ234" s="12">
        <f t="shared" si="550"/>
        <v>0.64</v>
      </c>
      <c r="ER234" s="12">
        <f t="shared" si="551"/>
        <v>0.65</v>
      </c>
      <c r="ES234" s="12">
        <f t="shared" si="552"/>
        <v>0.65</v>
      </c>
      <c r="ET234" s="12">
        <f t="shared" si="553"/>
        <v>0.65</v>
      </c>
      <c r="EU234" s="12">
        <f t="shared" si="554"/>
        <v>0.66</v>
      </c>
      <c r="EV234" s="12">
        <f t="shared" si="555"/>
        <v>0.66</v>
      </c>
      <c r="EW234" s="12">
        <f t="shared" si="556"/>
        <v>0.67</v>
      </c>
      <c r="EX234" s="12">
        <f t="shared" si="557"/>
        <v>0.67</v>
      </c>
      <c r="EY234" s="12">
        <f t="shared" si="558"/>
        <v>0.67</v>
      </c>
      <c r="EZ234" s="12">
        <f t="shared" si="559"/>
        <v>0.68</v>
      </c>
      <c r="FA234" s="12">
        <f t="shared" si="560"/>
        <v>0.68</v>
      </c>
      <c r="FB234" s="12">
        <f t="shared" si="561"/>
        <v>0.69</v>
      </c>
      <c r="FC234" s="12">
        <f t="shared" si="562"/>
        <v>0.69</v>
      </c>
      <c r="FD234" s="12">
        <f t="shared" si="563"/>
        <v>0.7</v>
      </c>
      <c r="FE234" s="12">
        <f t="shared" si="564"/>
        <v>0.7</v>
      </c>
      <c r="FF234" s="12">
        <f t="shared" si="565"/>
        <v>0.71</v>
      </c>
      <c r="FG234" s="12">
        <f t="shared" si="566"/>
        <v>0.71</v>
      </c>
      <c r="FH234" s="12">
        <f t="shared" si="567"/>
        <v>0.72</v>
      </c>
      <c r="FI234" s="12">
        <f t="shared" si="568"/>
        <v>0.72</v>
      </c>
      <c r="FJ234" s="12">
        <f t="shared" si="569"/>
        <v>0.73</v>
      </c>
      <c r="FK234" s="12">
        <f t="shared" si="570"/>
        <v>0.74</v>
      </c>
      <c r="FL234" s="12">
        <f t="shared" si="571"/>
        <v>0.74</v>
      </c>
      <c r="FM234" s="12">
        <f t="shared" si="572"/>
        <v>0.75</v>
      </c>
      <c r="FN234" s="12">
        <f t="shared" si="573"/>
        <v>0.75</v>
      </c>
      <c r="FO234" s="12">
        <f t="shared" si="574"/>
        <v>0.76</v>
      </c>
      <c r="FP234" s="12">
        <f t="shared" si="575"/>
        <v>0.76</v>
      </c>
      <c r="FQ234" s="12">
        <f t="shared" si="576"/>
        <v>0.77</v>
      </c>
      <c r="FR234" s="12">
        <f t="shared" si="577"/>
        <v>0.78</v>
      </c>
      <c r="FS234" s="12">
        <f t="shared" si="578"/>
        <v>0.78</v>
      </c>
      <c r="FT234" s="12">
        <f t="shared" si="579"/>
        <v>0.79</v>
      </c>
      <c r="FU234" s="12">
        <f t="shared" si="580"/>
        <v>0.79</v>
      </c>
      <c r="FV234" s="12">
        <f t="shared" si="581"/>
        <v>0.8</v>
      </c>
      <c r="FW234" s="12">
        <f t="shared" si="582"/>
        <v>0.81</v>
      </c>
      <c r="FX234" s="12">
        <f t="shared" si="583"/>
        <v>0.81</v>
      </c>
      <c r="FY234" s="12">
        <f t="shared" si="584"/>
        <v>0.82</v>
      </c>
      <c r="FZ234" s="12">
        <f t="shared" si="585"/>
        <v>0.82</v>
      </c>
      <c r="GA234" s="12">
        <f t="shared" si="586"/>
        <v>0.83</v>
      </c>
      <c r="GB234" s="12">
        <f t="shared" si="587"/>
        <v>0.83</v>
      </c>
      <c r="GC234" s="12">
        <f t="shared" si="588"/>
        <v>0.84</v>
      </c>
      <c r="GD234" s="12">
        <f t="shared" si="589"/>
        <v>0.85</v>
      </c>
      <c r="GE234" s="12">
        <f t="shared" si="590"/>
        <v>0.85</v>
      </c>
      <c r="GF234" s="12">
        <f t="shared" si="591"/>
        <v>0.86</v>
      </c>
      <c r="GG234" s="12">
        <f t="shared" si="592"/>
        <v>0.86</v>
      </c>
      <c r="GH234" s="12">
        <f t="shared" si="593"/>
        <v>0.87</v>
      </c>
      <c r="GI234" s="12">
        <f t="shared" si="594"/>
        <v>0.87</v>
      </c>
      <c r="GJ234" s="12">
        <f t="shared" si="595"/>
        <v>0.88</v>
      </c>
      <c r="GK234" s="12">
        <f t="shared" si="596"/>
        <v>0.88</v>
      </c>
      <c r="GL234" s="12">
        <f t="shared" si="597"/>
        <v>0.89</v>
      </c>
      <c r="GM234" s="12">
        <f t="shared" si="598"/>
        <v>0.89</v>
      </c>
      <c r="GN234" s="12">
        <f t="shared" si="599"/>
        <v>0.9</v>
      </c>
      <c r="GO234" s="12">
        <f t="shared" si="600"/>
        <v>0.9</v>
      </c>
      <c r="GP234" s="12">
        <f t="shared" si="601"/>
        <v>0.91</v>
      </c>
      <c r="GQ234" s="12">
        <f t="shared" si="602"/>
        <v>0.91</v>
      </c>
      <c r="GR234" s="12">
        <f t="shared" si="603"/>
        <v>0.92</v>
      </c>
      <c r="GS234" s="12">
        <f t="shared" si="604"/>
        <v>0.92</v>
      </c>
      <c r="GT234" s="12">
        <f t="shared" si="605"/>
        <v>0.93</v>
      </c>
      <c r="GU234" s="12">
        <f t="shared" si="606"/>
        <v>0.93</v>
      </c>
      <c r="GV234" s="12">
        <f t="shared" si="607"/>
        <v>0.93</v>
      </c>
      <c r="GW234" s="12">
        <f t="shared" si="608"/>
        <v>0.94</v>
      </c>
      <c r="GX234" s="12">
        <f t="shared" si="609"/>
        <v>0.94</v>
      </c>
      <c r="GY234" s="12">
        <f t="shared" si="610"/>
        <v>0.95</v>
      </c>
      <c r="GZ234" s="12">
        <f t="shared" si="611"/>
        <v>0.95</v>
      </c>
      <c r="HA234" s="12">
        <f t="shared" si="612"/>
        <v>0.95</v>
      </c>
      <c r="HB234" s="12">
        <f t="shared" si="613"/>
        <v>0.96</v>
      </c>
      <c r="HC234" s="12">
        <f t="shared" si="614"/>
        <v>0.96</v>
      </c>
      <c r="HD234" s="12">
        <f t="shared" si="615"/>
        <v>0.96</v>
      </c>
      <c r="HE234" s="12">
        <f t="shared" si="616"/>
        <v>0.96</v>
      </c>
      <c r="HF234" s="12">
        <f t="shared" si="617"/>
        <v>0.97</v>
      </c>
      <c r="HG234" s="12">
        <f t="shared" si="618"/>
        <v>0.97</v>
      </c>
      <c r="HH234" s="12">
        <f t="shared" si="619"/>
        <v>0.97</v>
      </c>
      <c r="HI234" s="12">
        <f t="shared" si="620"/>
        <v>0.97</v>
      </c>
      <c r="HJ234" s="12">
        <f t="shared" si="621"/>
        <v>0.97</v>
      </c>
      <c r="HK234" s="12">
        <f t="shared" si="622"/>
        <v>0.98</v>
      </c>
      <c r="HL234" s="12">
        <f t="shared" si="623"/>
        <v>0.98</v>
      </c>
      <c r="HM234" s="12">
        <f t="shared" si="624"/>
        <v>0.98</v>
      </c>
      <c r="HN234" s="12">
        <f t="shared" si="625"/>
        <v>0.98</v>
      </c>
      <c r="HO234" s="12">
        <f t="shared" si="626"/>
        <v>0.98</v>
      </c>
      <c r="HP234" s="12">
        <f t="shared" si="627"/>
        <v>0.98</v>
      </c>
      <c r="HQ234" s="12">
        <f t="shared" si="628"/>
        <v>0.98</v>
      </c>
      <c r="HR234" s="12">
        <f t="shared" si="629"/>
        <v>0.98</v>
      </c>
      <c r="HS234" s="12">
        <f t="shared" si="630"/>
        <v>0.98</v>
      </c>
    </row>
    <row r="235" spans="5:227" x14ac:dyDescent="0.25">
      <c r="E235" s="12">
        <f t="shared" si="656"/>
        <v>2.1499999999999968</v>
      </c>
      <c r="F235" s="12">
        <f t="shared" si="654"/>
        <v>0</v>
      </c>
      <c r="G235" s="12">
        <f t="shared" si="653"/>
        <v>0</v>
      </c>
      <c r="H235" s="12">
        <f>SUM(G235:G$270)</f>
        <v>0</v>
      </c>
      <c r="I235" s="12">
        <f t="shared" si="655"/>
        <v>0</v>
      </c>
      <c r="W235" s="12">
        <f t="shared" si="529"/>
        <v>2.2999999999999949</v>
      </c>
      <c r="X235" s="12">
        <f t="shared" si="651"/>
        <v>0.61007562012324523</v>
      </c>
      <c r="Y235" s="12">
        <f t="shared" si="667"/>
        <v>0.61016879777518107</v>
      </c>
      <c r="Z235" s="12">
        <f t="shared" si="667"/>
        <v>0.61044823877589571</v>
      </c>
      <c r="AA235" s="12">
        <f t="shared" si="667"/>
        <v>0.61091366735085861</v>
      </c>
      <c r="AB235" s="12">
        <f t="shared" si="667"/>
        <v>0.6115646241782583</v>
      </c>
      <c r="AC235" s="12">
        <f t="shared" si="667"/>
        <v>0.6124004668422971</v>
      </c>
      <c r="AD235" s="12">
        <f t="shared" si="667"/>
        <v>0.61342037046717801</v>
      </c>
      <c r="AE235" s="12">
        <f t="shared" si="667"/>
        <v>0.61462332853115775</v>
      </c>
      <c r="AF235" s="12">
        <f t="shared" si="667"/>
        <v>0.61600815385986218</v>
      </c>
      <c r="AG235" s="12">
        <f t="shared" si="667"/>
        <v>0.61757347979788368</v>
      </c>
      <c r="AH235" s="12">
        <f t="shared" si="667"/>
        <v>0.61931776155750573</v>
      </c>
      <c r="AI235" s="12">
        <f t="shared" si="668"/>
        <v>0.62123927774322107</v>
      </c>
      <c r="AJ235" s="12">
        <f t="shared" si="668"/>
        <v>0.62333613205054195</v>
      </c>
      <c r="AK235" s="12">
        <f t="shared" si="668"/>
        <v>0.62560625513742329</v>
      </c>
      <c r="AL235" s="12">
        <f t="shared" si="668"/>
        <v>0.62804740666645364</v>
      </c>
      <c r="AM235" s="12">
        <f t="shared" si="668"/>
        <v>0.63065717751579764</v>
      </c>
      <c r="AN235" s="12">
        <f t="shared" si="668"/>
        <v>0.63343299215670856</v>
      </c>
      <c r="AO235" s="12">
        <f t="shared" si="668"/>
        <v>0.63637211119526371</v>
      </c>
      <c r="AP235" s="12">
        <f t="shared" si="668"/>
        <v>0.63947163407581642</v>
      </c>
      <c r="AQ235" s="12">
        <f t="shared" si="668"/>
        <v>0.64272850194349351</v>
      </c>
      <c r="AR235" s="12">
        <f t="shared" si="668"/>
        <v>0.64613950066291581</v>
      </c>
      <c r="AS235" s="12">
        <f t="shared" si="669"/>
        <v>0.64970126399016237</v>
      </c>
      <c r="AT235" s="12">
        <f t="shared" si="669"/>
        <v>0.65341027689484588</v>
      </c>
      <c r="AU235" s="12">
        <f t="shared" si="669"/>
        <v>0.65726287902902414</v>
      </c>
      <c r="AV235" s="12">
        <f t="shared" si="669"/>
        <v>0.66125526833952086</v>
      </c>
      <c r="AW235" s="12">
        <f t="shared" si="669"/>
        <v>0.66538350482009367</v>
      </c>
      <c r="AX235" s="12">
        <f t="shared" si="669"/>
        <v>0.66964351439974423</v>
      </c>
      <c r="AY235" s="12">
        <f t="shared" si="669"/>
        <v>0.67403109296333463</v>
      </c>
      <c r="AZ235" s="12">
        <f t="shared" si="669"/>
        <v>0.67854191050054147</v>
      </c>
      <c r="BA235" s="12">
        <f t="shared" si="669"/>
        <v>0.68317151537905296</v>
      </c>
      <c r="BB235" s="12">
        <f t="shared" si="669"/>
        <v>0.6879153387377932</v>
      </c>
      <c r="BC235" s="12">
        <f t="shared" si="670"/>
        <v>0.6927686989958356</v>
      </c>
      <c r="BD235" s="12">
        <f t="shared" si="670"/>
        <v>0.69772680647255902</v>
      </c>
      <c r="BE235" s="12">
        <f t="shared" si="670"/>
        <v>0.7027847681144832</v>
      </c>
      <c r="BF235" s="12">
        <f t="shared" si="670"/>
        <v>0.7079375923241229</v>
      </c>
      <c r="BG235" s="12">
        <f t="shared" si="670"/>
        <v>0.71318019388609111</v>
      </c>
      <c r="BH235" s="12">
        <f t="shared" si="670"/>
        <v>0.71850739898559324</v>
      </c>
      <c r="BI235" s="12">
        <f t="shared" si="670"/>
        <v>0.72391395031435724</v>
      </c>
      <c r="BJ235" s="12">
        <f t="shared" si="670"/>
        <v>0.72939451225896246</v>
      </c>
      <c r="BK235" s="12">
        <f t="shared" si="670"/>
        <v>0.73494367616644585</v>
      </c>
      <c r="BL235" s="12">
        <f t="shared" si="670"/>
        <v>0.74055596568198956</v>
      </c>
      <c r="BM235" s="12">
        <f t="shared" si="671"/>
        <v>0.74622584215342136</v>
      </c>
      <c r="BN235" s="12">
        <f t="shared" si="671"/>
        <v>0.75194771009719674</v>
      </c>
      <c r="BO235" s="12">
        <f t="shared" si="671"/>
        <v>0.75771592272046451</v>
      </c>
      <c r="BP235" s="12">
        <f t="shared" si="671"/>
        <v>0.76352478749377028</v>
      </c>
      <c r="BQ235" s="12">
        <f t="shared" si="671"/>
        <v>0.76936857176889561</v>
      </c>
      <c r="BR235" s="12">
        <f t="shared" si="671"/>
        <v>0.77524150843628947</v>
      </c>
      <c r="BS235" s="12">
        <f t="shared" si="671"/>
        <v>0.78113780161650948</v>
      </c>
      <c r="BT235" s="12">
        <f t="shared" si="671"/>
        <v>0.78705163238005471</v>
      </c>
      <c r="BU235" s="12">
        <f t="shared" si="671"/>
        <v>0.79297716448994715</v>
      </c>
      <c r="BV235" s="12">
        <f t="shared" si="671"/>
        <v>0.79890855016139251</v>
      </c>
      <c r="BW235" s="12">
        <f t="shared" si="672"/>
        <v>0.80483993583283775</v>
      </c>
      <c r="BX235" s="12">
        <f t="shared" si="672"/>
        <v>0.8107654679427303</v>
      </c>
      <c r="BY235" s="12">
        <f t="shared" si="672"/>
        <v>0.81667929870627554</v>
      </c>
      <c r="BZ235" s="12">
        <f t="shared" si="672"/>
        <v>0.82257559188649554</v>
      </c>
      <c r="CA235" s="12">
        <f t="shared" si="672"/>
        <v>0.8284485285538894</v>
      </c>
      <c r="CB235" s="12">
        <f t="shared" si="672"/>
        <v>0.83429231282901473</v>
      </c>
      <c r="CC235" s="12">
        <f t="shared" si="672"/>
        <v>0.84010117760232039</v>
      </c>
      <c r="CD235" s="12">
        <f t="shared" si="672"/>
        <v>0.84586939022558827</v>
      </c>
      <c r="CE235" s="12">
        <f t="shared" si="672"/>
        <v>0.85159125816936365</v>
      </c>
      <c r="CF235" s="12">
        <f t="shared" si="672"/>
        <v>0.85726113464079545</v>
      </c>
      <c r="CG235" s="12">
        <f t="shared" si="673"/>
        <v>0.86287342415633916</v>
      </c>
      <c r="CH235" s="12">
        <f t="shared" si="673"/>
        <v>0.86842258806382255</v>
      </c>
      <c r="CI235" s="12">
        <f t="shared" si="673"/>
        <v>0.87390315000842778</v>
      </c>
      <c r="CJ235" s="12">
        <f t="shared" si="673"/>
        <v>0.87930970133719177</v>
      </c>
      <c r="CK235" s="12">
        <f t="shared" si="673"/>
        <v>0.8846369064366939</v>
      </c>
      <c r="CL235" s="12">
        <f t="shared" si="673"/>
        <v>0.88987950799866211</v>
      </c>
      <c r="CM235" s="12">
        <f t="shared" si="673"/>
        <v>0.89503233220830181</v>
      </c>
      <c r="CN235" s="12">
        <f t="shared" si="673"/>
        <v>0.90009029385022621</v>
      </c>
      <c r="CO235" s="12">
        <f t="shared" si="673"/>
        <v>0.9050484013269493</v>
      </c>
      <c r="CP235" s="12">
        <f t="shared" si="673"/>
        <v>0.90990176158499181</v>
      </c>
      <c r="CQ235" s="12">
        <f t="shared" si="674"/>
        <v>0.91464558494373194</v>
      </c>
      <c r="CR235" s="12">
        <f t="shared" si="674"/>
        <v>0.91927518982224354</v>
      </c>
      <c r="CS235" s="12">
        <f t="shared" si="674"/>
        <v>0.92378600735945038</v>
      </c>
      <c r="CT235" s="12">
        <f t="shared" si="674"/>
        <v>0.92817358592304078</v>
      </c>
      <c r="CU235" s="12">
        <f t="shared" si="674"/>
        <v>0.93243359550269134</v>
      </c>
      <c r="CV235" s="12">
        <f t="shared" si="674"/>
        <v>0.93656183198326404</v>
      </c>
      <c r="CW235" s="12">
        <f t="shared" si="674"/>
        <v>0.94055422129376087</v>
      </c>
      <c r="CX235" s="12">
        <f t="shared" si="674"/>
        <v>0.94440682342793902</v>
      </c>
      <c r="CY235" s="12">
        <f t="shared" si="674"/>
        <v>0.94811583633262264</v>
      </c>
      <c r="CZ235" s="12">
        <f t="shared" si="674"/>
        <v>0.9516775996598692</v>
      </c>
      <c r="DA235" s="12">
        <f t="shared" si="675"/>
        <v>0.95508859837929161</v>
      </c>
      <c r="DB235" s="12">
        <f t="shared" si="675"/>
        <v>0.95834546624696848</v>
      </c>
      <c r="DC235" s="12">
        <f t="shared" si="675"/>
        <v>0.96144498912752119</v>
      </c>
      <c r="DD235" s="12">
        <f t="shared" si="675"/>
        <v>0.96438410816607645</v>
      </c>
      <c r="DE235" s="12">
        <f t="shared" si="675"/>
        <v>0.96715992280698737</v>
      </c>
      <c r="DF235" s="12">
        <f t="shared" si="675"/>
        <v>0.96976969365633137</v>
      </c>
      <c r="DG235" s="12">
        <f t="shared" si="675"/>
        <v>0.97221084518536172</v>
      </c>
      <c r="DH235" s="12">
        <f t="shared" si="675"/>
        <v>0.97448096827224306</v>
      </c>
      <c r="DI235" s="12">
        <f t="shared" si="675"/>
        <v>0.97657782257956405</v>
      </c>
      <c r="DJ235" s="12">
        <f t="shared" si="675"/>
        <v>0.97849933876527939</v>
      </c>
      <c r="DK235" s="12">
        <f t="shared" si="676"/>
        <v>0.98024362052490133</v>
      </c>
      <c r="DL235" s="12">
        <f t="shared" si="676"/>
        <v>0.98180894646292283</v>
      </c>
      <c r="DM235" s="12">
        <f t="shared" si="676"/>
        <v>0.98319377179162726</v>
      </c>
      <c r="DN235" s="12">
        <f t="shared" si="676"/>
        <v>0.98439672985560711</v>
      </c>
      <c r="DO235" s="12">
        <f t="shared" si="676"/>
        <v>0.98541663348048791</v>
      </c>
      <c r="DP235" s="12">
        <f t="shared" si="676"/>
        <v>0.9862524761445266</v>
      </c>
      <c r="DQ235" s="12">
        <f t="shared" si="676"/>
        <v>0.9869034329719264</v>
      </c>
      <c r="DR235" s="12">
        <f t="shared" si="676"/>
        <v>0.9873688615468893</v>
      </c>
      <c r="DS235" s="12">
        <f t="shared" si="676"/>
        <v>0.98764830254760394</v>
      </c>
      <c r="DT235" s="12">
        <f t="shared" si="652"/>
        <v>0.98774148019953978</v>
      </c>
      <c r="DV235">
        <v>2.2999999999999949</v>
      </c>
      <c r="DW235" s="12">
        <f t="shared" si="530"/>
        <v>0.61</v>
      </c>
      <c r="DX235" s="12">
        <f t="shared" si="531"/>
        <v>0.61</v>
      </c>
      <c r="DY235" s="12">
        <f t="shared" si="532"/>
        <v>0.61</v>
      </c>
      <c r="DZ235" s="12">
        <f t="shared" si="533"/>
        <v>0.61</v>
      </c>
      <c r="EA235" s="12">
        <f t="shared" si="534"/>
        <v>0.61</v>
      </c>
      <c r="EB235" s="12">
        <f t="shared" si="535"/>
        <v>0.61</v>
      </c>
      <c r="EC235" s="12">
        <f t="shared" si="536"/>
        <v>0.61</v>
      </c>
      <c r="ED235" s="12">
        <f t="shared" si="537"/>
        <v>0.61</v>
      </c>
      <c r="EE235" s="12">
        <f t="shared" si="538"/>
        <v>0.62</v>
      </c>
      <c r="EF235" s="12">
        <f t="shared" si="539"/>
        <v>0.62</v>
      </c>
      <c r="EG235" s="12">
        <f t="shared" si="540"/>
        <v>0.62</v>
      </c>
      <c r="EH235" s="12">
        <f t="shared" si="541"/>
        <v>0.62</v>
      </c>
      <c r="EI235" s="12">
        <f t="shared" si="542"/>
        <v>0.62</v>
      </c>
      <c r="EJ235" s="12">
        <f t="shared" si="543"/>
        <v>0.63</v>
      </c>
      <c r="EK235" s="12">
        <f t="shared" si="544"/>
        <v>0.63</v>
      </c>
      <c r="EL235" s="12">
        <f t="shared" si="545"/>
        <v>0.63</v>
      </c>
      <c r="EM235" s="12">
        <f t="shared" si="546"/>
        <v>0.63</v>
      </c>
      <c r="EN235" s="12">
        <f t="shared" si="547"/>
        <v>0.64</v>
      </c>
      <c r="EO235" s="12">
        <f t="shared" si="548"/>
        <v>0.64</v>
      </c>
      <c r="EP235" s="12">
        <f t="shared" si="549"/>
        <v>0.64</v>
      </c>
      <c r="EQ235" s="12">
        <f t="shared" si="550"/>
        <v>0.65</v>
      </c>
      <c r="ER235" s="12">
        <f t="shared" si="551"/>
        <v>0.65</v>
      </c>
      <c r="ES235" s="12">
        <f t="shared" si="552"/>
        <v>0.65</v>
      </c>
      <c r="ET235" s="12">
        <f t="shared" si="553"/>
        <v>0.66</v>
      </c>
      <c r="EU235" s="12">
        <f t="shared" si="554"/>
        <v>0.66</v>
      </c>
      <c r="EV235" s="12">
        <f t="shared" si="555"/>
        <v>0.67</v>
      </c>
      <c r="EW235" s="12">
        <f t="shared" si="556"/>
        <v>0.67</v>
      </c>
      <c r="EX235" s="12">
        <f t="shared" si="557"/>
        <v>0.67</v>
      </c>
      <c r="EY235" s="12">
        <f t="shared" si="558"/>
        <v>0.68</v>
      </c>
      <c r="EZ235" s="12">
        <f t="shared" si="559"/>
        <v>0.68</v>
      </c>
      <c r="FA235" s="12">
        <f t="shared" si="560"/>
        <v>0.69</v>
      </c>
      <c r="FB235" s="12">
        <f t="shared" si="561"/>
        <v>0.69</v>
      </c>
      <c r="FC235" s="12">
        <f t="shared" si="562"/>
        <v>0.7</v>
      </c>
      <c r="FD235" s="12">
        <f t="shared" si="563"/>
        <v>0.7</v>
      </c>
      <c r="FE235" s="12">
        <f t="shared" si="564"/>
        <v>0.71</v>
      </c>
      <c r="FF235" s="12">
        <f t="shared" si="565"/>
        <v>0.71</v>
      </c>
      <c r="FG235" s="12">
        <f t="shared" si="566"/>
        <v>0.72</v>
      </c>
      <c r="FH235" s="12">
        <f t="shared" si="567"/>
        <v>0.72</v>
      </c>
      <c r="FI235" s="12">
        <f t="shared" si="568"/>
        <v>0.73</v>
      </c>
      <c r="FJ235" s="12">
        <f t="shared" si="569"/>
        <v>0.73</v>
      </c>
      <c r="FK235" s="12">
        <f t="shared" si="570"/>
        <v>0.74</v>
      </c>
      <c r="FL235" s="12">
        <f t="shared" si="571"/>
        <v>0.75</v>
      </c>
      <c r="FM235" s="12">
        <f t="shared" si="572"/>
        <v>0.75</v>
      </c>
      <c r="FN235" s="12">
        <f t="shared" si="573"/>
        <v>0.76</v>
      </c>
      <c r="FO235" s="12">
        <f t="shared" si="574"/>
        <v>0.76</v>
      </c>
      <c r="FP235" s="12">
        <f t="shared" si="575"/>
        <v>0.77</v>
      </c>
      <c r="FQ235" s="12">
        <f t="shared" si="576"/>
        <v>0.78</v>
      </c>
      <c r="FR235" s="12">
        <f t="shared" si="577"/>
        <v>0.78</v>
      </c>
      <c r="FS235" s="12">
        <f t="shared" si="578"/>
        <v>0.79</v>
      </c>
      <c r="FT235" s="12">
        <f t="shared" si="579"/>
        <v>0.79</v>
      </c>
      <c r="FU235" s="12">
        <f t="shared" si="580"/>
        <v>0.8</v>
      </c>
      <c r="FV235" s="12">
        <f t="shared" si="581"/>
        <v>0.8</v>
      </c>
      <c r="FW235" s="12">
        <f t="shared" si="582"/>
        <v>0.81</v>
      </c>
      <c r="FX235" s="12">
        <f t="shared" si="583"/>
        <v>0.82</v>
      </c>
      <c r="FY235" s="12">
        <f t="shared" si="584"/>
        <v>0.82</v>
      </c>
      <c r="FZ235" s="12">
        <f t="shared" si="585"/>
        <v>0.83</v>
      </c>
      <c r="GA235" s="12">
        <f t="shared" si="586"/>
        <v>0.83</v>
      </c>
      <c r="GB235" s="12">
        <f t="shared" si="587"/>
        <v>0.84</v>
      </c>
      <c r="GC235" s="12">
        <f t="shared" si="588"/>
        <v>0.85</v>
      </c>
      <c r="GD235" s="12">
        <f t="shared" si="589"/>
        <v>0.85</v>
      </c>
      <c r="GE235" s="12">
        <f t="shared" si="590"/>
        <v>0.86</v>
      </c>
      <c r="GF235" s="12">
        <f t="shared" si="591"/>
        <v>0.86</v>
      </c>
      <c r="GG235" s="12">
        <f t="shared" si="592"/>
        <v>0.87</v>
      </c>
      <c r="GH235" s="12">
        <f t="shared" si="593"/>
        <v>0.87</v>
      </c>
      <c r="GI235" s="12">
        <f t="shared" si="594"/>
        <v>0.88</v>
      </c>
      <c r="GJ235" s="12">
        <f t="shared" si="595"/>
        <v>0.88</v>
      </c>
      <c r="GK235" s="12">
        <f t="shared" si="596"/>
        <v>0.89</v>
      </c>
      <c r="GL235" s="12">
        <f t="shared" si="597"/>
        <v>0.9</v>
      </c>
      <c r="GM235" s="12">
        <f t="shared" si="598"/>
        <v>0.9</v>
      </c>
      <c r="GN235" s="12">
        <f t="shared" si="599"/>
        <v>0.91</v>
      </c>
      <c r="GO235" s="12">
        <f t="shared" si="600"/>
        <v>0.91</v>
      </c>
      <c r="GP235" s="12">
        <f t="shared" si="601"/>
        <v>0.91</v>
      </c>
      <c r="GQ235" s="12">
        <f t="shared" si="602"/>
        <v>0.92</v>
      </c>
      <c r="GR235" s="12">
        <f t="shared" si="603"/>
        <v>0.92</v>
      </c>
      <c r="GS235" s="12">
        <f t="shared" si="604"/>
        <v>0.93</v>
      </c>
      <c r="GT235" s="12">
        <f t="shared" si="605"/>
        <v>0.93</v>
      </c>
      <c r="GU235" s="12">
        <f t="shared" si="606"/>
        <v>0.94</v>
      </c>
      <c r="GV235" s="12">
        <f t="shared" si="607"/>
        <v>0.94</v>
      </c>
      <c r="GW235" s="12">
        <f t="shared" si="608"/>
        <v>0.94</v>
      </c>
      <c r="GX235" s="12">
        <f t="shared" si="609"/>
        <v>0.95</v>
      </c>
      <c r="GY235" s="12">
        <f t="shared" si="610"/>
        <v>0.95</v>
      </c>
      <c r="GZ235" s="12">
        <f t="shared" si="611"/>
        <v>0.96</v>
      </c>
      <c r="HA235" s="12">
        <f t="shared" si="612"/>
        <v>0.96</v>
      </c>
      <c r="HB235" s="12">
        <f t="shared" si="613"/>
        <v>0.96</v>
      </c>
      <c r="HC235" s="12">
        <f t="shared" si="614"/>
        <v>0.96</v>
      </c>
      <c r="HD235" s="12">
        <f t="shared" si="615"/>
        <v>0.97</v>
      </c>
      <c r="HE235" s="12">
        <f t="shared" si="616"/>
        <v>0.97</v>
      </c>
      <c r="HF235" s="12">
        <f t="shared" si="617"/>
        <v>0.97</v>
      </c>
      <c r="HG235" s="12">
        <f t="shared" si="618"/>
        <v>0.97</v>
      </c>
      <c r="HH235" s="12">
        <f t="shared" si="619"/>
        <v>0.98</v>
      </c>
      <c r="HI235" s="12">
        <f t="shared" si="620"/>
        <v>0.98</v>
      </c>
      <c r="HJ235" s="12">
        <f t="shared" si="621"/>
        <v>0.98</v>
      </c>
      <c r="HK235" s="12">
        <f t="shared" si="622"/>
        <v>0.98</v>
      </c>
      <c r="HL235" s="12">
        <f t="shared" si="623"/>
        <v>0.98</v>
      </c>
      <c r="HM235" s="12">
        <f t="shared" si="624"/>
        <v>0.98</v>
      </c>
      <c r="HN235" s="12">
        <f t="shared" si="625"/>
        <v>0.99</v>
      </c>
      <c r="HO235" s="12">
        <f t="shared" si="626"/>
        <v>0.99</v>
      </c>
      <c r="HP235" s="12">
        <f t="shared" si="627"/>
        <v>0.99</v>
      </c>
      <c r="HQ235" s="12">
        <f t="shared" si="628"/>
        <v>0.99</v>
      </c>
      <c r="HR235" s="12">
        <f t="shared" si="629"/>
        <v>0.99</v>
      </c>
      <c r="HS235" s="12">
        <f t="shared" si="630"/>
        <v>0.99</v>
      </c>
    </row>
    <row r="236" spans="5:227" x14ac:dyDescent="0.25">
      <c r="E236" s="12">
        <f t="shared" si="656"/>
        <v>2.1599999999999966</v>
      </c>
      <c r="F236" s="12">
        <f t="shared" si="654"/>
        <v>0</v>
      </c>
      <c r="G236" s="12">
        <f t="shared" si="653"/>
        <v>0</v>
      </c>
      <c r="H236" s="12">
        <f>SUM(G236:G$270)</f>
        <v>0</v>
      </c>
      <c r="I236" s="12">
        <f t="shared" si="655"/>
        <v>0</v>
      </c>
      <c r="W236" s="12">
        <f t="shared" si="529"/>
        <v>2.3099999999999947</v>
      </c>
      <c r="X236" s="12">
        <f t="shared" si="651"/>
        <v>0.61401193118475328</v>
      </c>
      <c r="Y236" s="12">
        <f t="shared" si="667"/>
        <v>0.61410571003465531</v>
      </c>
      <c r="Z236" s="12">
        <f t="shared" si="667"/>
        <v>0.61438695403595844</v>
      </c>
      <c r="AA236" s="12">
        <f t="shared" si="667"/>
        <v>0.61485538563478848</v>
      </c>
      <c r="AB236" s="12">
        <f t="shared" si="667"/>
        <v>0.6155105425457118</v>
      </c>
      <c r="AC236" s="12">
        <f t="shared" si="667"/>
        <v>0.61635177820795539</v>
      </c>
      <c r="AD236" s="12">
        <f t="shared" si="667"/>
        <v>0.61737826242348426</v>
      </c>
      <c r="AE236" s="12">
        <f t="shared" si="667"/>
        <v>0.61858898217630642</v>
      </c>
      <c r="AF236" s="12">
        <f t="shared" si="667"/>
        <v>0.6199827426321981</v>
      </c>
      <c r="AG236" s="12">
        <f t="shared" si="667"/>
        <v>0.62155816831785993</v>
      </c>
      <c r="AH236" s="12">
        <f t="shared" si="667"/>
        <v>0.62331370447834356</v>
      </c>
      <c r="AI236" s="12">
        <f t="shared" si="668"/>
        <v>0.62524761861140699</v>
      </c>
      <c r="AJ236" s="12">
        <f t="shared" si="668"/>
        <v>0.62735800217728543</v>
      </c>
      <c r="AK236" s="12">
        <f t="shared" si="668"/>
        <v>0.62964277248218881</v>
      </c>
      <c r="AL236" s="12">
        <f t="shared" si="668"/>
        <v>0.6320996747336699</v>
      </c>
      <c r="AM236" s="12">
        <f t="shared" si="668"/>
        <v>0.634726284265832</v>
      </c>
      <c r="AN236" s="12">
        <f t="shared" si="668"/>
        <v>0.63752000893218119</v>
      </c>
      <c r="AO236" s="12">
        <f t="shared" si="668"/>
        <v>0.64047809166376224</v>
      </c>
      <c r="AP236" s="12">
        <f t="shared" si="668"/>
        <v>0.64359761319005282</v>
      </c>
      <c r="AQ236" s="12">
        <f t="shared" si="668"/>
        <v>0.64687549491993068</v>
      </c>
      <c r="AR236" s="12">
        <f t="shared" si="668"/>
        <v>0.65030850197987211</v>
      </c>
      <c r="AS236" s="12">
        <f t="shared" si="669"/>
        <v>0.65389324640638091</v>
      </c>
      <c r="AT236" s="12">
        <f t="shared" si="669"/>
        <v>0.65762619048949933</v>
      </c>
      <c r="AU236" s="12">
        <f t="shared" si="669"/>
        <v>0.66150365026410141</v>
      </c>
      <c r="AV236" s="12">
        <f t="shared" si="669"/>
        <v>0.66552179914552079</v>
      </c>
      <c r="AW236" s="12">
        <f t="shared" si="669"/>
        <v>0.66967667170592859</v>
      </c>
      <c r="AX236" s="12">
        <f t="shared" si="669"/>
        <v>0.67396416758773159</v>
      </c>
      <c r="AY236" s="12">
        <f t="shared" si="669"/>
        <v>0.67838005555013003</v>
      </c>
      <c r="AZ236" s="12">
        <f t="shared" si="669"/>
        <v>0.68291997764484158</v>
      </c>
      <c r="BA236" s="12">
        <f t="shared" si="669"/>
        <v>0.68757945351687033</v>
      </c>
      <c r="BB236" s="12">
        <f t="shared" si="669"/>
        <v>0.69235388482607585</v>
      </c>
      <c r="BC236" s="12">
        <f t="shared" si="670"/>
        <v>0.69723855978518001</v>
      </c>
      <c r="BD236" s="12">
        <f t="shared" si="670"/>
        <v>0.7022286578097322</v>
      </c>
      <c r="BE236" s="12">
        <f t="shared" si="670"/>
        <v>0.70731925427544395</v>
      </c>
      <c r="BF236" s="12">
        <f t="shared" si="670"/>
        <v>0.71250532537819888</v>
      </c>
      <c r="BG236" s="12">
        <f t="shared" si="670"/>
        <v>0.71778175309194037</v>
      </c>
      <c r="BH236" s="12">
        <f t="shared" si="670"/>
        <v>0.72314333021954591</v>
      </c>
      <c r="BI236" s="12">
        <f t="shared" si="670"/>
        <v>0.72858476553170148</v>
      </c>
      <c r="BJ236" s="12">
        <f t="shared" si="670"/>
        <v>0.73410068898870651</v>
      </c>
      <c r="BK236" s="12">
        <f t="shared" si="670"/>
        <v>0.73968565704005451</v>
      </c>
      <c r="BL236" s="12">
        <f t="shared" si="670"/>
        <v>0.74533415799656011</v>
      </c>
      <c r="BM236" s="12">
        <f t="shared" si="671"/>
        <v>0.75104061746973094</v>
      </c>
      <c r="BN236" s="12">
        <f t="shared" si="671"/>
        <v>0.75679940387301636</v>
      </c>
      <c r="BO236" s="12">
        <f t="shared" si="671"/>
        <v>0.76260483397950285</v>
      </c>
      <c r="BP236" s="12">
        <f t="shared" si="671"/>
        <v>0.76845117853057354</v>
      </c>
      <c r="BQ236" s="12">
        <f t="shared" si="671"/>
        <v>0.77433266788999411</v>
      </c>
      <c r="BR236" s="12">
        <f t="shared" si="671"/>
        <v>0.78024349773784762</v>
      </c>
      <c r="BS236" s="12">
        <f t="shared" si="671"/>
        <v>0.78617783479869763</v>
      </c>
      <c r="BT236" s="12">
        <f t="shared" si="671"/>
        <v>0.79212982259832598</v>
      </c>
      <c r="BU236" s="12">
        <f t="shared" si="671"/>
        <v>0.79809358724336676</v>
      </c>
      <c r="BV236" s="12">
        <f t="shared" si="671"/>
        <v>0.80406324321812928</v>
      </c>
      <c r="BW236" s="12">
        <f t="shared" si="672"/>
        <v>0.81003289919289179</v>
      </c>
      <c r="BX236" s="12">
        <f t="shared" si="672"/>
        <v>0.81599666383793257</v>
      </c>
      <c r="BY236" s="12">
        <f t="shared" si="672"/>
        <v>0.82194865163756092</v>
      </c>
      <c r="BZ236" s="12">
        <f t="shared" si="672"/>
        <v>0.82788298869841093</v>
      </c>
      <c r="CA236" s="12">
        <f t="shared" si="672"/>
        <v>0.83379381854626444</v>
      </c>
      <c r="CB236" s="12">
        <f t="shared" si="672"/>
        <v>0.83967530790568512</v>
      </c>
      <c r="CC236" s="12">
        <f t="shared" si="672"/>
        <v>0.84552165245675559</v>
      </c>
      <c r="CD236" s="12">
        <f t="shared" si="672"/>
        <v>0.85132708256324219</v>
      </c>
      <c r="CE236" s="12">
        <f t="shared" si="672"/>
        <v>0.8570858689665275</v>
      </c>
      <c r="CF236" s="12">
        <f t="shared" si="672"/>
        <v>0.86279232843969844</v>
      </c>
      <c r="CG236" s="12">
        <f t="shared" si="673"/>
        <v>0.86844082939620404</v>
      </c>
      <c r="CH236" s="12">
        <f t="shared" si="673"/>
        <v>0.87402579744755193</v>
      </c>
      <c r="CI236" s="12">
        <f t="shared" si="673"/>
        <v>0.87954172090455707</v>
      </c>
      <c r="CJ236" s="12">
        <f t="shared" si="673"/>
        <v>0.88498315621671275</v>
      </c>
      <c r="CK236" s="12">
        <f t="shared" si="673"/>
        <v>0.89034473334431818</v>
      </c>
      <c r="CL236" s="12">
        <f t="shared" si="673"/>
        <v>0.89562116105805978</v>
      </c>
      <c r="CM236" s="12">
        <f t="shared" si="673"/>
        <v>0.9008072321608146</v>
      </c>
      <c r="CN236" s="12">
        <f t="shared" si="673"/>
        <v>0.90589782862652646</v>
      </c>
      <c r="CO236" s="12">
        <f t="shared" si="673"/>
        <v>0.91088792665107854</v>
      </c>
      <c r="CP236" s="12">
        <f t="shared" si="673"/>
        <v>0.9157726016101827</v>
      </c>
      <c r="CQ236" s="12">
        <f t="shared" si="674"/>
        <v>0.92054703291938811</v>
      </c>
      <c r="CR236" s="12">
        <f t="shared" si="674"/>
        <v>0.92520650879141697</v>
      </c>
      <c r="CS236" s="12">
        <f t="shared" si="674"/>
        <v>0.92974643088612852</v>
      </c>
      <c r="CT236" s="12">
        <f t="shared" si="674"/>
        <v>0.93416231884852696</v>
      </c>
      <c r="CU236" s="12">
        <f t="shared" si="674"/>
        <v>0.93844981473032996</v>
      </c>
      <c r="CV236" s="12">
        <f t="shared" si="674"/>
        <v>0.94260468729073765</v>
      </c>
      <c r="CW236" s="12">
        <f t="shared" si="674"/>
        <v>0.94662283617215714</v>
      </c>
      <c r="CX236" s="12">
        <f t="shared" si="674"/>
        <v>0.95050029594675922</v>
      </c>
      <c r="CY236" s="12">
        <f t="shared" si="674"/>
        <v>0.95423324002987764</v>
      </c>
      <c r="CZ236" s="12">
        <f t="shared" si="674"/>
        <v>0.95781798445638633</v>
      </c>
      <c r="DA236" s="12">
        <f t="shared" si="675"/>
        <v>0.96125099151632787</v>
      </c>
      <c r="DB236" s="12">
        <f t="shared" si="675"/>
        <v>0.96452887324620573</v>
      </c>
      <c r="DC236" s="12">
        <f t="shared" si="675"/>
        <v>0.96764839477249631</v>
      </c>
      <c r="DD236" s="12">
        <f t="shared" si="675"/>
        <v>0.97060647750407736</v>
      </c>
      <c r="DE236" s="12">
        <f t="shared" si="675"/>
        <v>0.97340020217042655</v>
      </c>
      <c r="DF236" s="12">
        <f t="shared" si="675"/>
        <v>0.97602681170258854</v>
      </c>
      <c r="DG236" s="12">
        <f t="shared" si="675"/>
        <v>0.97848371395406974</v>
      </c>
      <c r="DH236" s="12">
        <f t="shared" si="675"/>
        <v>0.98076848425897323</v>
      </c>
      <c r="DI236" s="12">
        <f t="shared" si="675"/>
        <v>0.98287886782485157</v>
      </c>
      <c r="DJ236" s="12">
        <f t="shared" si="675"/>
        <v>0.98481278195791511</v>
      </c>
      <c r="DK236" s="12">
        <f t="shared" si="676"/>
        <v>0.98656831811839873</v>
      </c>
      <c r="DL236" s="12">
        <f t="shared" si="676"/>
        <v>0.98814374380406045</v>
      </c>
      <c r="DM236" s="12">
        <f t="shared" si="676"/>
        <v>0.98953750425995213</v>
      </c>
      <c r="DN236" s="12">
        <f t="shared" si="676"/>
        <v>0.99074822401277429</v>
      </c>
      <c r="DO236" s="12">
        <f t="shared" si="676"/>
        <v>0.99177470822830316</v>
      </c>
      <c r="DP236" s="12">
        <f t="shared" si="676"/>
        <v>0.99261594389054664</v>
      </c>
      <c r="DQ236" s="12">
        <f t="shared" si="676"/>
        <v>0.99327110080147007</v>
      </c>
      <c r="DR236" s="12">
        <f t="shared" si="676"/>
        <v>0.99373953240030011</v>
      </c>
      <c r="DS236" s="12">
        <f t="shared" si="676"/>
        <v>0.99402077640160336</v>
      </c>
      <c r="DT236" s="12">
        <f t="shared" si="652"/>
        <v>0.99411455525150527</v>
      </c>
      <c r="DV236">
        <v>2.3099999999999947</v>
      </c>
      <c r="DW236" s="12">
        <f t="shared" si="530"/>
        <v>0.61</v>
      </c>
      <c r="DX236" s="12">
        <f t="shared" si="531"/>
        <v>0.61</v>
      </c>
      <c r="DY236" s="12">
        <f t="shared" si="532"/>
        <v>0.61</v>
      </c>
      <c r="DZ236" s="12">
        <f t="shared" si="533"/>
        <v>0.61</v>
      </c>
      <c r="EA236" s="12">
        <f t="shared" si="534"/>
        <v>0.62</v>
      </c>
      <c r="EB236" s="12">
        <f t="shared" si="535"/>
        <v>0.62</v>
      </c>
      <c r="EC236" s="12">
        <f t="shared" si="536"/>
        <v>0.62</v>
      </c>
      <c r="ED236" s="12">
        <f t="shared" si="537"/>
        <v>0.62</v>
      </c>
      <c r="EE236" s="12">
        <f t="shared" si="538"/>
        <v>0.62</v>
      </c>
      <c r="EF236" s="12">
        <f t="shared" si="539"/>
        <v>0.62</v>
      </c>
      <c r="EG236" s="12">
        <f t="shared" si="540"/>
        <v>0.62</v>
      </c>
      <c r="EH236" s="12">
        <f t="shared" si="541"/>
        <v>0.63</v>
      </c>
      <c r="EI236" s="12">
        <f t="shared" si="542"/>
        <v>0.63</v>
      </c>
      <c r="EJ236" s="12">
        <f t="shared" si="543"/>
        <v>0.63</v>
      </c>
      <c r="EK236" s="12">
        <f t="shared" si="544"/>
        <v>0.63</v>
      </c>
      <c r="EL236" s="12">
        <f t="shared" si="545"/>
        <v>0.63</v>
      </c>
      <c r="EM236" s="12">
        <f t="shared" si="546"/>
        <v>0.64</v>
      </c>
      <c r="EN236" s="12">
        <f t="shared" si="547"/>
        <v>0.64</v>
      </c>
      <c r="EO236" s="12">
        <f t="shared" si="548"/>
        <v>0.64</v>
      </c>
      <c r="EP236" s="12">
        <f t="shared" si="549"/>
        <v>0.65</v>
      </c>
      <c r="EQ236" s="12">
        <f t="shared" si="550"/>
        <v>0.65</v>
      </c>
      <c r="ER236" s="12">
        <f t="shared" si="551"/>
        <v>0.65</v>
      </c>
      <c r="ES236" s="12">
        <f t="shared" si="552"/>
        <v>0.66</v>
      </c>
      <c r="ET236" s="12">
        <f t="shared" si="553"/>
        <v>0.66</v>
      </c>
      <c r="EU236" s="12">
        <f t="shared" si="554"/>
        <v>0.67</v>
      </c>
      <c r="EV236" s="12">
        <f t="shared" si="555"/>
        <v>0.67</v>
      </c>
      <c r="EW236" s="12">
        <f t="shared" si="556"/>
        <v>0.67</v>
      </c>
      <c r="EX236" s="12">
        <f t="shared" si="557"/>
        <v>0.68</v>
      </c>
      <c r="EY236" s="12">
        <f t="shared" si="558"/>
        <v>0.68</v>
      </c>
      <c r="EZ236" s="12">
        <f t="shared" si="559"/>
        <v>0.69</v>
      </c>
      <c r="FA236" s="12">
        <f t="shared" si="560"/>
        <v>0.69</v>
      </c>
      <c r="FB236" s="12">
        <f t="shared" si="561"/>
        <v>0.7</v>
      </c>
      <c r="FC236" s="12">
        <f t="shared" si="562"/>
        <v>0.7</v>
      </c>
      <c r="FD236" s="12">
        <f t="shared" si="563"/>
        <v>0.71</v>
      </c>
      <c r="FE236" s="12">
        <f t="shared" si="564"/>
        <v>0.71</v>
      </c>
      <c r="FF236" s="12">
        <f t="shared" si="565"/>
        <v>0.72</v>
      </c>
      <c r="FG236" s="12">
        <f t="shared" si="566"/>
        <v>0.72</v>
      </c>
      <c r="FH236" s="12">
        <f t="shared" si="567"/>
        <v>0.73</v>
      </c>
      <c r="FI236" s="12">
        <f t="shared" si="568"/>
        <v>0.73</v>
      </c>
      <c r="FJ236" s="12">
        <f t="shared" si="569"/>
        <v>0.74</v>
      </c>
      <c r="FK236" s="12">
        <f t="shared" si="570"/>
        <v>0.75</v>
      </c>
      <c r="FL236" s="12">
        <f t="shared" si="571"/>
        <v>0.75</v>
      </c>
      <c r="FM236" s="12">
        <f t="shared" si="572"/>
        <v>0.76</v>
      </c>
      <c r="FN236" s="12">
        <f t="shared" si="573"/>
        <v>0.76</v>
      </c>
      <c r="FO236" s="12">
        <f t="shared" si="574"/>
        <v>0.77</v>
      </c>
      <c r="FP236" s="12">
        <f t="shared" si="575"/>
        <v>0.77</v>
      </c>
      <c r="FQ236" s="12">
        <f t="shared" si="576"/>
        <v>0.78</v>
      </c>
      <c r="FR236" s="12">
        <f t="shared" si="577"/>
        <v>0.79</v>
      </c>
      <c r="FS236" s="12">
        <f t="shared" si="578"/>
        <v>0.79</v>
      </c>
      <c r="FT236" s="12">
        <f t="shared" si="579"/>
        <v>0.8</v>
      </c>
      <c r="FU236" s="12">
        <f t="shared" si="580"/>
        <v>0.8</v>
      </c>
      <c r="FV236" s="12">
        <f t="shared" si="581"/>
        <v>0.81</v>
      </c>
      <c r="FW236" s="12">
        <f t="shared" si="582"/>
        <v>0.82</v>
      </c>
      <c r="FX236" s="12">
        <f t="shared" si="583"/>
        <v>0.82</v>
      </c>
      <c r="FY236" s="12">
        <f t="shared" si="584"/>
        <v>0.83</v>
      </c>
      <c r="FZ236" s="12">
        <f t="shared" si="585"/>
        <v>0.83</v>
      </c>
      <c r="GA236" s="12">
        <f t="shared" si="586"/>
        <v>0.84</v>
      </c>
      <c r="GB236" s="12">
        <f t="shared" si="587"/>
        <v>0.85</v>
      </c>
      <c r="GC236" s="12">
        <f t="shared" si="588"/>
        <v>0.85</v>
      </c>
      <c r="GD236" s="12">
        <f t="shared" si="589"/>
        <v>0.86</v>
      </c>
      <c r="GE236" s="12">
        <f t="shared" si="590"/>
        <v>0.86</v>
      </c>
      <c r="GF236" s="12">
        <f t="shared" si="591"/>
        <v>0.87</v>
      </c>
      <c r="GG236" s="12">
        <f t="shared" si="592"/>
        <v>0.87</v>
      </c>
      <c r="GH236" s="12">
        <f t="shared" si="593"/>
        <v>0.88</v>
      </c>
      <c r="GI236" s="12">
        <f t="shared" si="594"/>
        <v>0.88</v>
      </c>
      <c r="GJ236" s="12">
        <f t="shared" si="595"/>
        <v>0.89</v>
      </c>
      <c r="GK236" s="12">
        <f t="shared" si="596"/>
        <v>0.9</v>
      </c>
      <c r="GL236" s="12">
        <f t="shared" si="597"/>
        <v>0.9</v>
      </c>
      <c r="GM236" s="12">
        <f t="shared" si="598"/>
        <v>0.91</v>
      </c>
      <c r="GN236" s="12">
        <f t="shared" si="599"/>
        <v>0.91</v>
      </c>
      <c r="GO236" s="12">
        <f t="shared" si="600"/>
        <v>0.92</v>
      </c>
      <c r="GP236" s="12">
        <f t="shared" si="601"/>
        <v>0.92</v>
      </c>
      <c r="GQ236" s="12">
        <f t="shared" si="602"/>
        <v>0.93</v>
      </c>
      <c r="GR236" s="12">
        <f t="shared" si="603"/>
        <v>0.93</v>
      </c>
      <c r="GS236" s="12">
        <f t="shared" si="604"/>
        <v>0.93</v>
      </c>
      <c r="GT236" s="12">
        <f t="shared" si="605"/>
        <v>0.94</v>
      </c>
      <c r="GU236" s="12">
        <f t="shared" si="606"/>
        <v>0.94</v>
      </c>
      <c r="GV236" s="12">
        <f t="shared" si="607"/>
        <v>0.95</v>
      </c>
      <c r="GW236" s="12">
        <f t="shared" si="608"/>
        <v>0.95</v>
      </c>
      <c r="GX236" s="12">
        <f t="shared" si="609"/>
        <v>0.95</v>
      </c>
      <c r="GY236" s="12">
        <f t="shared" si="610"/>
        <v>0.96</v>
      </c>
      <c r="GZ236" s="12">
        <f t="shared" si="611"/>
        <v>0.96</v>
      </c>
      <c r="HA236" s="12">
        <f t="shared" si="612"/>
        <v>0.96</v>
      </c>
      <c r="HB236" s="12">
        <f t="shared" si="613"/>
        <v>0.97</v>
      </c>
      <c r="HC236" s="12">
        <f t="shared" si="614"/>
        <v>0.97</v>
      </c>
      <c r="HD236" s="12">
        <f t="shared" si="615"/>
        <v>0.97</v>
      </c>
      <c r="HE236" s="12">
        <f t="shared" si="616"/>
        <v>0.98</v>
      </c>
      <c r="HF236" s="12">
        <f t="shared" si="617"/>
        <v>0.98</v>
      </c>
      <c r="HG236" s="12">
        <f t="shared" si="618"/>
        <v>0.98</v>
      </c>
      <c r="HH236" s="12">
        <f t="shared" si="619"/>
        <v>0.98</v>
      </c>
      <c r="HI236" s="12">
        <f t="shared" si="620"/>
        <v>0.98</v>
      </c>
      <c r="HJ236" s="12">
        <f t="shared" si="621"/>
        <v>0.99</v>
      </c>
      <c r="HK236" s="12">
        <f t="shared" si="622"/>
        <v>0.99</v>
      </c>
      <c r="HL236" s="12">
        <f t="shared" si="623"/>
        <v>0.99</v>
      </c>
      <c r="HM236" s="12">
        <f t="shared" si="624"/>
        <v>0.99</v>
      </c>
      <c r="HN236" s="12">
        <f t="shared" si="625"/>
        <v>0.99</v>
      </c>
      <c r="HO236" s="12">
        <f t="shared" si="626"/>
        <v>0.99</v>
      </c>
      <c r="HP236" s="12">
        <f t="shared" si="627"/>
        <v>0.99</v>
      </c>
      <c r="HQ236" s="12">
        <f t="shared" si="628"/>
        <v>0.99</v>
      </c>
      <c r="HR236" s="12">
        <f t="shared" si="629"/>
        <v>0.99</v>
      </c>
      <c r="HS236" s="12">
        <f t="shared" si="630"/>
        <v>0.99</v>
      </c>
    </row>
    <row r="237" spans="5:227" x14ac:dyDescent="0.25">
      <c r="E237" s="12">
        <f t="shared" si="656"/>
        <v>2.1699999999999964</v>
      </c>
      <c r="F237" s="12">
        <f t="shared" si="654"/>
        <v>0</v>
      </c>
      <c r="G237" s="12">
        <f t="shared" si="653"/>
        <v>0</v>
      </c>
      <c r="H237" s="12">
        <f>SUM(G237:G$270)</f>
        <v>0</v>
      </c>
      <c r="I237" s="12">
        <f t="shared" si="655"/>
        <v>0</v>
      </c>
      <c r="W237" s="12">
        <f t="shared" si="529"/>
        <v>2.3199999999999945</v>
      </c>
      <c r="X237" s="12">
        <f t="shared" si="651"/>
        <v>0.61793140879900199</v>
      </c>
      <c r="Y237" s="12">
        <f t="shared" si="667"/>
        <v>0.61802578627587557</v>
      </c>
      <c r="Z237" s="12">
        <f t="shared" si="667"/>
        <v>0.61830882556732092</v>
      </c>
      <c r="AA237" s="12">
        <f t="shared" si="667"/>
        <v>0.61878024734772918</v>
      </c>
      <c r="AB237" s="12">
        <f t="shared" si="667"/>
        <v>0.6194395863807185</v>
      </c>
      <c r="AC237" s="12">
        <f t="shared" si="667"/>
        <v>0.62028619197826629</v>
      </c>
      <c r="AD237" s="12">
        <f t="shared" si="667"/>
        <v>0.62131922864285971</v>
      </c>
      <c r="AE237" s="12">
        <f t="shared" si="667"/>
        <v>0.62253767689203077</v>
      </c>
      <c r="AF237" s="12">
        <f t="shared" si="667"/>
        <v>0.62394033426446271</v>
      </c>
      <c r="AG237" s="12">
        <f t="shared" si="667"/>
        <v>0.62552581650667372</v>
      </c>
      <c r="AH237" s="12">
        <f t="shared" si="667"/>
        <v>0.6272925589391084</v>
      </c>
      <c r="AI237" s="12">
        <f t="shared" si="668"/>
        <v>0.62923881800028725</v>
      </c>
      <c r="AJ237" s="12">
        <f t="shared" si="668"/>
        <v>0.6313626729674916</v>
      </c>
      <c r="AK237" s="12">
        <f t="shared" si="668"/>
        <v>0.63366202785228498</v>
      </c>
      <c r="AL237" s="12">
        <f t="shared" si="668"/>
        <v>0.63613461346900058</v>
      </c>
      <c r="AM237" s="12">
        <f t="shared" si="668"/>
        <v>0.63877798967415345</v>
      </c>
      <c r="AN237" s="12">
        <f t="shared" si="668"/>
        <v>0.641589547774568</v>
      </c>
      <c r="AO237" s="12">
        <f t="shared" si="668"/>
        <v>0.64456651310184254</v>
      </c>
      <c r="AP237" s="12">
        <f t="shared" si="668"/>
        <v>0.64770594775061241</v>
      </c>
      <c r="AQ237" s="12">
        <f t="shared" si="668"/>
        <v>0.65100475347790787</v>
      </c>
      <c r="AR237" s="12">
        <f t="shared" si="668"/>
        <v>0.65445967476074562</v>
      </c>
      <c r="AS237" s="12">
        <f t="shared" si="669"/>
        <v>0.65806730200893737</v>
      </c>
      <c r="AT237" s="12">
        <f t="shared" si="669"/>
        <v>0.661824074929943</v>
      </c>
      <c r="AU237" s="12">
        <f t="shared" si="669"/>
        <v>0.66572628604245043</v>
      </c>
      <c r="AV237" s="12">
        <f t="shared" si="669"/>
        <v>0.66977008433521124</v>
      </c>
      <c r="AW237" s="12">
        <f t="shared" si="669"/>
        <v>0.67395147906752395</v>
      </c>
      <c r="AX237" s="12">
        <f t="shared" si="669"/>
        <v>0.67826634370761396</v>
      </c>
      <c r="AY237" s="12">
        <f t="shared" si="669"/>
        <v>0.68271042000502113</v>
      </c>
      <c r="AZ237" s="12">
        <f t="shared" si="669"/>
        <v>0.68727932219298005</v>
      </c>
      <c r="BA237" s="12">
        <f t="shared" si="669"/>
        <v>0.69196854131664121</v>
      </c>
      <c r="BB237" s="12">
        <f t="shared" si="669"/>
        <v>0.69677344968286592</v>
      </c>
      <c r="BC237" s="12">
        <f t="shared" si="670"/>
        <v>0.70168930542720032</v>
      </c>
      <c r="BD237" s="12">
        <f t="shared" si="670"/>
        <v>0.70671125719352335</v>
      </c>
      <c r="BE237" s="12">
        <f t="shared" si="670"/>
        <v>0.71183434892174902</v>
      </c>
      <c r="BF237" s="12">
        <f t="shared" si="670"/>
        <v>0.71705352473886008</v>
      </c>
      <c r="BG237" s="12">
        <f t="shared" si="670"/>
        <v>0.72236363394844372</v>
      </c>
      <c r="BH237" s="12">
        <f t="shared" si="670"/>
        <v>0.72775943611380733</v>
      </c>
      <c r="BI237" s="12">
        <f t="shared" si="670"/>
        <v>0.73323560622965678</v>
      </c>
      <c r="BJ237" s="12">
        <f t="shared" si="670"/>
        <v>0.73878673997723376</v>
      </c>
      <c r="BK237" s="12">
        <f t="shared" si="670"/>
        <v>0.74440735905772593</v>
      </c>
      <c r="BL237" s="12">
        <f t="shared" si="670"/>
        <v>0.75009191659868646</v>
      </c>
      <c r="BM237" s="12">
        <f t="shared" si="671"/>
        <v>0.75583480262812719</v>
      </c>
      <c r="BN237" s="12">
        <f t="shared" si="671"/>
        <v>0.76163034961088427</v>
      </c>
      <c r="BO237" s="12">
        <f t="shared" si="671"/>
        <v>0.76747283804179056</v>
      </c>
      <c r="BP237" s="12">
        <f t="shared" si="671"/>
        <v>0.77335650209013695</v>
      </c>
      <c r="BQ237" s="12">
        <f t="shared" si="671"/>
        <v>0.77927553528985105</v>
      </c>
      <c r="BR237" s="12">
        <f t="shared" si="671"/>
        <v>0.78522409626977829</v>
      </c>
      <c r="BS237" s="12">
        <f t="shared" si="671"/>
        <v>0.79119631451840977</v>
      </c>
      <c r="BT237" s="12">
        <f t="shared" si="671"/>
        <v>0.79718629617736902</v>
      </c>
      <c r="BU237" s="12">
        <f t="shared" si="671"/>
        <v>0.80318812985793775</v>
      </c>
      <c r="BV237" s="12">
        <f t="shared" si="671"/>
        <v>0.80919589247488355</v>
      </c>
      <c r="BW237" s="12">
        <f t="shared" si="672"/>
        <v>0.81520365509182924</v>
      </c>
      <c r="BX237" s="12">
        <f t="shared" si="672"/>
        <v>0.82120548877239807</v>
      </c>
      <c r="BY237" s="12">
        <f t="shared" si="672"/>
        <v>0.82719547043135733</v>
      </c>
      <c r="BZ237" s="12">
        <f t="shared" si="672"/>
        <v>0.8331676886799888</v>
      </c>
      <c r="CA237" s="12">
        <f t="shared" si="672"/>
        <v>0.83911624965991605</v>
      </c>
      <c r="CB237" s="12">
        <f t="shared" si="672"/>
        <v>0.84503528285963014</v>
      </c>
      <c r="CC237" s="12">
        <f t="shared" si="672"/>
        <v>0.85091894690797643</v>
      </c>
      <c r="CD237" s="12">
        <f t="shared" si="672"/>
        <v>0.85676143533888272</v>
      </c>
      <c r="CE237" s="12">
        <f t="shared" si="672"/>
        <v>0.8625569823216398</v>
      </c>
      <c r="CF237" s="12">
        <f t="shared" si="672"/>
        <v>0.86829986835108075</v>
      </c>
      <c r="CG237" s="12">
        <f t="shared" si="673"/>
        <v>0.87398442589204117</v>
      </c>
      <c r="CH237" s="12">
        <f t="shared" si="673"/>
        <v>0.87960504497253322</v>
      </c>
      <c r="CI237" s="12">
        <f t="shared" si="673"/>
        <v>0.88515617872011032</v>
      </c>
      <c r="CJ237" s="12">
        <f t="shared" si="673"/>
        <v>0.89063234883595976</v>
      </c>
      <c r="CK237" s="12">
        <f t="shared" si="673"/>
        <v>0.89602815100132338</v>
      </c>
      <c r="CL237" s="12">
        <f t="shared" si="673"/>
        <v>0.90133826021090702</v>
      </c>
      <c r="CM237" s="12">
        <f t="shared" si="673"/>
        <v>0.90655743602801808</v>
      </c>
      <c r="CN237" s="12">
        <f t="shared" si="673"/>
        <v>0.91168052775624386</v>
      </c>
      <c r="CO237" s="12">
        <f t="shared" si="673"/>
        <v>0.91670247952256667</v>
      </c>
      <c r="CP237" s="12">
        <f t="shared" si="673"/>
        <v>0.92161833526690118</v>
      </c>
      <c r="CQ237" s="12">
        <f t="shared" si="674"/>
        <v>0.92642324363312589</v>
      </c>
      <c r="CR237" s="12">
        <f t="shared" si="674"/>
        <v>0.93111246275678705</v>
      </c>
      <c r="CS237" s="12">
        <f t="shared" si="674"/>
        <v>0.93568136494474596</v>
      </c>
      <c r="CT237" s="12">
        <f t="shared" si="674"/>
        <v>0.94012544124215314</v>
      </c>
      <c r="CU237" s="12">
        <f t="shared" si="674"/>
        <v>0.94444030588224304</v>
      </c>
      <c r="CV237" s="12">
        <f t="shared" si="674"/>
        <v>0.94862170061455586</v>
      </c>
      <c r="CW237" s="12">
        <f t="shared" si="674"/>
        <v>0.95266549890731667</v>
      </c>
      <c r="CX237" s="12">
        <f t="shared" si="674"/>
        <v>0.95656771001982399</v>
      </c>
      <c r="CY237" s="12">
        <f t="shared" si="674"/>
        <v>0.96032448294082973</v>
      </c>
      <c r="CZ237" s="12">
        <f t="shared" si="674"/>
        <v>0.96393211018902147</v>
      </c>
      <c r="DA237" s="12">
        <f t="shared" si="675"/>
        <v>0.96738703147185923</v>
      </c>
      <c r="DB237" s="12">
        <f t="shared" si="675"/>
        <v>0.97068583719915469</v>
      </c>
      <c r="DC237" s="12">
        <f t="shared" si="675"/>
        <v>0.97382527184792456</v>
      </c>
      <c r="DD237" s="12">
        <f t="shared" si="675"/>
        <v>0.97680223717519898</v>
      </c>
      <c r="DE237" s="12">
        <f t="shared" si="675"/>
        <v>0.97961379527561365</v>
      </c>
      <c r="DF237" s="12">
        <f t="shared" si="675"/>
        <v>0.98225717148076652</v>
      </c>
      <c r="DG237" s="12">
        <f t="shared" si="675"/>
        <v>0.98472975709748212</v>
      </c>
      <c r="DH237" s="12">
        <f t="shared" si="675"/>
        <v>0.9870291119822755</v>
      </c>
      <c r="DI237" s="12">
        <f t="shared" si="675"/>
        <v>0.98915296694947985</v>
      </c>
      <c r="DJ237" s="12">
        <f t="shared" si="675"/>
        <v>0.99109922601065881</v>
      </c>
      <c r="DK237" s="12">
        <f t="shared" si="676"/>
        <v>0.99286596844309338</v>
      </c>
      <c r="DL237" s="12">
        <f t="shared" si="676"/>
        <v>0.99445145068530438</v>
      </c>
      <c r="DM237" s="12">
        <f t="shared" si="676"/>
        <v>0.99585410805773633</v>
      </c>
      <c r="DN237" s="12">
        <f t="shared" si="676"/>
        <v>0.99707255630690739</v>
      </c>
      <c r="DO237" s="12">
        <f t="shared" si="676"/>
        <v>0.99810559297150081</v>
      </c>
      <c r="DP237" s="12">
        <f t="shared" si="676"/>
        <v>0.9989521985690486</v>
      </c>
      <c r="DQ237" s="12">
        <f t="shared" si="676"/>
        <v>0.99961153760203791</v>
      </c>
      <c r="DR237" s="12">
        <f t="shared" si="676"/>
        <v>1.0000829593824463</v>
      </c>
      <c r="DS237" s="12">
        <f t="shared" si="676"/>
        <v>1.0003659986738915</v>
      </c>
      <c r="DT237" s="12">
        <f t="shared" si="652"/>
        <v>1.0004603761507651</v>
      </c>
      <c r="DV237">
        <v>2.3199999999999945</v>
      </c>
      <c r="DW237" s="12">
        <f t="shared" si="530"/>
        <v>0.62</v>
      </c>
      <c r="DX237" s="12">
        <f t="shared" si="531"/>
        <v>0.62</v>
      </c>
      <c r="DY237" s="12">
        <f t="shared" si="532"/>
        <v>0.62</v>
      </c>
      <c r="DZ237" s="12">
        <f t="shared" si="533"/>
        <v>0.62</v>
      </c>
      <c r="EA237" s="12">
        <f t="shared" si="534"/>
        <v>0.62</v>
      </c>
      <c r="EB237" s="12">
        <f t="shared" si="535"/>
        <v>0.62</v>
      </c>
      <c r="EC237" s="12">
        <f t="shared" si="536"/>
        <v>0.62</v>
      </c>
      <c r="ED237" s="12">
        <f t="shared" si="537"/>
        <v>0.62</v>
      </c>
      <c r="EE237" s="12">
        <f t="shared" si="538"/>
        <v>0.62</v>
      </c>
      <c r="EF237" s="12">
        <f t="shared" si="539"/>
        <v>0.63</v>
      </c>
      <c r="EG237" s="12">
        <f t="shared" si="540"/>
        <v>0.63</v>
      </c>
      <c r="EH237" s="12">
        <f t="shared" si="541"/>
        <v>0.63</v>
      </c>
      <c r="EI237" s="12">
        <f t="shared" si="542"/>
        <v>0.63</v>
      </c>
      <c r="EJ237" s="12">
        <f t="shared" si="543"/>
        <v>0.63</v>
      </c>
      <c r="EK237" s="12">
        <f t="shared" si="544"/>
        <v>0.64</v>
      </c>
      <c r="EL237" s="12">
        <f t="shared" si="545"/>
        <v>0.64</v>
      </c>
      <c r="EM237" s="12">
        <f t="shared" si="546"/>
        <v>0.64</v>
      </c>
      <c r="EN237" s="12">
        <f t="shared" si="547"/>
        <v>0.64</v>
      </c>
      <c r="EO237" s="12">
        <f t="shared" si="548"/>
        <v>0.65</v>
      </c>
      <c r="EP237" s="12">
        <f t="shared" si="549"/>
        <v>0.65</v>
      </c>
      <c r="EQ237" s="12">
        <f t="shared" si="550"/>
        <v>0.65</v>
      </c>
      <c r="ER237" s="12">
        <f t="shared" si="551"/>
        <v>0.66</v>
      </c>
      <c r="ES237" s="12">
        <f t="shared" si="552"/>
        <v>0.66</v>
      </c>
      <c r="ET237" s="12">
        <f t="shared" si="553"/>
        <v>0.67</v>
      </c>
      <c r="EU237" s="12">
        <f t="shared" si="554"/>
        <v>0.67</v>
      </c>
      <c r="EV237" s="12">
        <f t="shared" si="555"/>
        <v>0.67</v>
      </c>
      <c r="EW237" s="12">
        <f t="shared" si="556"/>
        <v>0.68</v>
      </c>
      <c r="EX237" s="12">
        <f t="shared" si="557"/>
        <v>0.68</v>
      </c>
      <c r="EY237" s="12">
        <f t="shared" si="558"/>
        <v>0.69</v>
      </c>
      <c r="EZ237" s="12">
        <f t="shared" si="559"/>
        <v>0.69</v>
      </c>
      <c r="FA237" s="12">
        <f t="shared" si="560"/>
        <v>0.7</v>
      </c>
      <c r="FB237" s="12">
        <f t="shared" si="561"/>
        <v>0.7</v>
      </c>
      <c r="FC237" s="12">
        <f t="shared" si="562"/>
        <v>0.71</v>
      </c>
      <c r="FD237" s="12">
        <f t="shared" si="563"/>
        <v>0.71</v>
      </c>
      <c r="FE237" s="12">
        <f t="shared" si="564"/>
        <v>0.72</v>
      </c>
      <c r="FF237" s="12">
        <f t="shared" si="565"/>
        <v>0.72</v>
      </c>
      <c r="FG237" s="12">
        <f t="shared" si="566"/>
        <v>0.73</v>
      </c>
      <c r="FH237" s="12">
        <f t="shared" si="567"/>
        <v>0.73</v>
      </c>
      <c r="FI237" s="12">
        <f t="shared" si="568"/>
        <v>0.74</v>
      </c>
      <c r="FJ237" s="12">
        <f t="shared" si="569"/>
        <v>0.74</v>
      </c>
      <c r="FK237" s="12">
        <f t="shared" si="570"/>
        <v>0.75</v>
      </c>
      <c r="FL237" s="12">
        <f t="shared" si="571"/>
        <v>0.76</v>
      </c>
      <c r="FM237" s="12">
        <f t="shared" si="572"/>
        <v>0.76</v>
      </c>
      <c r="FN237" s="12">
        <f t="shared" si="573"/>
        <v>0.77</v>
      </c>
      <c r="FO237" s="12">
        <f t="shared" si="574"/>
        <v>0.77</v>
      </c>
      <c r="FP237" s="12">
        <f t="shared" si="575"/>
        <v>0.78</v>
      </c>
      <c r="FQ237" s="12">
        <f t="shared" si="576"/>
        <v>0.79</v>
      </c>
      <c r="FR237" s="12">
        <f t="shared" si="577"/>
        <v>0.79</v>
      </c>
      <c r="FS237" s="12">
        <f t="shared" si="578"/>
        <v>0.8</v>
      </c>
      <c r="FT237" s="12">
        <f t="shared" si="579"/>
        <v>0.8</v>
      </c>
      <c r="FU237" s="12">
        <f t="shared" si="580"/>
        <v>0.81</v>
      </c>
      <c r="FV237" s="12">
        <f t="shared" si="581"/>
        <v>0.82</v>
      </c>
      <c r="FW237" s="12">
        <f t="shared" si="582"/>
        <v>0.82</v>
      </c>
      <c r="FX237" s="12">
        <f t="shared" si="583"/>
        <v>0.83</v>
      </c>
      <c r="FY237" s="12">
        <f t="shared" si="584"/>
        <v>0.83</v>
      </c>
      <c r="FZ237" s="12">
        <f t="shared" si="585"/>
        <v>0.84</v>
      </c>
      <c r="GA237" s="12">
        <f t="shared" si="586"/>
        <v>0.85</v>
      </c>
      <c r="GB237" s="12">
        <f t="shared" si="587"/>
        <v>0.85</v>
      </c>
      <c r="GC237" s="12">
        <f t="shared" si="588"/>
        <v>0.86</v>
      </c>
      <c r="GD237" s="12">
        <f t="shared" si="589"/>
        <v>0.86</v>
      </c>
      <c r="GE237" s="12">
        <f t="shared" si="590"/>
        <v>0.87</v>
      </c>
      <c r="GF237" s="12">
        <f t="shared" si="591"/>
        <v>0.87</v>
      </c>
      <c r="GG237" s="12">
        <f t="shared" si="592"/>
        <v>0.88</v>
      </c>
      <c r="GH237" s="12">
        <f t="shared" si="593"/>
        <v>0.89</v>
      </c>
      <c r="GI237" s="12">
        <f t="shared" si="594"/>
        <v>0.89</v>
      </c>
      <c r="GJ237" s="12">
        <f t="shared" si="595"/>
        <v>0.9</v>
      </c>
      <c r="GK237" s="12">
        <f t="shared" si="596"/>
        <v>0.9</v>
      </c>
      <c r="GL237" s="12">
        <f t="shared" si="597"/>
        <v>0.91</v>
      </c>
      <c r="GM237" s="12">
        <f t="shared" si="598"/>
        <v>0.91</v>
      </c>
      <c r="GN237" s="12">
        <f t="shared" si="599"/>
        <v>0.92</v>
      </c>
      <c r="GO237" s="12">
        <f t="shared" si="600"/>
        <v>0.92</v>
      </c>
      <c r="GP237" s="12">
        <f t="shared" si="601"/>
        <v>0.93</v>
      </c>
      <c r="GQ237" s="12">
        <f t="shared" si="602"/>
        <v>0.93</v>
      </c>
      <c r="GR237" s="12">
        <f t="shared" si="603"/>
        <v>0.94</v>
      </c>
      <c r="GS237" s="12">
        <f t="shared" si="604"/>
        <v>0.94</v>
      </c>
      <c r="GT237" s="12">
        <f t="shared" si="605"/>
        <v>0.94</v>
      </c>
      <c r="GU237" s="12">
        <f t="shared" si="606"/>
        <v>0.95</v>
      </c>
      <c r="GV237" s="12">
        <f t="shared" si="607"/>
        <v>0.95</v>
      </c>
      <c r="GW237" s="12">
        <f t="shared" si="608"/>
        <v>0.96</v>
      </c>
      <c r="GX237" s="12">
        <f t="shared" si="609"/>
        <v>0.96</v>
      </c>
      <c r="GY237" s="12">
        <f t="shared" si="610"/>
        <v>0.96</v>
      </c>
      <c r="GZ237" s="12">
        <f t="shared" si="611"/>
        <v>0.97</v>
      </c>
      <c r="HA237" s="12">
        <f t="shared" si="612"/>
        <v>0.97</v>
      </c>
      <c r="HB237" s="12">
        <f t="shared" si="613"/>
        <v>0.97</v>
      </c>
      <c r="HC237" s="12">
        <f t="shared" si="614"/>
        <v>0.98</v>
      </c>
      <c r="HD237" s="12">
        <f t="shared" si="615"/>
        <v>0.98</v>
      </c>
      <c r="HE237" s="12">
        <f t="shared" si="616"/>
        <v>0.98</v>
      </c>
      <c r="HF237" s="12">
        <f t="shared" si="617"/>
        <v>0.98</v>
      </c>
      <c r="HG237" s="12">
        <f t="shared" si="618"/>
        <v>0.99</v>
      </c>
      <c r="HH237" s="12">
        <f t="shared" si="619"/>
        <v>0.99</v>
      </c>
      <c r="HI237" s="12">
        <f t="shared" si="620"/>
        <v>0.99</v>
      </c>
      <c r="HJ237" s="12">
        <f t="shared" si="621"/>
        <v>0.99</v>
      </c>
      <c r="HK237" s="12">
        <f t="shared" si="622"/>
        <v>0.99</v>
      </c>
      <c r="HL237" s="12">
        <f t="shared" si="623"/>
        <v>1</v>
      </c>
      <c r="HM237" s="12">
        <f t="shared" si="624"/>
        <v>1</v>
      </c>
      <c r="HN237" s="12">
        <f t="shared" si="625"/>
        <v>1</v>
      </c>
      <c r="HO237" s="12">
        <f t="shared" si="626"/>
        <v>1</v>
      </c>
      <c r="HP237" s="12">
        <f t="shared" si="627"/>
        <v>1</v>
      </c>
      <c r="HQ237" s="12">
        <f t="shared" si="628"/>
        <v>1</v>
      </c>
      <c r="HR237" s="12">
        <f t="shared" si="629"/>
        <v>1</v>
      </c>
      <c r="HS237" s="12">
        <f t="shared" si="630"/>
        <v>1</v>
      </c>
    </row>
    <row r="238" spans="5:227" x14ac:dyDescent="0.25">
      <c r="E238" s="12">
        <f t="shared" si="656"/>
        <v>2.1799999999999962</v>
      </c>
      <c r="F238" s="12">
        <f t="shared" si="654"/>
        <v>0</v>
      </c>
      <c r="G238" s="12">
        <f t="shared" si="653"/>
        <v>0</v>
      </c>
      <c r="H238" s="12">
        <f>SUM(G238:G$270)</f>
        <v>0</v>
      </c>
      <c r="I238" s="12">
        <f t="shared" si="655"/>
        <v>0</v>
      </c>
      <c r="W238" s="12">
        <f t="shared" si="529"/>
        <v>2.3299999999999943</v>
      </c>
      <c r="X238" s="12">
        <f t="shared" si="651"/>
        <v>0.6218339455115327</v>
      </c>
      <c r="Y238" s="12">
        <f t="shared" ref="Y238:AH247" si="677">$X238+Y$4*ABS($X238-$DT238)*IF($DT238&gt;$X238,1,-1)</f>
        <v>0.62192891902797165</v>
      </c>
      <c r="Z238" s="12">
        <f t="shared" si="677"/>
        <v>0.62221374584989408</v>
      </c>
      <c r="AA238" s="12">
        <f t="shared" si="677"/>
        <v>0.62268814488761426</v>
      </c>
      <c r="AB238" s="12">
        <f t="shared" si="677"/>
        <v>0.62335164796655695</v>
      </c>
      <c r="AC238" s="12">
        <f t="shared" si="677"/>
        <v>0.62420360028928878</v>
      </c>
      <c r="AD238" s="12">
        <f t="shared" si="677"/>
        <v>0.62524316108172484</v>
      </c>
      <c r="AE238" s="12">
        <f t="shared" si="677"/>
        <v>0.62646930442287052</v>
      </c>
      <c r="AF238" s="12">
        <f t="shared" si="677"/>
        <v>0.62788082025728231</v>
      </c>
      <c r="AG238" s="12">
        <f t="shared" si="677"/>
        <v>0.62947631558924599</v>
      </c>
      <c r="AH238" s="12">
        <f t="shared" si="677"/>
        <v>0.63125421585749542</v>
      </c>
      <c r="AI238" s="12">
        <f t="shared" ref="AI238:AR247" si="678">$X238+AI$4*ABS($X238-$DT238)*IF($DT238&gt;$X238,1,-1)</f>
        <v>0.63321276648911429</v>
      </c>
      <c r="AJ238" s="12">
        <f t="shared" si="678"/>
        <v>0.63535003463108775</v>
      </c>
      <c r="AK238" s="12">
        <f t="shared" si="678"/>
        <v>0.63766391105779552</v>
      </c>
      <c r="AL238" s="12">
        <f t="shared" si="678"/>
        <v>0.64015211225256186</v>
      </c>
      <c r="AM238" s="12">
        <f t="shared" si="678"/>
        <v>0.64281218266121176</v>
      </c>
      <c r="AN238" s="12">
        <f t="shared" si="678"/>
        <v>0.64564149711540608</v>
      </c>
      <c r="AO238" s="12">
        <f t="shared" si="678"/>
        <v>0.64863726342336581</v>
      </c>
      <c r="AP238" s="12">
        <f t="shared" si="678"/>
        <v>0.65179652512542829</v>
      </c>
      <c r="AQ238" s="12">
        <f t="shared" si="678"/>
        <v>0.65511616441171583</v>
      </c>
      <c r="AR238" s="12">
        <f t="shared" si="678"/>
        <v>0.65859290519903768</v>
      </c>
      <c r="AS238" s="12">
        <f t="shared" ref="AS238:BB247" si="679">$X238+AS$4*ABS($X238-$DT238)*IF($DT238&gt;$X238,1,-1)</f>
        <v>0.6622233163639889</v>
      </c>
      <c r="AT238" s="12">
        <f t="shared" si="679"/>
        <v>0.66600381512905449</v>
      </c>
      <c r="AU238" s="12">
        <f t="shared" si="679"/>
        <v>0.66993067059837852</v>
      </c>
      <c r="AV238" s="12">
        <f t="shared" si="679"/>
        <v>0.67400000743970767</v>
      </c>
      <c r="AW238" s="12">
        <f t="shared" si="679"/>
        <v>0.67820780970887662</v>
      </c>
      <c r="AX238" s="12">
        <f t="shared" si="679"/>
        <v>0.68254992481305976</v>
      </c>
      <c r="AY238" s="12">
        <f t="shared" si="679"/>
        <v>0.68702206760887918</v>
      </c>
      <c r="AZ238" s="12">
        <f t="shared" si="679"/>
        <v>0.69161982463132388</v>
      </c>
      <c r="BA238" s="12">
        <f t="shared" si="679"/>
        <v>0.69633865844930642</v>
      </c>
      <c r="BB238" s="12">
        <f t="shared" si="679"/>
        <v>0.70117391214356029</v>
      </c>
      <c r="BC238" s="12">
        <f t="shared" ref="BC238:BL247" si="680">$X238+BC$4*ABS($X238-$DT238)*IF($DT238&gt;$X238,1,-1)</f>
        <v>0.70612081390245662</v>
      </c>
      <c r="BD238" s="12">
        <f t="shared" si="680"/>
        <v>0.7111744817312059</v>
      </c>
      <c r="BE238" s="12">
        <f t="shared" si="680"/>
        <v>0.71632992826979791</v>
      </c>
      <c r="BF238" s="12">
        <f t="shared" si="680"/>
        <v>0.72158206571492356</v>
      </c>
      <c r="BG238" s="12">
        <f t="shared" si="680"/>
        <v>0.72692571084102298</v>
      </c>
      <c r="BH238" s="12">
        <f t="shared" si="680"/>
        <v>0.73235559011550266</v>
      </c>
      <c r="BI238" s="12">
        <f t="shared" si="680"/>
        <v>0.7378663449030759</v>
      </c>
      <c r="BJ238" s="12">
        <f t="shared" si="680"/>
        <v>0.74345253675408896</v>
      </c>
      <c r="BK238" s="12">
        <f t="shared" si="680"/>
        <v>0.74910865277161409</v>
      </c>
      <c r="BL238" s="12">
        <f t="shared" si="680"/>
        <v>0.75482911105201289</v>
      </c>
      <c r="BM238" s="12">
        <f t="shared" ref="BM238:BV247" si="681">$X238+BM$4*ABS($X238-$DT238)*IF($DT238&gt;$X238,1,-1)</f>
        <v>0.76060826619360211</v>
      </c>
      <c r="BN238" s="12">
        <f t="shared" si="681"/>
        <v>0.76644041486798287</v>
      </c>
      <c r="BO238" s="12">
        <f t="shared" si="681"/>
        <v>0.77231980144853729</v>
      </c>
      <c r="BP238" s="12">
        <f t="shared" si="681"/>
        <v>0.77824062369053737</v>
      </c>
      <c r="BQ238" s="12">
        <f t="shared" si="681"/>
        <v>0.78419703845725974</v>
      </c>
      <c r="BR238" s="12">
        <f t="shared" si="681"/>
        <v>0.79018316748645634</v>
      </c>
      <c r="BS238" s="12">
        <f t="shared" si="681"/>
        <v>0.7961931031914895</v>
      </c>
      <c r="BT238" s="12">
        <f t="shared" si="681"/>
        <v>0.80222091449140664</v>
      </c>
      <c r="BU238" s="12">
        <f t="shared" si="681"/>
        <v>0.80826065266420133</v>
      </c>
      <c r="BV238" s="12">
        <f t="shared" si="681"/>
        <v>0.81430635721748323</v>
      </c>
      <c r="BW238" s="12">
        <f t="shared" ref="BW238:CF247" si="682">$X238+BW$4*ABS($X238-$DT238)*IF($DT238&gt;$X238,1,-1)</f>
        <v>0.82035206177076514</v>
      </c>
      <c r="BX238" s="12">
        <f t="shared" si="682"/>
        <v>0.82639179994355982</v>
      </c>
      <c r="BY238" s="12">
        <f t="shared" si="682"/>
        <v>0.83241961124347696</v>
      </c>
      <c r="BZ238" s="12">
        <f t="shared" si="682"/>
        <v>0.83842954694851013</v>
      </c>
      <c r="CA238" s="12">
        <f t="shared" si="682"/>
        <v>0.84441567597770673</v>
      </c>
      <c r="CB238" s="12">
        <f t="shared" si="682"/>
        <v>0.8503720907444291</v>
      </c>
      <c r="CC238" s="12">
        <f t="shared" si="682"/>
        <v>0.85629291298642907</v>
      </c>
      <c r="CD238" s="12">
        <f t="shared" si="682"/>
        <v>0.86217229956698349</v>
      </c>
      <c r="CE238" s="12">
        <f t="shared" si="682"/>
        <v>0.86800444824136425</v>
      </c>
      <c r="CF238" s="12">
        <f t="shared" si="682"/>
        <v>0.87378360338295358</v>
      </c>
      <c r="CG238" s="12">
        <f t="shared" ref="CG238:CP247" si="683">$X238+CG$4*ABS($X238-$DT238)*IF($DT238&gt;$X238,1,-1)</f>
        <v>0.87950406166335238</v>
      </c>
      <c r="CH238" s="12">
        <f t="shared" si="683"/>
        <v>0.8851601776808774</v>
      </c>
      <c r="CI238" s="12">
        <f t="shared" si="683"/>
        <v>0.89074636953189046</v>
      </c>
      <c r="CJ238" s="12">
        <f t="shared" si="683"/>
        <v>0.89625712431946392</v>
      </c>
      <c r="CK238" s="12">
        <f t="shared" si="683"/>
        <v>0.90168700359394349</v>
      </c>
      <c r="CL238" s="12">
        <f t="shared" si="683"/>
        <v>0.90703064872004291</v>
      </c>
      <c r="CM238" s="12">
        <f t="shared" si="683"/>
        <v>0.91228278616516856</v>
      </c>
      <c r="CN238" s="12">
        <f t="shared" si="683"/>
        <v>0.91743823270376068</v>
      </c>
      <c r="CO238" s="12">
        <f t="shared" si="683"/>
        <v>0.92249190053250985</v>
      </c>
      <c r="CP238" s="12">
        <f t="shared" si="683"/>
        <v>0.92743880229140607</v>
      </c>
      <c r="CQ238" s="12">
        <f t="shared" ref="CQ238:CZ247" si="684">$X238+CQ$4*ABS($X238-$DT238)*IF($DT238&gt;$X238,1,-1)</f>
        <v>0.93227405598565993</v>
      </c>
      <c r="CR238" s="12">
        <f t="shared" si="684"/>
        <v>0.93699288980364259</v>
      </c>
      <c r="CS238" s="12">
        <f t="shared" si="684"/>
        <v>0.94159064682608729</v>
      </c>
      <c r="CT238" s="12">
        <f t="shared" si="684"/>
        <v>0.94606278962190671</v>
      </c>
      <c r="CU238" s="12">
        <f t="shared" si="684"/>
        <v>0.95040490472608985</v>
      </c>
      <c r="CV238" s="12">
        <f t="shared" si="684"/>
        <v>0.9546127069952588</v>
      </c>
      <c r="CW238" s="12">
        <f t="shared" si="684"/>
        <v>0.95868204383658795</v>
      </c>
      <c r="CX238" s="12">
        <f t="shared" si="684"/>
        <v>0.96260889930591187</v>
      </c>
      <c r="CY238" s="12">
        <f t="shared" si="684"/>
        <v>0.96638939807097757</v>
      </c>
      <c r="CZ238" s="12">
        <f t="shared" si="684"/>
        <v>0.97001980923592879</v>
      </c>
      <c r="DA238" s="12">
        <f t="shared" ref="DA238:DJ247" si="685">$X238+DA$4*ABS($X238-$DT238)*IF($DT238&gt;$X238,1,-1)</f>
        <v>0.97349655002325064</v>
      </c>
      <c r="DB238" s="12">
        <f t="shared" si="685"/>
        <v>0.97681618930953817</v>
      </c>
      <c r="DC238" s="12">
        <f t="shared" si="685"/>
        <v>0.97997545101160066</v>
      </c>
      <c r="DD238" s="12">
        <f t="shared" si="685"/>
        <v>0.98297121731956039</v>
      </c>
      <c r="DE238" s="12">
        <f t="shared" si="685"/>
        <v>0.98580053177375471</v>
      </c>
      <c r="DF238" s="12">
        <f t="shared" si="685"/>
        <v>0.98846060218240461</v>
      </c>
      <c r="DG238" s="12">
        <f t="shared" si="685"/>
        <v>0.99094880337717095</v>
      </c>
      <c r="DH238" s="12">
        <f t="shared" si="685"/>
        <v>0.99326267980387861</v>
      </c>
      <c r="DI238" s="12">
        <f t="shared" si="685"/>
        <v>0.99539994794585218</v>
      </c>
      <c r="DJ238" s="12">
        <f t="shared" si="685"/>
        <v>0.99735849857747105</v>
      </c>
      <c r="DK238" s="12">
        <f t="shared" ref="DK238:DS247" si="686">$X238+DK$4*ABS($X238-$DT238)*IF($DT238&gt;$X238,1,-1)</f>
        <v>0.99913639884572047</v>
      </c>
      <c r="DL238" s="12">
        <f t="shared" si="686"/>
        <v>1.0007318941776842</v>
      </c>
      <c r="DM238" s="12">
        <f t="shared" si="686"/>
        <v>1.0021434100120961</v>
      </c>
      <c r="DN238" s="12">
        <f t="shared" si="686"/>
        <v>1.0033695533532416</v>
      </c>
      <c r="DO238" s="12">
        <f t="shared" si="686"/>
        <v>1.0044091141456777</v>
      </c>
      <c r="DP238" s="12">
        <f t="shared" si="686"/>
        <v>1.0052610664684094</v>
      </c>
      <c r="DQ238" s="12">
        <f t="shared" si="686"/>
        <v>1.0059245695473522</v>
      </c>
      <c r="DR238" s="12">
        <f t="shared" si="686"/>
        <v>1.0063989685850725</v>
      </c>
      <c r="DS238" s="12">
        <f t="shared" si="686"/>
        <v>1.0066837954069947</v>
      </c>
      <c r="DT238" s="12">
        <f t="shared" si="652"/>
        <v>1.0067787689234338</v>
      </c>
      <c r="DV238">
        <v>2.3299999999999943</v>
      </c>
      <c r="DW238" s="12">
        <f t="shared" si="530"/>
        <v>0.62</v>
      </c>
      <c r="DX238" s="12">
        <f t="shared" si="531"/>
        <v>0.62</v>
      </c>
      <c r="DY238" s="12">
        <f t="shared" si="532"/>
        <v>0.62</v>
      </c>
      <c r="DZ238" s="12">
        <f t="shared" si="533"/>
        <v>0.62</v>
      </c>
      <c r="EA238" s="12">
        <f t="shared" si="534"/>
        <v>0.62</v>
      </c>
      <c r="EB238" s="12">
        <f t="shared" si="535"/>
        <v>0.62</v>
      </c>
      <c r="EC238" s="12">
        <f t="shared" si="536"/>
        <v>0.63</v>
      </c>
      <c r="ED238" s="12">
        <f t="shared" si="537"/>
        <v>0.63</v>
      </c>
      <c r="EE238" s="12">
        <f t="shared" si="538"/>
        <v>0.63</v>
      </c>
      <c r="EF238" s="12">
        <f t="shared" si="539"/>
        <v>0.63</v>
      </c>
      <c r="EG238" s="12">
        <f t="shared" si="540"/>
        <v>0.63</v>
      </c>
      <c r="EH238" s="12">
        <f t="shared" si="541"/>
        <v>0.63</v>
      </c>
      <c r="EI238" s="12">
        <f t="shared" si="542"/>
        <v>0.64</v>
      </c>
      <c r="EJ238" s="12">
        <f t="shared" si="543"/>
        <v>0.64</v>
      </c>
      <c r="EK238" s="12">
        <f t="shared" si="544"/>
        <v>0.64</v>
      </c>
      <c r="EL238" s="12">
        <f t="shared" si="545"/>
        <v>0.64</v>
      </c>
      <c r="EM238" s="12">
        <f t="shared" si="546"/>
        <v>0.65</v>
      </c>
      <c r="EN238" s="12">
        <f t="shared" si="547"/>
        <v>0.65</v>
      </c>
      <c r="EO238" s="12">
        <f t="shared" si="548"/>
        <v>0.65</v>
      </c>
      <c r="EP238" s="12">
        <f t="shared" si="549"/>
        <v>0.66</v>
      </c>
      <c r="EQ238" s="12">
        <f t="shared" si="550"/>
        <v>0.66</v>
      </c>
      <c r="ER238" s="12">
        <f t="shared" si="551"/>
        <v>0.66</v>
      </c>
      <c r="ES238" s="12">
        <f t="shared" si="552"/>
        <v>0.67</v>
      </c>
      <c r="ET238" s="12">
        <f t="shared" si="553"/>
        <v>0.67</v>
      </c>
      <c r="EU238" s="12">
        <f t="shared" si="554"/>
        <v>0.67</v>
      </c>
      <c r="EV238" s="12">
        <f t="shared" si="555"/>
        <v>0.68</v>
      </c>
      <c r="EW238" s="12">
        <f t="shared" si="556"/>
        <v>0.68</v>
      </c>
      <c r="EX238" s="12">
        <f t="shared" si="557"/>
        <v>0.69</v>
      </c>
      <c r="EY238" s="12">
        <f t="shared" si="558"/>
        <v>0.69</v>
      </c>
      <c r="EZ238" s="12">
        <f t="shared" si="559"/>
        <v>0.7</v>
      </c>
      <c r="FA238" s="12">
        <f t="shared" si="560"/>
        <v>0.7</v>
      </c>
      <c r="FB238" s="12">
        <f t="shared" si="561"/>
        <v>0.71</v>
      </c>
      <c r="FC238" s="12">
        <f t="shared" si="562"/>
        <v>0.71</v>
      </c>
      <c r="FD238" s="12">
        <f t="shared" si="563"/>
        <v>0.72</v>
      </c>
      <c r="FE238" s="12">
        <f t="shared" si="564"/>
        <v>0.72</v>
      </c>
      <c r="FF238" s="12">
        <f t="shared" si="565"/>
        <v>0.73</v>
      </c>
      <c r="FG238" s="12">
        <f t="shared" si="566"/>
        <v>0.73</v>
      </c>
      <c r="FH238" s="12">
        <f t="shared" si="567"/>
        <v>0.74</v>
      </c>
      <c r="FI238" s="12">
        <f t="shared" si="568"/>
        <v>0.74</v>
      </c>
      <c r="FJ238" s="12">
        <f t="shared" si="569"/>
        <v>0.75</v>
      </c>
      <c r="FK238" s="12">
        <f t="shared" si="570"/>
        <v>0.75</v>
      </c>
      <c r="FL238" s="12">
        <f t="shared" si="571"/>
        <v>0.76</v>
      </c>
      <c r="FM238" s="12">
        <f t="shared" si="572"/>
        <v>0.77</v>
      </c>
      <c r="FN238" s="12">
        <f t="shared" si="573"/>
        <v>0.77</v>
      </c>
      <c r="FO238" s="12">
        <f t="shared" si="574"/>
        <v>0.78</v>
      </c>
      <c r="FP238" s="12">
        <f t="shared" si="575"/>
        <v>0.78</v>
      </c>
      <c r="FQ238" s="12">
        <f t="shared" si="576"/>
        <v>0.79</v>
      </c>
      <c r="FR238" s="12">
        <f t="shared" si="577"/>
        <v>0.8</v>
      </c>
      <c r="FS238" s="12">
        <f t="shared" si="578"/>
        <v>0.8</v>
      </c>
      <c r="FT238" s="12">
        <f t="shared" si="579"/>
        <v>0.81</v>
      </c>
      <c r="FU238" s="12">
        <f t="shared" si="580"/>
        <v>0.81</v>
      </c>
      <c r="FV238" s="12">
        <f t="shared" si="581"/>
        <v>0.82</v>
      </c>
      <c r="FW238" s="12">
        <f t="shared" si="582"/>
        <v>0.83</v>
      </c>
      <c r="FX238" s="12">
        <f t="shared" si="583"/>
        <v>0.83</v>
      </c>
      <c r="FY238" s="12">
        <f t="shared" si="584"/>
        <v>0.84</v>
      </c>
      <c r="FZ238" s="12">
        <f t="shared" si="585"/>
        <v>0.84</v>
      </c>
      <c r="GA238" s="12">
        <f t="shared" si="586"/>
        <v>0.85</v>
      </c>
      <c r="GB238" s="12">
        <f t="shared" si="587"/>
        <v>0.86</v>
      </c>
      <c r="GC238" s="12">
        <f t="shared" si="588"/>
        <v>0.86</v>
      </c>
      <c r="GD238" s="12">
        <f t="shared" si="589"/>
        <v>0.87</v>
      </c>
      <c r="GE238" s="12">
        <f t="shared" si="590"/>
        <v>0.87</v>
      </c>
      <c r="GF238" s="12">
        <f t="shared" si="591"/>
        <v>0.88</v>
      </c>
      <c r="GG238" s="12">
        <f t="shared" si="592"/>
        <v>0.89</v>
      </c>
      <c r="GH238" s="12">
        <f t="shared" si="593"/>
        <v>0.89</v>
      </c>
      <c r="GI238" s="12">
        <f t="shared" si="594"/>
        <v>0.9</v>
      </c>
      <c r="GJ238" s="12">
        <f t="shared" si="595"/>
        <v>0.9</v>
      </c>
      <c r="GK238" s="12">
        <f t="shared" si="596"/>
        <v>0.91</v>
      </c>
      <c r="GL238" s="12">
        <f t="shared" si="597"/>
        <v>0.91</v>
      </c>
      <c r="GM238" s="12">
        <f t="shared" si="598"/>
        <v>0.92</v>
      </c>
      <c r="GN238" s="12">
        <f t="shared" si="599"/>
        <v>0.92</v>
      </c>
      <c r="GO238" s="12">
        <f t="shared" si="600"/>
        <v>0.93</v>
      </c>
      <c r="GP238" s="12">
        <f t="shared" si="601"/>
        <v>0.93</v>
      </c>
      <c r="GQ238" s="12">
        <f t="shared" si="602"/>
        <v>0.94</v>
      </c>
      <c r="GR238" s="12">
        <f t="shared" si="603"/>
        <v>0.94</v>
      </c>
      <c r="GS238" s="12">
        <f t="shared" si="604"/>
        <v>0.95</v>
      </c>
      <c r="GT238" s="12">
        <f t="shared" si="605"/>
        <v>0.95</v>
      </c>
      <c r="GU238" s="12">
        <f t="shared" si="606"/>
        <v>0.95</v>
      </c>
      <c r="GV238" s="12">
        <f t="shared" si="607"/>
        <v>0.96</v>
      </c>
      <c r="GW238" s="12">
        <f t="shared" si="608"/>
        <v>0.96</v>
      </c>
      <c r="GX238" s="12">
        <f t="shared" si="609"/>
        <v>0.97</v>
      </c>
      <c r="GY238" s="12">
        <f t="shared" si="610"/>
        <v>0.97</v>
      </c>
      <c r="GZ238" s="12">
        <f t="shared" si="611"/>
        <v>0.97</v>
      </c>
      <c r="HA238" s="12">
        <f t="shared" si="612"/>
        <v>0.98</v>
      </c>
      <c r="HB238" s="12">
        <f t="shared" si="613"/>
        <v>0.98</v>
      </c>
      <c r="HC238" s="12">
        <f t="shared" si="614"/>
        <v>0.98</v>
      </c>
      <c r="HD238" s="12">
        <f t="shared" si="615"/>
        <v>0.99</v>
      </c>
      <c r="HE238" s="12">
        <f t="shared" si="616"/>
        <v>0.99</v>
      </c>
      <c r="HF238" s="12">
        <f t="shared" si="617"/>
        <v>0.99</v>
      </c>
      <c r="HG238" s="12">
        <f t="shared" si="618"/>
        <v>0.99</v>
      </c>
      <c r="HH238" s="12">
        <f t="shared" si="619"/>
        <v>1</v>
      </c>
      <c r="HI238" s="12">
        <f t="shared" si="620"/>
        <v>1</v>
      </c>
      <c r="HJ238" s="12">
        <f t="shared" si="621"/>
        <v>1</v>
      </c>
      <c r="HK238" s="12">
        <f t="shared" si="622"/>
        <v>1</v>
      </c>
      <c r="HL238" s="12">
        <f t="shared" si="623"/>
        <v>1</v>
      </c>
      <c r="HM238" s="12">
        <f t="shared" si="624"/>
        <v>1</v>
      </c>
      <c r="HN238" s="12">
        <f t="shared" si="625"/>
        <v>1</v>
      </c>
      <c r="HO238" s="12">
        <f t="shared" si="626"/>
        <v>1.01</v>
      </c>
      <c r="HP238" s="12">
        <f t="shared" si="627"/>
        <v>1.01</v>
      </c>
      <c r="HQ238" s="12">
        <f t="shared" si="628"/>
        <v>1.01</v>
      </c>
      <c r="HR238" s="12">
        <f t="shared" si="629"/>
        <v>1.01</v>
      </c>
      <c r="HS238" s="12">
        <f t="shared" si="630"/>
        <v>1.01</v>
      </c>
    </row>
    <row r="239" spans="5:227" x14ac:dyDescent="0.25">
      <c r="E239" s="12">
        <f t="shared" si="656"/>
        <v>2.1899999999999959</v>
      </c>
      <c r="F239" s="12">
        <f t="shared" si="654"/>
        <v>0</v>
      </c>
      <c r="G239" s="12">
        <f t="shared" si="653"/>
        <v>0</v>
      </c>
      <c r="H239" s="12">
        <f>SUM(G239:G$270)</f>
        <v>0</v>
      </c>
      <c r="I239" s="12">
        <f t="shared" si="655"/>
        <v>0</v>
      </c>
      <c r="W239" s="12">
        <f t="shared" si="529"/>
        <v>2.3399999999999941</v>
      </c>
      <c r="X239" s="12">
        <f t="shared" si="651"/>
        <v>0.62571943433233002</v>
      </c>
      <c r="Y239" s="12">
        <f t="shared" si="677"/>
        <v>0.62581500128458745</v>
      </c>
      <c r="Z239" s="12">
        <f t="shared" si="677"/>
        <v>0.6261016078283157</v>
      </c>
      <c r="AA239" s="12">
        <f t="shared" si="677"/>
        <v>0.62657897111745853</v>
      </c>
      <c r="AB239" s="12">
        <f t="shared" si="677"/>
        <v>0.62724662005208243</v>
      </c>
      <c r="AC239" s="12">
        <f t="shared" si="677"/>
        <v>0.62810389574329517</v>
      </c>
      <c r="AD239" s="12">
        <f t="shared" si="677"/>
        <v>0.62914995216348946</v>
      </c>
      <c r="AE239" s="12">
        <f t="shared" si="677"/>
        <v>0.6303837569812708</v>
      </c>
      <c r="AF239" s="12">
        <f t="shared" si="677"/>
        <v>0.63180409258024284</v>
      </c>
      <c r="AG239" s="12">
        <f t="shared" si="677"/>
        <v>0.63340955726064863</v>
      </c>
      <c r="AH239" s="12">
        <f t="shared" si="677"/>
        <v>0.63519856662267882</v>
      </c>
      <c r="AI239" s="12">
        <f t="shared" si="678"/>
        <v>0.63716935513008277</v>
      </c>
      <c r="AJ239" s="12">
        <f t="shared" si="678"/>
        <v>0.6393199778525398</v>
      </c>
      <c r="AK239" s="12">
        <f t="shared" si="678"/>
        <v>0.6416483123850707</v>
      </c>
      <c r="AL239" s="12">
        <f t="shared" si="678"/>
        <v>0.64415206094259514</v>
      </c>
      <c r="AM239" s="12">
        <f t="shared" si="678"/>
        <v>0.646828752627568</v>
      </c>
      <c r="AN239" s="12">
        <f t="shared" si="678"/>
        <v>0.64967574586845722</v>
      </c>
      <c r="AO239" s="12">
        <f t="shared" si="678"/>
        <v>0.65269023102665547</v>
      </c>
      <c r="AP239" s="12">
        <f t="shared" si="678"/>
        <v>0.65586923316925505</v>
      </c>
      <c r="AQ239" s="12">
        <f t="shared" si="678"/>
        <v>0.65920961500494679</v>
      </c>
      <c r="AR239" s="12">
        <f t="shared" si="678"/>
        <v>0.6627080799801478</v>
      </c>
      <c r="AS239" s="12">
        <f t="shared" si="679"/>
        <v>0.66636117553230267</v>
      </c>
      <c r="AT239" s="12">
        <f t="shared" si="679"/>
        <v>0.67016529649714474</v>
      </c>
      <c r="AU239" s="12">
        <f t="shared" si="679"/>
        <v>0.67411668866655905</v>
      </c>
      <c r="AV239" s="12">
        <f t="shared" si="679"/>
        <v>0.67821145249353143</v>
      </c>
      <c r="AW239" s="12">
        <f t="shared" si="679"/>
        <v>0.68244554694053183</v>
      </c>
      <c r="AX239" s="12">
        <f t="shared" si="679"/>
        <v>0.68681479346752916</v>
      </c>
      <c r="AY239" s="12">
        <f t="shared" si="679"/>
        <v>0.69131488015570708</v>
      </c>
      <c r="AZ239" s="12">
        <f t="shared" si="679"/>
        <v>0.6959413659628062</v>
      </c>
      <c r="BA239" s="12">
        <f t="shared" si="679"/>
        <v>0.70068968510589735</v>
      </c>
      <c r="BB239" s="12">
        <f t="shared" si="679"/>
        <v>0.7055551515672579</v>
      </c>
      <c r="BC239" s="12">
        <f t="shared" si="680"/>
        <v>0.71053296371890529</v>
      </c>
      <c r="BD239" s="12">
        <f t="shared" si="680"/>
        <v>0.71561820906122453</v>
      </c>
      <c r="BE239" s="12">
        <f t="shared" si="680"/>
        <v>0.72080586907101174</v>
      </c>
      <c r="BF239" s="12">
        <f t="shared" si="680"/>
        <v>0.72609082415415094</v>
      </c>
      <c r="BG239" s="12">
        <f t="shared" si="680"/>
        <v>0.73146785869803566</v>
      </c>
      <c r="BH239" s="12">
        <f t="shared" si="680"/>
        <v>0.73693166621874817</v>
      </c>
      <c r="BI239" s="12">
        <f t="shared" si="680"/>
        <v>0.74247685459791912</v>
      </c>
      <c r="BJ239" s="12">
        <f t="shared" si="680"/>
        <v>0.74809795140409685</v>
      </c>
      <c r="BK239" s="12">
        <f t="shared" si="680"/>
        <v>0.75378940929337701</v>
      </c>
      <c r="BL239" s="12">
        <f t="shared" si="680"/>
        <v>0.75954561148396083</v>
      </c>
      <c r="BM239" s="12">
        <f t="shared" si="681"/>
        <v>0.76536087729924096</v>
      </c>
      <c r="BN239" s="12">
        <f t="shared" si="681"/>
        <v>0.7712294677739433</v>
      </c>
      <c r="BO239" s="12">
        <f t="shared" si="681"/>
        <v>0.77714559131779282</v>
      </c>
      <c r="BP239" s="12">
        <f t="shared" si="681"/>
        <v>0.78310340943111401</v>
      </c>
      <c r="BQ239" s="12">
        <f t="shared" si="681"/>
        <v>0.78909704246672496</v>
      </c>
      <c r="BR239" s="12">
        <f t="shared" si="681"/>
        <v>0.79512057543243986</v>
      </c>
      <c r="BS239" s="12">
        <f t="shared" si="681"/>
        <v>0.80116806382845129</v>
      </c>
      <c r="BT239" s="12">
        <f t="shared" si="681"/>
        <v>0.80723353951383459</v>
      </c>
      <c r="BU239" s="12">
        <f t="shared" si="681"/>
        <v>0.81331101659638205</v>
      </c>
      <c r="BV239" s="12">
        <f t="shared" si="681"/>
        <v>0.81939449733995595</v>
      </c>
      <c r="BW239" s="12">
        <f t="shared" si="682"/>
        <v>0.82547797808352974</v>
      </c>
      <c r="BX239" s="12">
        <f t="shared" si="682"/>
        <v>0.83155545516607732</v>
      </c>
      <c r="BY239" s="12">
        <f t="shared" si="682"/>
        <v>0.83762093085146061</v>
      </c>
      <c r="BZ239" s="12">
        <f t="shared" si="682"/>
        <v>0.84366841924747205</v>
      </c>
      <c r="CA239" s="12">
        <f t="shared" si="682"/>
        <v>0.84969195221318694</v>
      </c>
      <c r="CB239" s="12">
        <f t="shared" si="682"/>
        <v>0.85568558524879801</v>
      </c>
      <c r="CC239" s="12">
        <f t="shared" si="682"/>
        <v>0.86164340336211898</v>
      </c>
      <c r="CD239" s="12">
        <f t="shared" si="682"/>
        <v>0.8675595269059686</v>
      </c>
      <c r="CE239" s="12">
        <f t="shared" si="682"/>
        <v>0.87342811738067094</v>
      </c>
      <c r="CF239" s="12">
        <f t="shared" si="682"/>
        <v>0.87924338319595108</v>
      </c>
      <c r="CG239" s="12">
        <f t="shared" si="683"/>
        <v>0.88499958538653489</v>
      </c>
      <c r="CH239" s="12">
        <f t="shared" si="683"/>
        <v>0.89069104327581505</v>
      </c>
      <c r="CI239" s="12">
        <f t="shared" si="683"/>
        <v>0.89631214008199278</v>
      </c>
      <c r="CJ239" s="12">
        <f t="shared" si="683"/>
        <v>0.90185732846116373</v>
      </c>
      <c r="CK239" s="12">
        <f t="shared" si="683"/>
        <v>0.90732113598187625</v>
      </c>
      <c r="CL239" s="12">
        <f t="shared" si="683"/>
        <v>0.91269817052576097</v>
      </c>
      <c r="CM239" s="12">
        <f t="shared" si="683"/>
        <v>0.91798312560890016</v>
      </c>
      <c r="CN239" s="12">
        <f t="shared" si="683"/>
        <v>0.92317078561868748</v>
      </c>
      <c r="CO239" s="12">
        <f t="shared" si="683"/>
        <v>0.92825603096100651</v>
      </c>
      <c r="CP239" s="12">
        <f t="shared" si="683"/>
        <v>0.93323384311265389</v>
      </c>
      <c r="CQ239" s="12">
        <f t="shared" si="684"/>
        <v>0.93809930957401444</v>
      </c>
      <c r="CR239" s="12">
        <f t="shared" si="684"/>
        <v>0.9428476287171057</v>
      </c>
      <c r="CS239" s="12">
        <f t="shared" si="684"/>
        <v>0.94747411452420494</v>
      </c>
      <c r="CT239" s="12">
        <f t="shared" si="684"/>
        <v>0.95197420121238274</v>
      </c>
      <c r="CU239" s="12">
        <f t="shared" si="684"/>
        <v>0.95634344773938007</v>
      </c>
      <c r="CV239" s="12">
        <f t="shared" si="684"/>
        <v>0.96057754218638036</v>
      </c>
      <c r="CW239" s="12">
        <f t="shared" si="684"/>
        <v>0.96467230601335285</v>
      </c>
      <c r="CX239" s="12">
        <f t="shared" si="684"/>
        <v>0.96862369818276706</v>
      </c>
      <c r="CY239" s="12">
        <f t="shared" si="684"/>
        <v>0.97242781914760923</v>
      </c>
      <c r="CZ239" s="12">
        <f t="shared" si="684"/>
        <v>0.97608091469976399</v>
      </c>
      <c r="DA239" s="12">
        <f t="shared" si="685"/>
        <v>0.97957937967496522</v>
      </c>
      <c r="DB239" s="12">
        <f t="shared" si="685"/>
        <v>0.98291976151065685</v>
      </c>
      <c r="DC239" s="12">
        <f t="shared" si="685"/>
        <v>0.98609876365325633</v>
      </c>
      <c r="DD239" s="12">
        <f t="shared" si="685"/>
        <v>0.98911324881145468</v>
      </c>
      <c r="DE239" s="12">
        <f t="shared" si="685"/>
        <v>0.9919602420523439</v>
      </c>
      <c r="DF239" s="12">
        <f t="shared" si="685"/>
        <v>0.99463693373731665</v>
      </c>
      <c r="DG239" s="12">
        <f t="shared" si="685"/>
        <v>0.99714068229484121</v>
      </c>
      <c r="DH239" s="12">
        <f t="shared" si="685"/>
        <v>0.9994690168273721</v>
      </c>
      <c r="DI239" s="12">
        <f t="shared" si="685"/>
        <v>1.0016196395498291</v>
      </c>
      <c r="DJ239" s="12">
        <f t="shared" si="685"/>
        <v>1.003590428057233</v>
      </c>
      <c r="DK239" s="12">
        <f t="shared" si="686"/>
        <v>1.0053794374192633</v>
      </c>
      <c r="DL239" s="12">
        <f t="shared" si="686"/>
        <v>1.0069849020996691</v>
      </c>
      <c r="DM239" s="12">
        <f t="shared" si="686"/>
        <v>1.0084052376986412</v>
      </c>
      <c r="DN239" s="12">
        <f t="shared" si="686"/>
        <v>1.0096390425164223</v>
      </c>
      <c r="DO239" s="12">
        <f t="shared" si="686"/>
        <v>1.0106850989366167</v>
      </c>
      <c r="DP239" s="12">
        <f t="shared" si="686"/>
        <v>1.0115423746278294</v>
      </c>
      <c r="DQ239" s="12">
        <f t="shared" si="686"/>
        <v>1.0122100235624534</v>
      </c>
      <c r="DR239" s="12">
        <f t="shared" si="686"/>
        <v>1.0126873868515962</v>
      </c>
      <c r="DS239" s="12">
        <f t="shared" si="686"/>
        <v>1.0129739933953246</v>
      </c>
      <c r="DT239" s="12">
        <f t="shared" si="652"/>
        <v>1.0130695603475819</v>
      </c>
      <c r="DV239">
        <v>2.3399999999999941</v>
      </c>
      <c r="DW239" s="12">
        <f t="shared" si="530"/>
        <v>0.63</v>
      </c>
      <c r="DX239" s="12">
        <f t="shared" si="531"/>
        <v>0.63</v>
      </c>
      <c r="DY239" s="12">
        <f t="shared" si="532"/>
        <v>0.63</v>
      </c>
      <c r="DZ239" s="12">
        <f t="shared" si="533"/>
        <v>0.63</v>
      </c>
      <c r="EA239" s="12">
        <f t="shared" si="534"/>
        <v>0.63</v>
      </c>
      <c r="EB239" s="12">
        <f t="shared" si="535"/>
        <v>0.63</v>
      </c>
      <c r="EC239" s="12">
        <f t="shared" si="536"/>
        <v>0.63</v>
      </c>
      <c r="ED239" s="12">
        <f t="shared" si="537"/>
        <v>0.63</v>
      </c>
      <c r="EE239" s="12">
        <f t="shared" si="538"/>
        <v>0.63</v>
      </c>
      <c r="EF239" s="12">
        <f t="shared" si="539"/>
        <v>0.63</v>
      </c>
      <c r="EG239" s="12">
        <f t="shared" si="540"/>
        <v>0.64</v>
      </c>
      <c r="EH239" s="12">
        <f t="shared" si="541"/>
        <v>0.64</v>
      </c>
      <c r="EI239" s="12">
        <f t="shared" si="542"/>
        <v>0.64</v>
      </c>
      <c r="EJ239" s="12">
        <f t="shared" si="543"/>
        <v>0.64</v>
      </c>
      <c r="EK239" s="12">
        <f t="shared" si="544"/>
        <v>0.64</v>
      </c>
      <c r="EL239" s="12">
        <f t="shared" si="545"/>
        <v>0.65</v>
      </c>
      <c r="EM239" s="12">
        <f t="shared" si="546"/>
        <v>0.65</v>
      </c>
      <c r="EN239" s="12">
        <f t="shared" si="547"/>
        <v>0.65</v>
      </c>
      <c r="EO239" s="12">
        <f t="shared" si="548"/>
        <v>0.66</v>
      </c>
      <c r="EP239" s="12">
        <f t="shared" si="549"/>
        <v>0.66</v>
      </c>
      <c r="EQ239" s="12">
        <f t="shared" si="550"/>
        <v>0.66</v>
      </c>
      <c r="ER239" s="12">
        <f t="shared" si="551"/>
        <v>0.67</v>
      </c>
      <c r="ES239" s="12">
        <f t="shared" si="552"/>
        <v>0.67</v>
      </c>
      <c r="ET239" s="12">
        <f t="shared" si="553"/>
        <v>0.67</v>
      </c>
      <c r="EU239" s="12">
        <f t="shared" si="554"/>
        <v>0.68</v>
      </c>
      <c r="EV239" s="12">
        <f t="shared" si="555"/>
        <v>0.68</v>
      </c>
      <c r="EW239" s="12">
        <f t="shared" si="556"/>
        <v>0.69</v>
      </c>
      <c r="EX239" s="12">
        <f t="shared" si="557"/>
        <v>0.69</v>
      </c>
      <c r="EY239" s="12">
        <f t="shared" si="558"/>
        <v>0.7</v>
      </c>
      <c r="EZ239" s="12">
        <f t="shared" si="559"/>
        <v>0.7</v>
      </c>
      <c r="FA239" s="12">
        <f t="shared" si="560"/>
        <v>0.71</v>
      </c>
      <c r="FB239" s="12">
        <f t="shared" si="561"/>
        <v>0.71</v>
      </c>
      <c r="FC239" s="12">
        <f t="shared" si="562"/>
        <v>0.72</v>
      </c>
      <c r="FD239" s="12">
        <f t="shared" si="563"/>
        <v>0.72</v>
      </c>
      <c r="FE239" s="12">
        <f t="shared" si="564"/>
        <v>0.73</v>
      </c>
      <c r="FF239" s="12">
        <f t="shared" si="565"/>
        <v>0.73</v>
      </c>
      <c r="FG239" s="12">
        <f t="shared" si="566"/>
        <v>0.74</v>
      </c>
      <c r="FH239" s="12">
        <f t="shared" si="567"/>
        <v>0.74</v>
      </c>
      <c r="FI239" s="12">
        <f t="shared" si="568"/>
        <v>0.75</v>
      </c>
      <c r="FJ239" s="12">
        <f t="shared" si="569"/>
        <v>0.75</v>
      </c>
      <c r="FK239" s="12">
        <f t="shared" si="570"/>
        <v>0.76</v>
      </c>
      <c r="FL239" s="12">
        <f t="shared" si="571"/>
        <v>0.77</v>
      </c>
      <c r="FM239" s="12">
        <f t="shared" si="572"/>
        <v>0.77</v>
      </c>
      <c r="FN239" s="12">
        <f t="shared" si="573"/>
        <v>0.78</v>
      </c>
      <c r="FO239" s="12">
        <f t="shared" si="574"/>
        <v>0.78</v>
      </c>
      <c r="FP239" s="12">
        <f t="shared" si="575"/>
        <v>0.79</v>
      </c>
      <c r="FQ239" s="12">
        <f t="shared" si="576"/>
        <v>0.8</v>
      </c>
      <c r="FR239" s="12">
        <f t="shared" si="577"/>
        <v>0.8</v>
      </c>
      <c r="FS239" s="12">
        <f t="shared" si="578"/>
        <v>0.81</v>
      </c>
      <c r="FT239" s="12">
        <f t="shared" si="579"/>
        <v>0.81</v>
      </c>
      <c r="FU239" s="12">
        <f t="shared" si="580"/>
        <v>0.82</v>
      </c>
      <c r="FV239" s="12">
        <f t="shared" si="581"/>
        <v>0.83</v>
      </c>
      <c r="FW239" s="12">
        <f t="shared" si="582"/>
        <v>0.83</v>
      </c>
      <c r="FX239" s="12">
        <f t="shared" si="583"/>
        <v>0.84</v>
      </c>
      <c r="FY239" s="12">
        <f t="shared" si="584"/>
        <v>0.84</v>
      </c>
      <c r="FZ239" s="12">
        <f t="shared" si="585"/>
        <v>0.85</v>
      </c>
      <c r="GA239" s="12">
        <f t="shared" si="586"/>
        <v>0.86</v>
      </c>
      <c r="GB239" s="12">
        <f t="shared" si="587"/>
        <v>0.86</v>
      </c>
      <c r="GC239" s="12">
        <f t="shared" si="588"/>
        <v>0.87</v>
      </c>
      <c r="GD239" s="12">
        <f t="shared" si="589"/>
        <v>0.87</v>
      </c>
      <c r="GE239" s="12">
        <f t="shared" si="590"/>
        <v>0.88</v>
      </c>
      <c r="GF239" s="12">
        <f t="shared" si="591"/>
        <v>0.88</v>
      </c>
      <c r="GG239" s="12">
        <f t="shared" si="592"/>
        <v>0.89</v>
      </c>
      <c r="GH239" s="12">
        <f t="shared" si="593"/>
        <v>0.9</v>
      </c>
      <c r="GI239" s="12">
        <f t="shared" si="594"/>
        <v>0.9</v>
      </c>
      <c r="GJ239" s="12">
        <f t="shared" si="595"/>
        <v>0.91</v>
      </c>
      <c r="GK239" s="12">
        <f t="shared" si="596"/>
        <v>0.91</v>
      </c>
      <c r="GL239" s="12">
        <f t="shared" si="597"/>
        <v>0.92</v>
      </c>
      <c r="GM239" s="12">
        <f t="shared" si="598"/>
        <v>0.92</v>
      </c>
      <c r="GN239" s="12">
        <f t="shared" si="599"/>
        <v>0.93</v>
      </c>
      <c r="GO239" s="12">
        <f t="shared" si="600"/>
        <v>0.93</v>
      </c>
      <c r="GP239" s="12">
        <f t="shared" si="601"/>
        <v>0.94</v>
      </c>
      <c r="GQ239" s="12">
        <f t="shared" si="602"/>
        <v>0.94</v>
      </c>
      <c r="GR239" s="12">
        <f t="shared" si="603"/>
        <v>0.95</v>
      </c>
      <c r="GS239" s="12">
        <f t="shared" si="604"/>
        <v>0.95</v>
      </c>
      <c r="GT239" s="12">
        <f t="shared" si="605"/>
        <v>0.96</v>
      </c>
      <c r="GU239" s="12">
        <f t="shared" si="606"/>
        <v>0.96</v>
      </c>
      <c r="GV239" s="12">
        <f t="shared" si="607"/>
        <v>0.96</v>
      </c>
      <c r="GW239" s="12">
        <f t="shared" si="608"/>
        <v>0.97</v>
      </c>
      <c r="GX239" s="12">
        <f t="shared" si="609"/>
        <v>0.97</v>
      </c>
      <c r="GY239" s="12">
        <f t="shared" si="610"/>
        <v>0.98</v>
      </c>
      <c r="GZ239" s="12">
        <f t="shared" si="611"/>
        <v>0.98</v>
      </c>
      <c r="HA239" s="12">
        <f t="shared" si="612"/>
        <v>0.98</v>
      </c>
      <c r="HB239" s="12">
        <f t="shared" si="613"/>
        <v>0.99</v>
      </c>
      <c r="HC239" s="12">
        <f t="shared" si="614"/>
        <v>0.99</v>
      </c>
      <c r="HD239" s="12">
        <f t="shared" si="615"/>
        <v>0.99</v>
      </c>
      <c r="HE239" s="12">
        <f t="shared" si="616"/>
        <v>0.99</v>
      </c>
      <c r="HF239" s="12">
        <f t="shared" si="617"/>
        <v>1</v>
      </c>
      <c r="HG239" s="12">
        <f t="shared" si="618"/>
        <v>1</v>
      </c>
      <c r="HH239" s="12">
        <f t="shared" si="619"/>
        <v>1</v>
      </c>
      <c r="HI239" s="12">
        <f t="shared" si="620"/>
        <v>1</v>
      </c>
      <c r="HJ239" s="12">
        <f t="shared" si="621"/>
        <v>1.01</v>
      </c>
      <c r="HK239" s="12">
        <f t="shared" si="622"/>
        <v>1.01</v>
      </c>
      <c r="HL239" s="12">
        <f t="shared" si="623"/>
        <v>1.01</v>
      </c>
      <c r="HM239" s="12">
        <f t="shared" si="624"/>
        <v>1.01</v>
      </c>
      <c r="HN239" s="12">
        <f t="shared" si="625"/>
        <v>1.01</v>
      </c>
      <c r="HO239" s="12">
        <f t="shared" si="626"/>
        <v>1.01</v>
      </c>
      <c r="HP239" s="12">
        <f t="shared" si="627"/>
        <v>1.01</v>
      </c>
      <c r="HQ239" s="12">
        <f t="shared" si="628"/>
        <v>1.01</v>
      </c>
      <c r="HR239" s="12">
        <f t="shared" si="629"/>
        <v>1.01</v>
      </c>
      <c r="HS239" s="12">
        <f t="shared" si="630"/>
        <v>1.01</v>
      </c>
    </row>
    <row r="240" spans="5:227" x14ac:dyDescent="0.25">
      <c r="E240" s="12">
        <f t="shared" si="656"/>
        <v>2.1999999999999957</v>
      </c>
      <c r="F240" s="12">
        <f t="shared" si="654"/>
        <v>0</v>
      </c>
      <c r="G240" s="12">
        <f t="shared" si="653"/>
        <v>0</v>
      </c>
      <c r="H240" s="12">
        <f>SUM(G240:G$270)</f>
        <v>0</v>
      </c>
      <c r="I240" s="12">
        <f t="shared" si="655"/>
        <v>0</v>
      </c>
      <c r="W240" s="12">
        <f t="shared" si="529"/>
        <v>2.3499999999999939</v>
      </c>
      <c r="X240" s="12">
        <f t="shared" si="651"/>
        <v>0.6295877687387551</v>
      </c>
      <c r="Y240" s="12">
        <f t="shared" si="677"/>
        <v>0.62968392650681471</v>
      </c>
      <c r="Z240" s="12">
        <f t="shared" si="677"/>
        <v>0.62997230491488565</v>
      </c>
      <c r="AA240" s="12">
        <f t="shared" si="677"/>
        <v>0.63045261936829544</v>
      </c>
      <c r="AB240" s="12">
        <f t="shared" si="677"/>
        <v>0.63112439585466784</v>
      </c>
      <c r="AC240" s="12">
        <f t="shared" si="677"/>
        <v>0.63198697141171523</v>
      </c>
      <c r="AD240" s="12">
        <f t="shared" si="677"/>
        <v>0.63303949478150279</v>
      </c>
      <c r="AE240" s="12">
        <f t="shared" si="677"/>
        <v>0.6342809272505372</v>
      </c>
      <c r="AF240" s="12">
        <f t="shared" si="677"/>
        <v>0.63571004367485162</v>
      </c>
      <c r="AG240" s="12">
        <f t="shared" si="677"/>
        <v>0.63732543368907435</v>
      </c>
      <c r="AH240" s="12">
        <f t="shared" si="677"/>
        <v>0.63912550309828997</v>
      </c>
      <c r="AI240" s="12">
        <f t="shared" si="678"/>
        <v>0.64110847545131655</v>
      </c>
      <c r="AJ240" s="12">
        <f t="shared" si="678"/>
        <v>0.64327239379384871</v>
      </c>
      <c r="AK240" s="12">
        <f t="shared" si="678"/>
        <v>0.64561512259973552</v>
      </c>
      <c r="AL240" s="12">
        <f t="shared" si="678"/>
        <v>0.64813434987848662</v>
      </c>
      <c r="AM240" s="12">
        <f t="shared" si="678"/>
        <v>0.65082758945692776</v>
      </c>
      <c r="AN240" s="12">
        <f t="shared" si="678"/>
        <v>0.65369218343275381</v>
      </c>
      <c r="AO240" s="12">
        <f t="shared" si="678"/>
        <v>0.65672530479755742</v>
      </c>
      <c r="AP240" s="12">
        <f t="shared" si="678"/>
        <v>0.65992396022674449</v>
      </c>
      <c r="AQ240" s="12">
        <f t="shared" si="678"/>
        <v>0.6632849930335849</v>
      </c>
      <c r="AR240" s="12">
        <f t="shared" si="678"/>
        <v>0.66680508628448065</v>
      </c>
      <c r="AS240" s="12">
        <f t="shared" si="679"/>
        <v>0.67048076607237916</v>
      </c>
      <c r="AT240" s="12">
        <f t="shared" si="679"/>
        <v>0.67430840494509992</v>
      </c>
      <c r="AU240" s="12">
        <f t="shared" si="679"/>
        <v>0.67828422548519196</v>
      </c>
      <c r="AV240" s="12">
        <f t="shared" si="679"/>
        <v>0.68240430403778896</v>
      </c>
      <c r="AW240" s="12">
        <f t="shared" si="679"/>
        <v>0.68666457458278263</v>
      </c>
      <c r="AX240" s="12">
        <f t="shared" si="679"/>
        <v>0.69106083274749364</v>
      </c>
      <c r="AY240" s="12">
        <f t="shared" si="679"/>
        <v>0.69558873995588011</v>
      </c>
      <c r="AZ240" s="12">
        <f t="shared" si="679"/>
        <v>0.70024382771018823</v>
      </c>
      <c r="BA240" s="12">
        <f t="shared" si="679"/>
        <v>0.70502150200082003</v>
      </c>
      <c r="BB240" s="12">
        <f t="shared" si="679"/>
        <v>0.70991704784006648</v>
      </c>
      <c r="BC240" s="12">
        <f t="shared" si="680"/>
        <v>0.71492563391523034</v>
      </c>
      <c r="BD240" s="12">
        <f t="shared" si="680"/>
        <v>0.72004231735654967</v>
      </c>
      <c r="BE240" s="12">
        <f t="shared" si="680"/>
        <v>0.72526204861521237</v>
      </c>
      <c r="BF240" s="12">
        <f t="shared" si="680"/>
        <v>0.73057967644665189</v>
      </c>
      <c r="BG240" s="12">
        <f t="shared" si="680"/>
        <v>0.73598995299420356</v>
      </c>
      <c r="BH240" s="12">
        <f t="shared" si="680"/>
        <v>0.74148753896810582</v>
      </c>
      <c r="BI240" s="12">
        <f t="shared" si="680"/>
        <v>0.74706700891473377</v>
      </c>
      <c r="BJ240" s="12">
        <f t="shared" si="680"/>
        <v>0.75272285657086768</v>
      </c>
      <c r="BK240" s="12">
        <f t="shared" si="680"/>
        <v>0.75844950029770986</v>
      </c>
      <c r="BL240" s="12">
        <f t="shared" si="680"/>
        <v>0.76424128858928797</v>
      </c>
      <c r="BM240" s="12">
        <f t="shared" si="681"/>
        <v>0.77009250564980913</v>
      </c>
      <c r="BN240" s="12">
        <f t="shared" si="681"/>
        <v>0.7759973770344607</v>
      </c>
      <c r="BO240" s="12">
        <f t="shared" si="681"/>
        <v>0.7819500753480898</v>
      </c>
      <c r="BP240" s="12">
        <f t="shared" si="681"/>
        <v>0.78794472599613885</v>
      </c>
      <c r="BQ240" s="12">
        <f t="shared" si="681"/>
        <v>0.79397541298216123</v>
      </c>
      <c r="BR240" s="12">
        <f t="shared" si="681"/>
        <v>0.8000361847461952</v>
      </c>
      <c r="BS240" s="12">
        <f t="shared" si="681"/>
        <v>0.8061210600382358</v>
      </c>
      <c r="BT240" s="12">
        <f t="shared" si="681"/>
        <v>0.81222403382100539</v>
      </c>
      <c r="BU240" s="12">
        <f t="shared" si="681"/>
        <v>0.81833908319620152</v>
      </c>
      <c r="BV240" s="12">
        <f t="shared" si="681"/>
        <v>0.82446017334836963</v>
      </c>
      <c r="BW240" s="12">
        <f t="shared" si="682"/>
        <v>0.83058126350053785</v>
      </c>
      <c r="BX240" s="12">
        <f t="shared" si="682"/>
        <v>0.83669631287573398</v>
      </c>
      <c r="BY240" s="12">
        <f t="shared" si="682"/>
        <v>0.84279928665850357</v>
      </c>
      <c r="BZ240" s="12">
        <f t="shared" si="682"/>
        <v>0.84888416195054406</v>
      </c>
      <c r="CA240" s="12">
        <f t="shared" si="682"/>
        <v>0.85494493371457814</v>
      </c>
      <c r="CB240" s="12">
        <f t="shared" si="682"/>
        <v>0.86097562070060052</v>
      </c>
      <c r="CC240" s="12">
        <f t="shared" si="682"/>
        <v>0.86697027134864946</v>
      </c>
      <c r="CD240" s="12">
        <f t="shared" si="682"/>
        <v>0.87292296966227867</v>
      </c>
      <c r="CE240" s="12">
        <f t="shared" si="682"/>
        <v>0.87882784104693024</v>
      </c>
      <c r="CF240" s="12">
        <f t="shared" si="682"/>
        <v>0.88467905810745151</v>
      </c>
      <c r="CG240" s="12">
        <f t="shared" si="683"/>
        <v>0.8904708463990294</v>
      </c>
      <c r="CH240" s="12">
        <f t="shared" si="683"/>
        <v>0.89619749012587158</v>
      </c>
      <c r="CI240" s="12">
        <f t="shared" si="683"/>
        <v>0.9018533377820056</v>
      </c>
      <c r="CJ240" s="12">
        <f t="shared" si="683"/>
        <v>0.90743280772863355</v>
      </c>
      <c r="CK240" s="12">
        <f t="shared" si="683"/>
        <v>0.9129303937025357</v>
      </c>
      <c r="CL240" s="12">
        <f t="shared" si="683"/>
        <v>0.91834067025008759</v>
      </c>
      <c r="CM240" s="12">
        <f t="shared" si="683"/>
        <v>0.92365829808152711</v>
      </c>
      <c r="CN240" s="12">
        <f t="shared" si="683"/>
        <v>0.9288780293401897</v>
      </c>
      <c r="CO240" s="12">
        <f t="shared" si="683"/>
        <v>0.93399471278150892</v>
      </c>
      <c r="CP240" s="12">
        <f t="shared" si="683"/>
        <v>0.93900329885667277</v>
      </c>
      <c r="CQ240" s="12">
        <f t="shared" si="684"/>
        <v>0.94389884469591923</v>
      </c>
      <c r="CR240" s="12">
        <f t="shared" si="684"/>
        <v>0.94867651898655114</v>
      </c>
      <c r="CS240" s="12">
        <f t="shared" si="684"/>
        <v>0.95333160674085926</v>
      </c>
      <c r="CT240" s="12">
        <f t="shared" si="684"/>
        <v>0.95785951394924584</v>
      </c>
      <c r="CU240" s="12">
        <f t="shared" si="684"/>
        <v>0.96225577211395674</v>
      </c>
      <c r="CV240" s="12">
        <f t="shared" si="684"/>
        <v>0.9665160426589503</v>
      </c>
      <c r="CW240" s="12">
        <f t="shared" si="684"/>
        <v>0.97063612121154741</v>
      </c>
      <c r="CX240" s="12">
        <f t="shared" si="684"/>
        <v>0.97461194175163945</v>
      </c>
      <c r="CY240" s="12">
        <f t="shared" si="684"/>
        <v>0.97843958062436021</v>
      </c>
      <c r="CZ240" s="12">
        <f t="shared" si="684"/>
        <v>0.98211526041225872</v>
      </c>
      <c r="DA240" s="12">
        <f t="shared" si="685"/>
        <v>0.98563535366315458</v>
      </c>
      <c r="DB240" s="12">
        <f t="shared" si="685"/>
        <v>0.98899638646999488</v>
      </c>
      <c r="DC240" s="12">
        <f t="shared" si="685"/>
        <v>0.99219504189918206</v>
      </c>
      <c r="DD240" s="12">
        <f t="shared" si="685"/>
        <v>0.99522816326398544</v>
      </c>
      <c r="DE240" s="12">
        <f t="shared" si="685"/>
        <v>0.99809275723981161</v>
      </c>
      <c r="DF240" s="12">
        <f t="shared" si="685"/>
        <v>1.0007859968182529</v>
      </c>
      <c r="DG240" s="12">
        <f t="shared" si="685"/>
        <v>1.0033052240970037</v>
      </c>
      <c r="DH240" s="12">
        <f t="shared" si="685"/>
        <v>1.0056479529028906</v>
      </c>
      <c r="DI240" s="12">
        <f t="shared" si="685"/>
        <v>1.0078118712454227</v>
      </c>
      <c r="DJ240" s="12">
        <f t="shared" si="685"/>
        <v>1.0097948435984494</v>
      </c>
      <c r="DK240" s="12">
        <f t="shared" si="686"/>
        <v>1.0115949130076651</v>
      </c>
      <c r="DL240" s="12">
        <f t="shared" si="686"/>
        <v>1.0132103030218877</v>
      </c>
      <c r="DM240" s="12">
        <f t="shared" si="686"/>
        <v>1.0146394194462021</v>
      </c>
      <c r="DN240" s="12">
        <f t="shared" si="686"/>
        <v>1.0158808519152367</v>
      </c>
      <c r="DO240" s="12">
        <f t="shared" si="686"/>
        <v>1.0169333752850243</v>
      </c>
      <c r="DP240" s="12">
        <f t="shared" si="686"/>
        <v>1.0177959508420715</v>
      </c>
      <c r="DQ240" s="12">
        <f t="shared" si="686"/>
        <v>1.0184677273284439</v>
      </c>
      <c r="DR240" s="12">
        <f t="shared" si="686"/>
        <v>1.0189480417818537</v>
      </c>
      <c r="DS240" s="12">
        <f t="shared" si="686"/>
        <v>1.0192364201899247</v>
      </c>
      <c r="DT240" s="12">
        <f t="shared" si="652"/>
        <v>1.0193325779579843</v>
      </c>
      <c r="DV240">
        <v>2.3499999999999939</v>
      </c>
      <c r="DW240" s="12">
        <f t="shared" si="530"/>
        <v>0.63</v>
      </c>
      <c r="DX240" s="12">
        <f t="shared" si="531"/>
        <v>0.63</v>
      </c>
      <c r="DY240" s="12">
        <f t="shared" si="532"/>
        <v>0.63</v>
      </c>
      <c r="DZ240" s="12">
        <f t="shared" si="533"/>
        <v>0.63</v>
      </c>
      <c r="EA240" s="12">
        <f t="shared" si="534"/>
        <v>0.63</v>
      </c>
      <c r="EB240" s="12">
        <f t="shared" si="535"/>
        <v>0.63</v>
      </c>
      <c r="EC240" s="12">
        <f t="shared" si="536"/>
        <v>0.63</v>
      </c>
      <c r="ED240" s="12">
        <f t="shared" si="537"/>
        <v>0.63</v>
      </c>
      <c r="EE240" s="12">
        <f t="shared" si="538"/>
        <v>0.64</v>
      </c>
      <c r="EF240" s="12">
        <f t="shared" si="539"/>
        <v>0.64</v>
      </c>
      <c r="EG240" s="12">
        <f t="shared" si="540"/>
        <v>0.64</v>
      </c>
      <c r="EH240" s="12">
        <f t="shared" si="541"/>
        <v>0.64</v>
      </c>
      <c r="EI240" s="12">
        <f t="shared" si="542"/>
        <v>0.64</v>
      </c>
      <c r="EJ240" s="12">
        <f t="shared" si="543"/>
        <v>0.65</v>
      </c>
      <c r="EK240" s="12">
        <f t="shared" si="544"/>
        <v>0.65</v>
      </c>
      <c r="EL240" s="12">
        <f t="shared" si="545"/>
        <v>0.65</v>
      </c>
      <c r="EM240" s="12">
        <f t="shared" si="546"/>
        <v>0.65</v>
      </c>
      <c r="EN240" s="12">
        <f t="shared" si="547"/>
        <v>0.66</v>
      </c>
      <c r="EO240" s="12">
        <f t="shared" si="548"/>
        <v>0.66</v>
      </c>
      <c r="EP240" s="12">
        <f t="shared" si="549"/>
        <v>0.66</v>
      </c>
      <c r="EQ240" s="12">
        <f t="shared" si="550"/>
        <v>0.67</v>
      </c>
      <c r="ER240" s="12">
        <f t="shared" si="551"/>
        <v>0.67</v>
      </c>
      <c r="ES240" s="12">
        <f t="shared" si="552"/>
        <v>0.67</v>
      </c>
      <c r="ET240" s="12">
        <f t="shared" si="553"/>
        <v>0.68</v>
      </c>
      <c r="EU240" s="12">
        <f t="shared" si="554"/>
        <v>0.68</v>
      </c>
      <c r="EV240" s="12">
        <f t="shared" si="555"/>
        <v>0.69</v>
      </c>
      <c r="EW240" s="12">
        <f t="shared" si="556"/>
        <v>0.69</v>
      </c>
      <c r="EX240" s="12">
        <f t="shared" si="557"/>
        <v>0.7</v>
      </c>
      <c r="EY240" s="12">
        <f t="shared" si="558"/>
        <v>0.7</v>
      </c>
      <c r="EZ240" s="12">
        <f t="shared" si="559"/>
        <v>0.71</v>
      </c>
      <c r="FA240" s="12">
        <f t="shared" si="560"/>
        <v>0.71</v>
      </c>
      <c r="FB240" s="12">
        <f t="shared" si="561"/>
        <v>0.71</v>
      </c>
      <c r="FC240" s="12">
        <f t="shared" si="562"/>
        <v>0.72</v>
      </c>
      <c r="FD240" s="12">
        <f t="shared" si="563"/>
        <v>0.73</v>
      </c>
      <c r="FE240" s="12">
        <f t="shared" si="564"/>
        <v>0.73</v>
      </c>
      <c r="FF240" s="12">
        <f t="shared" si="565"/>
        <v>0.74</v>
      </c>
      <c r="FG240" s="12">
        <f t="shared" si="566"/>
        <v>0.74</v>
      </c>
      <c r="FH240" s="12">
        <f t="shared" si="567"/>
        <v>0.75</v>
      </c>
      <c r="FI240" s="12">
        <f t="shared" si="568"/>
        <v>0.75</v>
      </c>
      <c r="FJ240" s="12">
        <f t="shared" si="569"/>
        <v>0.76</v>
      </c>
      <c r="FK240" s="12">
        <f t="shared" si="570"/>
        <v>0.76</v>
      </c>
      <c r="FL240" s="12">
        <f t="shared" si="571"/>
        <v>0.77</v>
      </c>
      <c r="FM240" s="12">
        <f t="shared" si="572"/>
        <v>0.78</v>
      </c>
      <c r="FN240" s="12">
        <f t="shared" si="573"/>
        <v>0.78</v>
      </c>
      <c r="FO240" s="12">
        <f t="shared" si="574"/>
        <v>0.79</v>
      </c>
      <c r="FP240" s="12">
        <f t="shared" si="575"/>
        <v>0.79</v>
      </c>
      <c r="FQ240" s="12">
        <f t="shared" si="576"/>
        <v>0.8</v>
      </c>
      <c r="FR240" s="12">
        <f t="shared" si="577"/>
        <v>0.81</v>
      </c>
      <c r="FS240" s="12">
        <f t="shared" si="578"/>
        <v>0.81</v>
      </c>
      <c r="FT240" s="12">
        <f t="shared" si="579"/>
        <v>0.82</v>
      </c>
      <c r="FU240" s="12">
        <f t="shared" si="580"/>
        <v>0.82</v>
      </c>
      <c r="FV240" s="12">
        <f t="shared" si="581"/>
        <v>0.83</v>
      </c>
      <c r="FW240" s="12">
        <f t="shared" si="582"/>
        <v>0.84</v>
      </c>
      <c r="FX240" s="12">
        <f t="shared" si="583"/>
        <v>0.84</v>
      </c>
      <c r="FY240" s="12">
        <f t="shared" si="584"/>
        <v>0.85</v>
      </c>
      <c r="FZ240" s="12">
        <f t="shared" si="585"/>
        <v>0.85</v>
      </c>
      <c r="GA240" s="12">
        <f t="shared" si="586"/>
        <v>0.86</v>
      </c>
      <c r="GB240" s="12">
        <f t="shared" si="587"/>
        <v>0.87</v>
      </c>
      <c r="GC240" s="12">
        <f t="shared" si="588"/>
        <v>0.87</v>
      </c>
      <c r="GD240" s="12">
        <f t="shared" si="589"/>
        <v>0.88</v>
      </c>
      <c r="GE240" s="12">
        <f t="shared" si="590"/>
        <v>0.88</v>
      </c>
      <c r="GF240" s="12">
        <f t="shared" si="591"/>
        <v>0.89</v>
      </c>
      <c r="GG240" s="12">
        <f t="shared" si="592"/>
        <v>0.9</v>
      </c>
      <c r="GH240" s="12">
        <f t="shared" si="593"/>
        <v>0.9</v>
      </c>
      <c r="GI240" s="12">
        <f t="shared" si="594"/>
        <v>0.91</v>
      </c>
      <c r="GJ240" s="12">
        <f t="shared" si="595"/>
        <v>0.91</v>
      </c>
      <c r="GK240" s="12">
        <f t="shared" si="596"/>
        <v>0.92</v>
      </c>
      <c r="GL240" s="12">
        <f t="shared" si="597"/>
        <v>0.92</v>
      </c>
      <c r="GM240" s="12">
        <f t="shared" si="598"/>
        <v>0.93</v>
      </c>
      <c r="GN240" s="12">
        <f t="shared" si="599"/>
        <v>0.93</v>
      </c>
      <c r="GO240" s="12">
        <f t="shared" si="600"/>
        <v>0.94</v>
      </c>
      <c r="GP240" s="12">
        <f t="shared" si="601"/>
        <v>0.94</v>
      </c>
      <c r="GQ240" s="12">
        <f t="shared" si="602"/>
        <v>0.95</v>
      </c>
      <c r="GR240" s="12">
        <f t="shared" si="603"/>
        <v>0.95</v>
      </c>
      <c r="GS240" s="12">
        <f t="shared" si="604"/>
        <v>0.96</v>
      </c>
      <c r="GT240" s="12">
        <f t="shared" si="605"/>
        <v>0.96</v>
      </c>
      <c r="GU240" s="12">
        <f t="shared" si="606"/>
        <v>0.97</v>
      </c>
      <c r="GV240" s="12">
        <f t="shared" si="607"/>
        <v>0.97</v>
      </c>
      <c r="GW240" s="12">
        <f t="shared" si="608"/>
        <v>0.97</v>
      </c>
      <c r="GX240" s="12">
        <f t="shared" si="609"/>
        <v>0.98</v>
      </c>
      <c r="GY240" s="12">
        <f t="shared" si="610"/>
        <v>0.98</v>
      </c>
      <c r="GZ240" s="12">
        <f t="shared" si="611"/>
        <v>0.99</v>
      </c>
      <c r="HA240" s="12">
        <f t="shared" si="612"/>
        <v>0.99</v>
      </c>
      <c r="HB240" s="12">
        <f t="shared" si="613"/>
        <v>0.99</v>
      </c>
      <c r="HC240" s="12">
        <f t="shared" si="614"/>
        <v>1</v>
      </c>
      <c r="HD240" s="12">
        <f t="shared" si="615"/>
        <v>1</v>
      </c>
      <c r="HE240" s="12">
        <f t="shared" si="616"/>
        <v>1</v>
      </c>
      <c r="HF240" s="12">
        <f t="shared" si="617"/>
        <v>1</v>
      </c>
      <c r="HG240" s="12">
        <f t="shared" si="618"/>
        <v>1.01</v>
      </c>
      <c r="HH240" s="12">
        <f t="shared" si="619"/>
        <v>1.01</v>
      </c>
      <c r="HI240" s="12">
        <f t="shared" si="620"/>
        <v>1.01</v>
      </c>
      <c r="HJ240" s="12">
        <f t="shared" si="621"/>
        <v>1.01</v>
      </c>
      <c r="HK240" s="12">
        <f t="shared" si="622"/>
        <v>1.01</v>
      </c>
      <c r="HL240" s="12">
        <f t="shared" si="623"/>
        <v>1.01</v>
      </c>
      <c r="HM240" s="12">
        <f t="shared" si="624"/>
        <v>1.02</v>
      </c>
      <c r="HN240" s="12">
        <f t="shared" si="625"/>
        <v>1.02</v>
      </c>
      <c r="HO240" s="12">
        <f t="shared" si="626"/>
        <v>1.02</v>
      </c>
      <c r="HP240" s="12">
        <f t="shared" si="627"/>
        <v>1.02</v>
      </c>
      <c r="HQ240" s="12">
        <f t="shared" si="628"/>
        <v>1.02</v>
      </c>
      <c r="HR240" s="12">
        <f t="shared" si="629"/>
        <v>1.02</v>
      </c>
      <c r="HS240" s="12">
        <f t="shared" si="630"/>
        <v>1.02</v>
      </c>
    </row>
    <row r="241" spans="5:227" x14ac:dyDescent="0.25">
      <c r="E241" s="12">
        <f t="shared" si="656"/>
        <v>2.2099999999999955</v>
      </c>
      <c r="F241" s="12">
        <f t="shared" si="654"/>
        <v>0</v>
      </c>
      <c r="G241" s="12">
        <f t="shared" si="653"/>
        <v>0</v>
      </c>
      <c r="H241" s="12">
        <f>SUM(G241:G$270)</f>
        <v>0</v>
      </c>
      <c r="I241" s="12">
        <f t="shared" si="655"/>
        <v>0</v>
      </c>
      <c r="W241" s="12">
        <f t="shared" si="529"/>
        <v>2.3599999999999937</v>
      </c>
      <c r="X241" s="12">
        <f t="shared" si="651"/>
        <v>0.63343884267846629</v>
      </c>
      <c r="Y241" s="12">
        <f t="shared" si="677"/>
        <v>0.63353558862611425</v>
      </c>
      <c r="Z241" s="12">
        <f t="shared" si="677"/>
        <v>0.63382573099248818</v>
      </c>
      <c r="AA241" s="12">
        <f t="shared" si="677"/>
        <v>0.63430898344210163</v>
      </c>
      <c r="AB241" s="12">
        <f t="shared" si="677"/>
        <v>0.63498486906313067</v>
      </c>
      <c r="AC241" s="12">
        <f t="shared" si="677"/>
        <v>0.6358527208380681</v>
      </c>
      <c r="AD241" s="12">
        <f t="shared" si="677"/>
        <v>0.63691168230198891</v>
      </c>
      <c r="AE241" s="12">
        <f t="shared" si="677"/>
        <v>0.63816070838777839</v>
      </c>
      <c r="AF241" s="12">
        <f t="shared" si="677"/>
        <v>0.63959856645748636</v>
      </c>
      <c r="AG241" s="12">
        <f t="shared" si="677"/>
        <v>0.64122383751879297</v>
      </c>
      <c r="AH241" s="12">
        <f t="shared" si="677"/>
        <v>0.6430349176253819</v>
      </c>
      <c r="AI241" s="12">
        <f t="shared" si="678"/>
        <v>0.64503001945984229</v>
      </c>
      <c r="AJ241" s="12">
        <f t="shared" si="678"/>
        <v>0.64720717409753514</v>
      </c>
      <c r="AK241" s="12">
        <f t="shared" si="678"/>
        <v>0.64956423294968413</v>
      </c>
      <c r="AL241" s="12">
        <f t="shared" si="678"/>
        <v>0.65209886988377341</v>
      </c>
      <c r="AM241" s="12">
        <f t="shared" si="678"/>
        <v>0.65480858351915927</v>
      </c>
      <c r="AN241" s="12">
        <f t="shared" si="678"/>
        <v>0.65769069969563154</v>
      </c>
      <c r="AO241" s="12">
        <f t="shared" si="678"/>
        <v>0.66074237411248593</v>
      </c>
      <c r="AP241" s="12">
        <f t="shared" si="678"/>
        <v>0.66396059513550609</v>
      </c>
      <c r="AQ241" s="12">
        <f t="shared" si="678"/>
        <v>0.66734218676908308</v>
      </c>
      <c r="AR241" s="12">
        <f t="shared" si="678"/>
        <v>0.6708838117905388</v>
      </c>
      <c r="AS241" s="12">
        <f t="shared" si="679"/>
        <v>0.67458197504356288</v>
      </c>
      <c r="AT241" s="12">
        <f t="shared" si="679"/>
        <v>0.67843302688750906</v>
      </c>
      <c r="AU241" s="12">
        <f t="shared" si="679"/>
        <v>0.68243316679915056</v>
      </c>
      <c r="AV241" s="12">
        <f t="shared" si="679"/>
        <v>0.68657844712333727</v>
      </c>
      <c r="AW241" s="12">
        <f t="shared" si="679"/>
        <v>0.69086477696885518</v>
      </c>
      <c r="AX241" s="12">
        <f t="shared" si="679"/>
        <v>0.6952879262456414</v>
      </c>
      <c r="AY241" s="12">
        <f t="shared" si="679"/>
        <v>0.69984352983937315</v>
      </c>
      <c r="AZ241" s="12">
        <f t="shared" si="679"/>
        <v>0.70452709191930807</v>
      </c>
      <c r="BA241" s="12">
        <f t="shared" si="679"/>
        <v>0.70933399037512646</v>
      </c>
      <c r="BB241" s="12">
        <f t="shared" si="679"/>
        <v>0.71425948137839657</v>
      </c>
      <c r="BC241" s="12">
        <f t="shared" si="680"/>
        <v>0.71929870406415963</v>
      </c>
      <c r="BD241" s="12">
        <f t="shared" si="680"/>
        <v>0.72444668532801781</v>
      </c>
      <c r="BE241" s="12">
        <f t="shared" si="680"/>
        <v>0.72969834473398676</v>
      </c>
      <c r="BF241" s="12">
        <f t="shared" si="680"/>
        <v>0.73504849952827334</v>
      </c>
      <c r="BG241" s="12">
        <f t="shared" si="680"/>
        <v>0.7404918697540277</v>
      </c>
      <c r="BH241" s="12">
        <f t="shared" si="680"/>
        <v>0.74602308346202295</v>
      </c>
      <c r="BI241" s="12">
        <f t="shared" si="680"/>
        <v>0.75163668201212097</v>
      </c>
      <c r="BJ241" s="12">
        <f t="shared" si="680"/>
        <v>0.75732712546029057</v>
      </c>
      <c r="BK241" s="12">
        <f t="shared" si="680"/>
        <v>0.76308879802586427</v>
      </c>
      <c r="BL241" s="12">
        <f t="shared" si="680"/>
        <v>0.76891601363363471</v>
      </c>
      <c r="BM241" s="12">
        <f t="shared" si="681"/>
        <v>0.77480302152532543</v>
      </c>
      <c r="BN241" s="12">
        <f t="shared" si="681"/>
        <v>0.78074401193489451</v>
      </c>
      <c r="BO241" s="12">
        <f t="shared" si="681"/>
        <v>0.786733121822072</v>
      </c>
      <c r="BP241" s="12">
        <f t="shared" si="681"/>
        <v>0.79276444065847329</v>
      </c>
      <c r="BQ241" s="12">
        <f t="shared" si="681"/>
        <v>0.79883201626057687</v>
      </c>
      <c r="BR241" s="12">
        <f t="shared" si="681"/>
        <v>0.80492986066381056</v>
      </c>
      <c r="BS241" s="12">
        <f t="shared" si="681"/>
        <v>0.81105195603195024</v>
      </c>
      <c r="BT241" s="12">
        <f t="shared" si="681"/>
        <v>0.81719226059599714</v>
      </c>
      <c r="BU241" s="12">
        <f t="shared" si="681"/>
        <v>0.82334471461667424</v>
      </c>
      <c r="BV241" s="12">
        <f t="shared" si="681"/>
        <v>0.82950324636465811</v>
      </c>
      <c r="BW241" s="12">
        <f t="shared" si="682"/>
        <v>0.83566177811264197</v>
      </c>
      <c r="BX241" s="12">
        <f t="shared" si="682"/>
        <v>0.84181423213331907</v>
      </c>
      <c r="BY241" s="12">
        <f t="shared" si="682"/>
        <v>0.84795453669736598</v>
      </c>
      <c r="BZ241" s="12">
        <f t="shared" si="682"/>
        <v>0.85407663206550566</v>
      </c>
      <c r="CA241" s="12">
        <f t="shared" si="682"/>
        <v>0.86017447646873935</v>
      </c>
      <c r="CB241" s="12">
        <f t="shared" si="682"/>
        <v>0.86624205207084293</v>
      </c>
      <c r="CC241" s="12">
        <f t="shared" si="682"/>
        <v>0.87227337090724411</v>
      </c>
      <c r="CD241" s="12">
        <f t="shared" si="682"/>
        <v>0.87826248079442171</v>
      </c>
      <c r="CE241" s="12">
        <f t="shared" si="682"/>
        <v>0.88420347120399068</v>
      </c>
      <c r="CF241" s="12">
        <f t="shared" si="682"/>
        <v>0.8900904790956814</v>
      </c>
      <c r="CG241" s="12">
        <f t="shared" si="683"/>
        <v>0.89591769470345195</v>
      </c>
      <c r="CH241" s="12">
        <f t="shared" si="683"/>
        <v>0.90167936726902553</v>
      </c>
      <c r="CI241" s="12">
        <f t="shared" si="683"/>
        <v>0.90736981071719525</v>
      </c>
      <c r="CJ241" s="12">
        <f t="shared" si="683"/>
        <v>0.91298340926729327</v>
      </c>
      <c r="CK241" s="12">
        <f t="shared" si="683"/>
        <v>0.91851462297528852</v>
      </c>
      <c r="CL241" s="12">
        <f t="shared" si="683"/>
        <v>0.92395799320104288</v>
      </c>
      <c r="CM241" s="12">
        <f t="shared" si="683"/>
        <v>0.92930814799532957</v>
      </c>
      <c r="CN241" s="12">
        <f t="shared" si="683"/>
        <v>0.93455980740129851</v>
      </c>
      <c r="CO241" s="12">
        <f t="shared" si="683"/>
        <v>0.93970778866515647</v>
      </c>
      <c r="CP241" s="12">
        <f t="shared" si="683"/>
        <v>0.94474701135091965</v>
      </c>
      <c r="CQ241" s="12">
        <f t="shared" si="684"/>
        <v>0.94967250235418965</v>
      </c>
      <c r="CR241" s="12">
        <f t="shared" si="684"/>
        <v>0.95447940081000815</v>
      </c>
      <c r="CS241" s="12">
        <f t="shared" si="684"/>
        <v>0.95916296288994318</v>
      </c>
      <c r="CT241" s="12">
        <f t="shared" si="684"/>
        <v>0.96371856648367493</v>
      </c>
      <c r="CU241" s="12">
        <f t="shared" si="684"/>
        <v>0.96814171576046104</v>
      </c>
      <c r="CV241" s="12">
        <f t="shared" si="684"/>
        <v>0.97242804560597884</v>
      </c>
      <c r="CW241" s="12">
        <f t="shared" si="684"/>
        <v>0.97657332593016566</v>
      </c>
      <c r="CX241" s="12">
        <f t="shared" si="684"/>
        <v>0.98057346584180716</v>
      </c>
      <c r="CY241" s="12">
        <f t="shared" si="684"/>
        <v>0.98442451768575334</v>
      </c>
      <c r="CZ241" s="12">
        <f t="shared" si="684"/>
        <v>0.98812268093877731</v>
      </c>
      <c r="DA241" s="12">
        <f t="shared" si="685"/>
        <v>0.99166430596023325</v>
      </c>
      <c r="DB241" s="12">
        <f t="shared" si="685"/>
        <v>0.99504589759381012</v>
      </c>
      <c r="DC241" s="12">
        <f t="shared" si="685"/>
        <v>0.9982641186168304</v>
      </c>
      <c r="DD241" s="12">
        <f t="shared" si="685"/>
        <v>1.0013157930336847</v>
      </c>
      <c r="DE241" s="12">
        <f t="shared" si="685"/>
        <v>1.0041979092101569</v>
      </c>
      <c r="DF241" s="12">
        <f t="shared" si="685"/>
        <v>1.0069076228455427</v>
      </c>
      <c r="DG241" s="12">
        <f t="shared" si="685"/>
        <v>1.009442259779632</v>
      </c>
      <c r="DH241" s="12">
        <f t="shared" si="685"/>
        <v>1.0117993186317811</v>
      </c>
      <c r="DI241" s="12">
        <f t="shared" si="685"/>
        <v>1.013976473269474</v>
      </c>
      <c r="DJ241" s="12">
        <f t="shared" si="685"/>
        <v>1.0159715751039344</v>
      </c>
      <c r="DK241" s="12">
        <f t="shared" si="686"/>
        <v>1.0177826552105234</v>
      </c>
      <c r="DL241" s="12">
        <f t="shared" si="686"/>
        <v>1.0194079262718299</v>
      </c>
      <c r="DM241" s="12">
        <f t="shared" si="686"/>
        <v>1.0208457843415379</v>
      </c>
      <c r="DN241" s="12">
        <f t="shared" si="686"/>
        <v>1.0220948104273273</v>
      </c>
      <c r="DO241" s="12">
        <f t="shared" si="686"/>
        <v>1.023153771891248</v>
      </c>
      <c r="DP241" s="12">
        <f t="shared" si="686"/>
        <v>1.0240216236661854</v>
      </c>
      <c r="DQ241" s="12">
        <f t="shared" si="686"/>
        <v>1.0246975092872146</v>
      </c>
      <c r="DR241" s="12">
        <f t="shared" si="686"/>
        <v>1.025180761736828</v>
      </c>
      <c r="DS241" s="12">
        <f t="shared" si="686"/>
        <v>1.025470904103202</v>
      </c>
      <c r="DT241" s="12">
        <f t="shared" si="652"/>
        <v>1.0255676500508499</v>
      </c>
      <c r="DV241">
        <v>2.3599999999999937</v>
      </c>
      <c r="DW241" s="12">
        <f t="shared" si="530"/>
        <v>0.63</v>
      </c>
      <c r="DX241" s="12">
        <f t="shared" si="531"/>
        <v>0.63</v>
      </c>
      <c r="DY241" s="12">
        <f t="shared" si="532"/>
        <v>0.63</v>
      </c>
      <c r="DZ241" s="12">
        <f t="shared" si="533"/>
        <v>0.63</v>
      </c>
      <c r="EA241" s="12">
        <f t="shared" si="534"/>
        <v>0.63</v>
      </c>
      <c r="EB241" s="12">
        <f t="shared" si="535"/>
        <v>0.64</v>
      </c>
      <c r="EC241" s="12">
        <f t="shared" si="536"/>
        <v>0.64</v>
      </c>
      <c r="ED241" s="12">
        <f t="shared" si="537"/>
        <v>0.64</v>
      </c>
      <c r="EE241" s="12">
        <f t="shared" si="538"/>
        <v>0.64</v>
      </c>
      <c r="EF241" s="12">
        <f t="shared" si="539"/>
        <v>0.64</v>
      </c>
      <c r="EG241" s="12">
        <f t="shared" si="540"/>
        <v>0.64</v>
      </c>
      <c r="EH241" s="12">
        <f t="shared" si="541"/>
        <v>0.65</v>
      </c>
      <c r="EI241" s="12">
        <f t="shared" si="542"/>
        <v>0.65</v>
      </c>
      <c r="EJ241" s="12">
        <f t="shared" si="543"/>
        <v>0.65</v>
      </c>
      <c r="EK241" s="12">
        <f t="shared" si="544"/>
        <v>0.65</v>
      </c>
      <c r="EL241" s="12">
        <f t="shared" si="545"/>
        <v>0.65</v>
      </c>
      <c r="EM241" s="12">
        <f t="shared" si="546"/>
        <v>0.66</v>
      </c>
      <c r="EN241" s="12">
        <f t="shared" si="547"/>
        <v>0.66</v>
      </c>
      <c r="EO241" s="12">
        <f t="shared" si="548"/>
        <v>0.66</v>
      </c>
      <c r="EP241" s="12">
        <f t="shared" si="549"/>
        <v>0.67</v>
      </c>
      <c r="EQ241" s="12">
        <f t="shared" si="550"/>
        <v>0.67</v>
      </c>
      <c r="ER241" s="12">
        <f t="shared" si="551"/>
        <v>0.67</v>
      </c>
      <c r="ES241" s="12">
        <f t="shared" si="552"/>
        <v>0.68</v>
      </c>
      <c r="ET241" s="12">
        <f t="shared" si="553"/>
        <v>0.68</v>
      </c>
      <c r="EU241" s="12">
        <f t="shared" si="554"/>
        <v>0.69</v>
      </c>
      <c r="EV241" s="12">
        <f t="shared" si="555"/>
        <v>0.69</v>
      </c>
      <c r="EW241" s="12">
        <f t="shared" si="556"/>
        <v>0.7</v>
      </c>
      <c r="EX241" s="12">
        <f t="shared" si="557"/>
        <v>0.7</v>
      </c>
      <c r="EY241" s="12">
        <f t="shared" si="558"/>
        <v>0.7</v>
      </c>
      <c r="EZ241" s="12">
        <f t="shared" si="559"/>
        <v>0.71</v>
      </c>
      <c r="FA241" s="12">
        <f t="shared" si="560"/>
        <v>0.71</v>
      </c>
      <c r="FB241" s="12">
        <f t="shared" si="561"/>
        <v>0.72</v>
      </c>
      <c r="FC241" s="12">
        <f t="shared" si="562"/>
        <v>0.72</v>
      </c>
      <c r="FD241" s="12">
        <f t="shared" si="563"/>
        <v>0.73</v>
      </c>
      <c r="FE241" s="12">
        <f t="shared" si="564"/>
        <v>0.74</v>
      </c>
      <c r="FF241" s="12">
        <f t="shared" si="565"/>
        <v>0.74</v>
      </c>
      <c r="FG241" s="12">
        <f t="shared" si="566"/>
        <v>0.75</v>
      </c>
      <c r="FH241" s="12">
        <f t="shared" si="567"/>
        <v>0.75</v>
      </c>
      <c r="FI241" s="12">
        <f t="shared" si="568"/>
        <v>0.76</v>
      </c>
      <c r="FJ241" s="12">
        <f t="shared" si="569"/>
        <v>0.76</v>
      </c>
      <c r="FK241" s="12">
        <f t="shared" si="570"/>
        <v>0.77</v>
      </c>
      <c r="FL241" s="12">
        <f t="shared" si="571"/>
        <v>0.77</v>
      </c>
      <c r="FM241" s="12">
        <f t="shared" si="572"/>
        <v>0.78</v>
      </c>
      <c r="FN241" s="12">
        <f t="shared" si="573"/>
        <v>0.79</v>
      </c>
      <c r="FO241" s="12">
        <f t="shared" si="574"/>
        <v>0.79</v>
      </c>
      <c r="FP241" s="12">
        <f t="shared" si="575"/>
        <v>0.8</v>
      </c>
      <c r="FQ241" s="12">
        <f t="shared" si="576"/>
        <v>0.8</v>
      </c>
      <c r="FR241" s="12">
        <f t="shared" si="577"/>
        <v>0.81</v>
      </c>
      <c r="FS241" s="12">
        <f t="shared" si="578"/>
        <v>0.82</v>
      </c>
      <c r="FT241" s="12">
        <f t="shared" si="579"/>
        <v>0.82</v>
      </c>
      <c r="FU241" s="12">
        <f t="shared" si="580"/>
        <v>0.83</v>
      </c>
      <c r="FV241" s="12">
        <f t="shared" si="581"/>
        <v>0.84</v>
      </c>
      <c r="FW241" s="12">
        <f t="shared" si="582"/>
        <v>0.84</v>
      </c>
      <c r="FX241" s="12">
        <f t="shared" si="583"/>
        <v>0.85</v>
      </c>
      <c r="FY241" s="12">
        <f t="shared" si="584"/>
        <v>0.85</v>
      </c>
      <c r="FZ241" s="12">
        <f t="shared" si="585"/>
        <v>0.86</v>
      </c>
      <c r="GA241" s="12">
        <f t="shared" si="586"/>
        <v>0.87</v>
      </c>
      <c r="GB241" s="12">
        <f t="shared" si="587"/>
        <v>0.87</v>
      </c>
      <c r="GC241" s="12">
        <f t="shared" si="588"/>
        <v>0.88</v>
      </c>
      <c r="GD241" s="12">
        <f t="shared" si="589"/>
        <v>0.88</v>
      </c>
      <c r="GE241" s="12">
        <f t="shared" si="590"/>
        <v>0.89</v>
      </c>
      <c r="GF241" s="12">
        <f t="shared" si="591"/>
        <v>0.9</v>
      </c>
      <c r="GG241" s="12">
        <f t="shared" si="592"/>
        <v>0.9</v>
      </c>
      <c r="GH241" s="12">
        <f t="shared" si="593"/>
        <v>0.91</v>
      </c>
      <c r="GI241" s="12">
        <f t="shared" si="594"/>
        <v>0.91</v>
      </c>
      <c r="GJ241" s="12">
        <f t="shared" si="595"/>
        <v>0.92</v>
      </c>
      <c r="GK241" s="12">
        <f t="shared" si="596"/>
        <v>0.92</v>
      </c>
      <c r="GL241" s="12">
        <f t="shared" si="597"/>
        <v>0.93</v>
      </c>
      <c r="GM241" s="12">
        <f t="shared" si="598"/>
        <v>0.93</v>
      </c>
      <c r="GN241" s="12">
        <f t="shared" si="599"/>
        <v>0.94</v>
      </c>
      <c r="GO241" s="12">
        <f t="shared" si="600"/>
        <v>0.94</v>
      </c>
      <c r="GP241" s="12">
        <f t="shared" si="601"/>
        <v>0.95</v>
      </c>
      <c r="GQ241" s="12">
        <f t="shared" si="602"/>
        <v>0.95</v>
      </c>
      <c r="GR241" s="12">
        <f t="shared" si="603"/>
        <v>0.96</v>
      </c>
      <c r="GS241" s="12">
        <f t="shared" si="604"/>
        <v>0.96</v>
      </c>
      <c r="GT241" s="12">
        <f t="shared" si="605"/>
        <v>0.97</v>
      </c>
      <c r="GU241" s="12">
        <f t="shared" si="606"/>
        <v>0.97</v>
      </c>
      <c r="GV241" s="12">
        <f t="shared" si="607"/>
        <v>0.98</v>
      </c>
      <c r="GW241" s="12">
        <f t="shared" si="608"/>
        <v>0.98</v>
      </c>
      <c r="GX241" s="12">
        <f t="shared" si="609"/>
        <v>0.98</v>
      </c>
      <c r="GY241" s="12">
        <f t="shared" si="610"/>
        <v>0.99</v>
      </c>
      <c r="GZ241" s="12">
        <f t="shared" si="611"/>
        <v>0.99</v>
      </c>
      <c r="HA241" s="12">
        <f t="shared" si="612"/>
        <v>1</v>
      </c>
      <c r="HB241" s="12">
        <f t="shared" si="613"/>
        <v>1</v>
      </c>
      <c r="HC241" s="12">
        <f t="shared" si="614"/>
        <v>1</v>
      </c>
      <c r="HD241" s="12">
        <f t="shared" si="615"/>
        <v>1</v>
      </c>
      <c r="HE241" s="12">
        <f t="shared" si="616"/>
        <v>1.01</v>
      </c>
      <c r="HF241" s="12">
        <f t="shared" si="617"/>
        <v>1.01</v>
      </c>
      <c r="HG241" s="12">
        <f t="shared" si="618"/>
        <v>1.01</v>
      </c>
      <c r="HH241" s="12">
        <f t="shared" si="619"/>
        <v>1.01</v>
      </c>
      <c r="HI241" s="12">
        <f t="shared" si="620"/>
        <v>1.02</v>
      </c>
      <c r="HJ241" s="12">
        <f t="shared" si="621"/>
        <v>1.02</v>
      </c>
      <c r="HK241" s="12">
        <f t="shared" si="622"/>
        <v>1.02</v>
      </c>
      <c r="HL241" s="12">
        <f t="shared" si="623"/>
        <v>1.02</v>
      </c>
      <c r="HM241" s="12">
        <f t="shared" si="624"/>
        <v>1.02</v>
      </c>
      <c r="HN241" s="12">
        <f t="shared" si="625"/>
        <v>1.02</v>
      </c>
      <c r="HO241" s="12">
        <f t="shared" si="626"/>
        <v>1.02</v>
      </c>
      <c r="HP241" s="12">
        <f t="shared" si="627"/>
        <v>1.02</v>
      </c>
      <c r="HQ241" s="12">
        <f t="shared" si="628"/>
        <v>1.03</v>
      </c>
      <c r="HR241" s="12">
        <f t="shared" si="629"/>
        <v>1.03</v>
      </c>
      <c r="HS241" s="12">
        <f t="shared" si="630"/>
        <v>1.03</v>
      </c>
    </row>
    <row r="242" spans="5:227" x14ac:dyDescent="0.25">
      <c r="E242" s="12">
        <f t="shared" si="656"/>
        <v>2.2199999999999953</v>
      </c>
      <c r="F242" s="12">
        <f t="shared" si="654"/>
        <v>0</v>
      </c>
      <c r="G242" s="12">
        <f t="shared" si="653"/>
        <v>0</v>
      </c>
      <c r="H242" s="12">
        <f>SUM(G242:G$270)</f>
        <v>0</v>
      </c>
      <c r="I242" s="12">
        <f t="shared" si="655"/>
        <v>0</v>
      </c>
      <c r="W242" s="12">
        <f t="shared" si="529"/>
        <v>2.3699999999999934</v>
      </c>
      <c r="X242" s="12">
        <f t="shared" si="651"/>
        <v>0.6372725505723259</v>
      </c>
      <c r="Y242" s="12">
        <f t="shared" si="677"/>
        <v>0.63736988204722322</v>
      </c>
      <c r="Z242" s="12">
        <f t="shared" si="677"/>
        <v>0.63766178041750055</v>
      </c>
      <c r="AA242" s="12">
        <f t="shared" si="677"/>
        <v>0.63814795761470755</v>
      </c>
      <c r="AB242" s="12">
        <f t="shared" si="677"/>
        <v>0.63882793384064773</v>
      </c>
      <c r="AC242" s="12">
        <f t="shared" si="677"/>
        <v>0.6397010380408803</v>
      </c>
      <c r="AD242" s="12">
        <f t="shared" si="677"/>
        <v>0.64076640856697109</v>
      </c>
      <c r="AE242" s="12">
        <f t="shared" si="677"/>
        <v>0.64202299402683438</v>
      </c>
      <c r="AF242" s="12">
        <f t="shared" si="677"/>
        <v>0.64346955432233066</v>
      </c>
      <c r="AG242" s="12">
        <f t="shared" si="677"/>
        <v>0.64510466187309379</v>
      </c>
      <c r="AH242" s="12">
        <f t="shared" si="677"/>
        <v>0.64692670302538002</v>
      </c>
      <c r="AI242" s="12">
        <f t="shared" si="678"/>
        <v>0.64893387964454974</v>
      </c>
      <c r="AJ242" s="12">
        <f t="shared" si="678"/>
        <v>0.65112421088960915</v>
      </c>
      <c r="AK242" s="12">
        <f t="shared" si="678"/>
        <v>0.65349553516806125</v>
      </c>
      <c r="AL242" s="12">
        <f t="shared" si="678"/>
        <v>0.65604551226913677</v>
      </c>
      <c r="AM242" s="12">
        <f t="shared" si="678"/>
        <v>0.65877162567329939</v>
      </c>
      <c r="AN242" s="12">
        <f t="shared" si="678"/>
        <v>0.66167118503574673</v>
      </c>
      <c r="AO242" s="12">
        <f t="shared" si="678"/>
        <v>0.66474132884145631</v>
      </c>
      <c r="AP242" s="12">
        <f t="shared" si="678"/>
        <v>0.6679790272291547</v>
      </c>
      <c r="AQ242" s="12">
        <f t="shared" si="678"/>
        <v>0.67138108498142524</v>
      </c>
      <c r="AR242" s="12">
        <f t="shared" si="678"/>
        <v>0.67494414467800201</v>
      </c>
      <c r="AS242" s="12">
        <f t="shared" si="679"/>
        <v>0.67866469000913787</v>
      </c>
      <c r="AT242" s="12">
        <f t="shared" si="679"/>
        <v>0.68253904924577791</v>
      </c>
      <c r="AU242" s="12">
        <f t="shared" si="679"/>
        <v>0.68656339886311246</v>
      </c>
      <c r="AV242" s="12">
        <f t="shared" si="679"/>
        <v>0.69073376731393499</v>
      </c>
      <c r="AW242" s="12">
        <f t="shared" si="679"/>
        <v>0.69504603894807904</v>
      </c>
      <c r="AX242" s="12">
        <f t="shared" si="679"/>
        <v>0.69949595807406884</v>
      </c>
      <c r="AY242" s="12">
        <f t="shared" si="679"/>
        <v>0.70407913315897197</v>
      </c>
      <c r="AZ242" s="12">
        <f t="shared" si="679"/>
        <v>0.7087910411623134</v>
      </c>
      <c r="BA242" s="12">
        <f t="shared" si="679"/>
        <v>0.71362703199976907</v>
      </c>
      <c r="BB242" s="12">
        <f t="shared" si="679"/>
        <v>0.71858233313223885</v>
      </c>
      <c r="BC242" s="12">
        <f t="shared" si="680"/>
        <v>0.72365205427576573</v>
      </c>
      <c r="BD242" s="12">
        <f t="shared" si="680"/>
        <v>0.7288311922276558</v>
      </c>
      <c r="BE242" s="12">
        <f t="shared" si="680"/>
        <v>0.73411463580403558</v>
      </c>
      <c r="BF242" s="12">
        <f t="shared" si="680"/>
        <v>0.73949717088397293</v>
      </c>
      <c r="BG242" s="12">
        <f t="shared" si="680"/>
        <v>0.74497348555518539</v>
      </c>
      <c r="BH242" s="12">
        <f t="shared" si="680"/>
        <v>0.75053817535625589</v>
      </c>
      <c r="BI242" s="12">
        <f t="shared" si="680"/>
        <v>0.75618574861018406</v>
      </c>
      <c r="BJ242" s="12">
        <f t="shared" si="680"/>
        <v>0.76191063184400776</v>
      </c>
      <c r="BK242" s="12">
        <f t="shared" si="680"/>
        <v>0.767707175289149</v>
      </c>
      <c r="BL242" s="12">
        <f t="shared" si="680"/>
        <v>0.7735696584570525</v>
      </c>
      <c r="BM242" s="12">
        <f t="shared" si="681"/>
        <v>0.77949229578461765</v>
      </c>
      <c r="BN242" s="12">
        <f t="shared" si="681"/>
        <v>0.78546924234385096</v>
      </c>
      <c r="BO242" s="12">
        <f t="shared" si="681"/>
        <v>0.79149459961010382</v>
      </c>
      <c r="BP242" s="12">
        <f t="shared" si="681"/>
        <v>0.79756242128320476</v>
      </c>
      <c r="BQ242" s="12">
        <f t="shared" si="681"/>
        <v>0.8036667191557394</v>
      </c>
      <c r="BR242" s="12">
        <f t="shared" si="681"/>
        <v>0.80980146902268824</v>
      </c>
      <c r="BS242" s="12">
        <f t="shared" si="681"/>
        <v>0.81596061662659003</v>
      </c>
      <c r="BT242" s="12">
        <f t="shared" si="681"/>
        <v>0.82213808363236263</v>
      </c>
      <c r="BU242" s="12">
        <f t="shared" si="681"/>
        <v>0.82832777362588594</v>
      </c>
      <c r="BV242" s="12">
        <f t="shared" si="681"/>
        <v>0.83452357813042666</v>
      </c>
      <c r="BW242" s="12">
        <f t="shared" si="682"/>
        <v>0.84071938263496748</v>
      </c>
      <c r="BX242" s="12">
        <f t="shared" si="682"/>
        <v>0.8469090726284908</v>
      </c>
      <c r="BY242" s="12">
        <f t="shared" si="682"/>
        <v>0.8530865396342634</v>
      </c>
      <c r="BZ242" s="12">
        <f t="shared" si="682"/>
        <v>0.85924568723816519</v>
      </c>
      <c r="CA242" s="12">
        <f t="shared" si="682"/>
        <v>0.86538043710511403</v>
      </c>
      <c r="CB242" s="12">
        <f t="shared" si="682"/>
        <v>0.87148473497764867</v>
      </c>
      <c r="CC242" s="12">
        <f t="shared" si="682"/>
        <v>0.87755255665074949</v>
      </c>
      <c r="CD242" s="12">
        <f t="shared" si="682"/>
        <v>0.88357791391700247</v>
      </c>
      <c r="CE242" s="12">
        <f t="shared" si="682"/>
        <v>0.88955486047623578</v>
      </c>
      <c r="CF242" s="12">
        <f t="shared" si="682"/>
        <v>0.89547749780380093</v>
      </c>
      <c r="CG242" s="12">
        <f t="shared" si="683"/>
        <v>0.90133998097170442</v>
      </c>
      <c r="CH242" s="12">
        <f t="shared" si="683"/>
        <v>0.90713652441684567</v>
      </c>
      <c r="CI242" s="12">
        <f t="shared" si="683"/>
        <v>0.91286140765066937</v>
      </c>
      <c r="CJ242" s="12">
        <f t="shared" si="683"/>
        <v>0.91850898090459743</v>
      </c>
      <c r="CK242" s="12">
        <f t="shared" si="683"/>
        <v>0.92407367070566804</v>
      </c>
      <c r="CL242" s="12">
        <f t="shared" si="683"/>
        <v>0.92954998537688049</v>
      </c>
      <c r="CM242" s="12">
        <f t="shared" si="683"/>
        <v>0.93493252045681785</v>
      </c>
      <c r="CN242" s="12">
        <f t="shared" si="683"/>
        <v>0.94021596403319774</v>
      </c>
      <c r="CO242" s="12">
        <f t="shared" si="683"/>
        <v>0.94539510198508769</v>
      </c>
      <c r="CP242" s="12">
        <f t="shared" si="683"/>
        <v>0.95046482312861458</v>
      </c>
      <c r="CQ242" s="12">
        <f t="shared" si="684"/>
        <v>0.95542012426108425</v>
      </c>
      <c r="CR242" s="12">
        <f t="shared" si="684"/>
        <v>0.96025611509854003</v>
      </c>
      <c r="CS242" s="12">
        <f t="shared" si="684"/>
        <v>0.96496802310188134</v>
      </c>
      <c r="CT242" s="12">
        <f t="shared" si="684"/>
        <v>0.96955119818678459</v>
      </c>
      <c r="CU242" s="12">
        <f t="shared" si="684"/>
        <v>0.97400111731277428</v>
      </c>
      <c r="CV242" s="12">
        <f t="shared" si="684"/>
        <v>0.97831338894691844</v>
      </c>
      <c r="CW242" s="12">
        <f t="shared" si="684"/>
        <v>0.98248375739774096</v>
      </c>
      <c r="CX242" s="12">
        <f t="shared" si="684"/>
        <v>0.98650810701507552</v>
      </c>
      <c r="CY242" s="12">
        <f t="shared" si="684"/>
        <v>0.99038246625171555</v>
      </c>
      <c r="CZ242" s="12">
        <f t="shared" si="684"/>
        <v>0.9941030115828513</v>
      </c>
      <c r="DA242" s="12">
        <f t="shared" si="685"/>
        <v>0.99766607127942819</v>
      </c>
      <c r="DB242" s="12">
        <f t="shared" si="685"/>
        <v>1.0010681290316987</v>
      </c>
      <c r="DC242" s="12">
        <f t="shared" si="685"/>
        <v>1.0043058274193972</v>
      </c>
      <c r="DD242" s="12">
        <f t="shared" si="685"/>
        <v>1.0073759712251067</v>
      </c>
      <c r="DE242" s="12">
        <f t="shared" si="685"/>
        <v>1.0102755305875539</v>
      </c>
      <c r="DF242" s="12">
        <f t="shared" si="685"/>
        <v>1.0130016439917167</v>
      </c>
      <c r="DG242" s="12">
        <f t="shared" si="685"/>
        <v>1.0155516210927922</v>
      </c>
      <c r="DH242" s="12">
        <f t="shared" si="685"/>
        <v>1.0179229453712444</v>
      </c>
      <c r="DI242" s="12">
        <f t="shared" si="685"/>
        <v>1.0201132766163037</v>
      </c>
      <c r="DJ242" s="12">
        <f t="shared" si="685"/>
        <v>1.0221204532354733</v>
      </c>
      <c r="DK242" s="12">
        <f t="shared" si="686"/>
        <v>1.0239424943877595</v>
      </c>
      <c r="DL242" s="12">
        <f t="shared" si="686"/>
        <v>1.0255776019385228</v>
      </c>
      <c r="DM242" s="12">
        <f t="shared" si="686"/>
        <v>1.027024162234019</v>
      </c>
      <c r="DN242" s="12">
        <f t="shared" si="686"/>
        <v>1.0282807476938824</v>
      </c>
      <c r="DO242" s="12">
        <f t="shared" si="686"/>
        <v>1.029346118219973</v>
      </c>
      <c r="DP242" s="12">
        <f t="shared" si="686"/>
        <v>1.0302192224202058</v>
      </c>
      <c r="DQ242" s="12">
        <f t="shared" si="686"/>
        <v>1.0308991986461458</v>
      </c>
      <c r="DR242" s="12">
        <f t="shared" si="686"/>
        <v>1.0313853758433529</v>
      </c>
      <c r="DS242" s="12">
        <f t="shared" si="686"/>
        <v>1.0316772742136302</v>
      </c>
      <c r="DT242" s="12">
        <f t="shared" si="652"/>
        <v>1.0317746056885275</v>
      </c>
      <c r="DV242">
        <v>2.3699999999999934</v>
      </c>
      <c r="DW242" s="12">
        <f t="shared" si="530"/>
        <v>0.64</v>
      </c>
      <c r="DX242" s="12">
        <f t="shared" si="531"/>
        <v>0.64</v>
      </c>
      <c r="DY242" s="12">
        <f t="shared" si="532"/>
        <v>0.64</v>
      </c>
      <c r="DZ242" s="12">
        <f t="shared" si="533"/>
        <v>0.64</v>
      </c>
      <c r="EA242" s="12">
        <f t="shared" si="534"/>
        <v>0.64</v>
      </c>
      <c r="EB242" s="12">
        <f t="shared" si="535"/>
        <v>0.64</v>
      </c>
      <c r="EC242" s="12">
        <f t="shared" si="536"/>
        <v>0.64</v>
      </c>
      <c r="ED242" s="12">
        <f t="shared" si="537"/>
        <v>0.64</v>
      </c>
      <c r="EE242" s="12">
        <f t="shared" si="538"/>
        <v>0.64</v>
      </c>
      <c r="EF242" s="12">
        <f t="shared" si="539"/>
        <v>0.65</v>
      </c>
      <c r="EG242" s="12">
        <f t="shared" si="540"/>
        <v>0.65</v>
      </c>
      <c r="EH242" s="12">
        <f t="shared" si="541"/>
        <v>0.65</v>
      </c>
      <c r="EI242" s="12">
        <f t="shared" si="542"/>
        <v>0.65</v>
      </c>
      <c r="EJ242" s="12">
        <f t="shared" si="543"/>
        <v>0.65</v>
      </c>
      <c r="EK242" s="12">
        <f t="shared" si="544"/>
        <v>0.66</v>
      </c>
      <c r="EL242" s="12">
        <f t="shared" si="545"/>
        <v>0.66</v>
      </c>
      <c r="EM242" s="12">
        <f t="shared" si="546"/>
        <v>0.66</v>
      </c>
      <c r="EN242" s="12">
        <f t="shared" si="547"/>
        <v>0.66</v>
      </c>
      <c r="EO242" s="12">
        <f t="shared" si="548"/>
        <v>0.67</v>
      </c>
      <c r="EP242" s="12">
        <f t="shared" si="549"/>
        <v>0.67</v>
      </c>
      <c r="EQ242" s="12">
        <f t="shared" si="550"/>
        <v>0.67</v>
      </c>
      <c r="ER242" s="12">
        <f t="shared" si="551"/>
        <v>0.68</v>
      </c>
      <c r="ES242" s="12">
        <f t="shared" si="552"/>
        <v>0.68</v>
      </c>
      <c r="ET242" s="12">
        <f t="shared" si="553"/>
        <v>0.69</v>
      </c>
      <c r="EU242" s="12">
        <f t="shared" si="554"/>
        <v>0.69</v>
      </c>
      <c r="EV242" s="12">
        <f t="shared" si="555"/>
        <v>0.7</v>
      </c>
      <c r="EW242" s="12">
        <f t="shared" si="556"/>
        <v>0.7</v>
      </c>
      <c r="EX242" s="12">
        <f t="shared" si="557"/>
        <v>0.7</v>
      </c>
      <c r="EY242" s="12">
        <f t="shared" si="558"/>
        <v>0.71</v>
      </c>
      <c r="EZ242" s="12">
        <f t="shared" si="559"/>
        <v>0.71</v>
      </c>
      <c r="FA242" s="12">
        <f t="shared" si="560"/>
        <v>0.72</v>
      </c>
      <c r="FB242" s="12">
        <f t="shared" si="561"/>
        <v>0.72</v>
      </c>
      <c r="FC242" s="12">
        <f t="shared" si="562"/>
        <v>0.73</v>
      </c>
      <c r="FD242" s="12">
        <f t="shared" si="563"/>
        <v>0.73</v>
      </c>
      <c r="FE242" s="12">
        <f t="shared" si="564"/>
        <v>0.74</v>
      </c>
      <c r="FF242" s="12">
        <f t="shared" si="565"/>
        <v>0.74</v>
      </c>
      <c r="FG242" s="12">
        <f t="shared" si="566"/>
        <v>0.75</v>
      </c>
      <c r="FH242" s="12">
        <f t="shared" si="567"/>
        <v>0.76</v>
      </c>
      <c r="FI242" s="12">
        <f t="shared" si="568"/>
        <v>0.76</v>
      </c>
      <c r="FJ242" s="12">
        <f t="shared" si="569"/>
        <v>0.77</v>
      </c>
      <c r="FK242" s="12">
        <f t="shared" si="570"/>
        <v>0.77</v>
      </c>
      <c r="FL242" s="12">
        <f t="shared" si="571"/>
        <v>0.78</v>
      </c>
      <c r="FM242" s="12">
        <f t="shared" si="572"/>
        <v>0.79</v>
      </c>
      <c r="FN242" s="12">
        <f t="shared" si="573"/>
        <v>0.79</v>
      </c>
      <c r="FO242" s="12">
        <f t="shared" si="574"/>
        <v>0.8</v>
      </c>
      <c r="FP242" s="12">
        <f t="shared" si="575"/>
        <v>0.8</v>
      </c>
      <c r="FQ242" s="12">
        <f t="shared" si="576"/>
        <v>0.81</v>
      </c>
      <c r="FR242" s="12">
        <f t="shared" si="577"/>
        <v>0.82</v>
      </c>
      <c r="FS242" s="12">
        <f t="shared" si="578"/>
        <v>0.82</v>
      </c>
      <c r="FT242" s="12">
        <f t="shared" si="579"/>
        <v>0.83</v>
      </c>
      <c r="FU242" s="12">
        <f t="shared" si="580"/>
        <v>0.83</v>
      </c>
      <c r="FV242" s="12">
        <f t="shared" si="581"/>
        <v>0.84</v>
      </c>
      <c r="FW242" s="12">
        <f t="shared" si="582"/>
        <v>0.85</v>
      </c>
      <c r="FX242" s="12">
        <f t="shared" si="583"/>
        <v>0.85</v>
      </c>
      <c r="FY242" s="12">
        <f t="shared" si="584"/>
        <v>0.86</v>
      </c>
      <c r="FZ242" s="12">
        <f t="shared" si="585"/>
        <v>0.87</v>
      </c>
      <c r="GA242" s="12">
        <f t="shared" si="586"/>
        <v>0.87</v>
      </c>
      <c r="GB242" s="12">
        <f t="shared" si="587"/>
        <v>0.88</v>
      </c>
      <c r="GC242" s="12">
        <f t="shared" si="588"/>
        <v>0.88</v>
      </c>
      <c r="GD242" s="12">
        <f t="shared" si="589"/>
        <v>0.89</v>
      </c>
      <c r="GE242" s="12">
        <f t="shared" si="590"/>
        <v>0.9</v>
      </c>
      <c r="GF242" s="12">
        <f t="shared" si="591"/>
        <v>0.9</v>
      </c>
      <c r="GG242" s="12">
        <f t="shared" si="592"/>
        <v>0.91</v>
      </c>
      <c r="GH242" s="12">
        <f t="shared" si="593"/>
        <v>0.91</v>
      </c>
      <c r="GI242" s="12">
        <f t="shared" si="594"/>
        <v>0.92</v>
      </c>
      <c r="GJ242" s="12">
        <f t="shared" si="595"/>
        <v>0.92</v>
      </c>
      <c r="GK242" s="12">
        <f t="shared" si="596"/>
        <v>0.93</v>
      </c>
      <c r="GL242" s="12">
        <f t="shared" si="597"/>
        <v>0.93</v>
      </c>
      <c r="GM242" s="12">
        <f t="shared" si="598"/>
        <v>0.94</v>
      </c>
      <c r="GN242" s="12">
        <f t="shared" si="599"/>
        <v>0.95</v>
      </c>
      <c r="GO242" s="12">
        <f t="shared" si="600"/>
        <v>0.95</v>
      </c>
      <c r="GP242" s="12">
        <f t="shared" si="601"/>
        <v>0.96</v>
      </c>
      <c r="GQ242" s="12">
        <f t="shared" si="602"/>
        <v>0.96</v>
      </c>
      <c r="GR242" s="12">
        <f t="shared" si="603"/>
        <v>0.96</v>
      </c>
      <c r="GS242" s="12">
        <f t="shared" si="604"/>
        <v>0.97</v>
      </c>
      <c r="GT242" s="12">
        <f t="shared" si="605"/>
        <v>0.97</v>
      </c>
      <c r="GU242" s="12">
        <f t="shared" si="606"/>
        <v>0.98</v>
      </c>
      <c r="GV242" s="12">
        <f t="shared" si="607"/>
        <v>0.98</v>
      </c>
      <c r="GW242" s="12">
        <f t="shared" si="608"/>
        <v>0.99</v>
      </c>
      <c r="GX242" s="12">
        <f t="shared" si="609"/>
        <v>0.99</v>
      </c>
      <c r="GY242" s="12">
        <f t="shared" si="610"/>
        <v>0.99</v>
      </c>
      <c r="GZ242" s="12">
        <f t="shared" si="611"/>
        <v>1</v>
      </c>
      <c r="HA242" s="12">
        <f t="shared" si="612"/>
        <v>1</v>
      </c>
      <c r="HB242" s="12">
        <f t="shared" si="613"/>
        <v>1</v>
      </c>
      <c r="HC242" s="12">
        <f t="shared" si="614"/>
        <v>1.01</v>
      </c>
      <c r="HD242" s="12">
        <f t="shared" si="615"/>
        <v>1.01</v>
      </c>
      <c r="HE242" s="12">
        <f t="shared" si="616"/>
        <v>1.01</v>
      </c>
      <c r="HF242" s="12">
        <f t="shared" si="617"/>
        <v>1.02</v>
      </c>
      <c r="HG242" s="12">
        <f t="shared" si="618"/>
        <v>1.02</v>
      </c>
      <c r="HH242" s="12">
        <f t="shared" si="619"/>
        <v>1.02</v>
      </c>
      <c r="HI242" s="12">
        <f t="shared" si="620"/>
        <v>1.02</v>
      </c>
      <c r="HJ242" s="12">
        <f t="shared" si="621"/>
        <v>1.02</v>
      </c>
      <c r="HK242" s="12">
        <f t="shared" si="622"/>
        <v>1.03</v>
      </c>
      <c r="HL242" s="12">
        <f t="shared" si="623"/>
        <v>1.03</v>
      </c>
      <c r="HM242" s="12">
        <f t="shared" si="624"/>
        <v>1.03</v>
      </c>
      <c r="HN242" s="12">
        <f t="shared" si="625"/>
        <v>1.03</v>
      </c>
      <c r="HO242" s="12">
        <f t="shared" si="626"/>
        <v>1.03</v>
      </c>
      <c r="HP242" s="12">
        <f t="shared" si="627"/>
        <v>1.03</v>
      </c>
      <c r="HQ242" s="12">
        <f t="shared" si="628"/>
        <v>1.03</v>
      </c>
      <c r="HR242" s="12">
        <f t="shared" si="629"/>
        <v>1.03</v>
      </c>
      <c r="HS242" s="12">
        <f t="shared" si="630"/>
        <v>1.03</v>
      </c>
    </row>
    <row r="243" spans="5:227" x14ac:dyDescent="0.25">
      <c r="E243" s="12">
        <f t="shared" si="656"/>
        <v>2.2299999999999951</v>
      </c>
      <c r="F243" s="12">
        <f t="shared" si="654"/>
        <v>0</v>
      </c>
      <c r="G243" s="12">
        <f t="shared" si="653"/>
        <v>0</v>
      </c>
      <c r="H243" s="12">
        <f>SUM(G243:G$270)</f>
        <v>0</v>
      </c>
      <c r="I243" s="12">
        <f t="shared" si="655"/>
        <v>0</v>
      </c>
      <c r="W243" s="12">
        <f t="shared" si="529"/>
        <v>2.3799999999999932</v>
      </c>
      <c r="X243" s="12">
        <f t="shared" si="651"/>
        <v>0.64108878731729579</v>
      </c>
      <c r="Y243" s="12">
        <f t="shared" si="677"/>
        <v>0.64118670165105096</v>
      </c>
      <c r="Z243" s="12">
        <f t="shared" si="677"/>
        <v>0.64148034802269038</v>
      </c>
      <c r="AA243" s="12">
        <f t="shared" si="677"/>
        <v>0.64196943663869754</v>
      </c>
      <c r="AB243" s="12">
        <f t="shared" si="677"/>
        <v>0.64265348482765694</v>
      </c>
      <c r="AC243" s="12">
        <f t="shared" si="677"/>
        <v>0.64353181751659216</v>
      </c>
      <c r="AD243" s="12">
        <f t="shared" si="677"/>
        <v>0.64460356789718154</v>
      </c>
      <c r="AE243" s="12">
        <f t="shared" si="677"/>
        <v>0.64586767828119362</v>
      </c>
      <c r="AF243" s="12">
        <f t="shared" si="677"/>
        <v>0.64732290114429714</v>
      </c>
      <c r="AG243" s="12">
        <f t="shared" si="677"/>
        <v>0.64896780035721735</v>
      </c>
      <c r="AH243" s="12">
        <f t="shared" si="677"/>
        <v>0.65080075260302217</v>
      </c>
      <c r="AI243" s="12">
        <f t="shared" si="678"/>
        <v>0.6528199489791402</v>
      </c>
      <c r="AJ243" s="12">
        <f t="shared" si="678"/>
        <v>0.65502339678252863</v>
      </c>
      <c r="AK243" s="12">
        <f t="shared" si="678"/>
        <v>0.65740892147623098</v>
      </c>
      <c r="AL243" s="12">
        <f t="shared" si="678"/>
        <v>0.6599741688353824</v>
      </c>
      <c r="AM243" s="12">
        <f t="shared" si="678"/>
        <v>0.6627166072705456</v>
      </c>
      <c r="AN243" s="12">
        <f t="shared" si="678"/>
        <v>0.66563353032608352</v>
      </c>
      <c r="AO243" s="12">
        <f t="shared" si="678"/>
        <v>0.66872205935110496</v>
      </c>
      <c r="AP243" s="12">
        <f t="shared" si="678"/>
        <v>0.67197914634034461</v>
      </c>
      <c r="AQ243" s="12">
        <f t="shared" si="678"/>
        <v>0.67540157694217717</v>
      </c>
      <c r="AR243" s="12">
        <f t="shared" si="678"/>
        <v>0.67898597363079349</v>
      </c>
      <c r="AS243" s="12">
        <f t="shared" si="679"/>
        <v>0.68272879903941153</v>
      </c>
      <c r="AT243" s="12">
        <f t="shared" si="679"/>
        <v>0.68662635945122963</v>
      </c>
      <c r="AU243" s="12">
        <f t="shared" si="679"/>
        <v>0.69067480844467966</v>
      </c>
      <c r="AV243" s="12">
        <f t="shared" si="679"/>
        <v>0.69487015068938018</v>
      </c>
      <c r="AW243" s="12">
        <f t="shared" si="679"/>
        <v>0.6992082458890454</v>
      </c>
      <c r="AX243" s="12">
        <f t="shared" si="679"/>
        <v>0.70368481286745788</v>
      </c>
      <c r="AY243" s="12">
        <f t="shared" si="679"/>
        <v>0.70829543379347248</v>
      </c>
      <c r="AZ243" s="12">
        <f t="shared" si="679"/>
        <v>0.71303555854088219</v>
      </c>
      <c r="BA243" s="12">
        <f t="shared" si="679"/>
        <v>0.7179005091788434</v>
      </c>
      <c r="BB243" s="12">
        <f t="shared" si="679"/>
        <v>0.72288548458842916</v>
      </c>
      <c r="BC243" s="12">
        <f t="shared" si="680"/>
        <v>0.72798556520075364</v>
      </c>
      <c r="BD243" s="12">
        <f t="shared" si="680"/>
        <v>0.73319571785199267</v>
      </c>
      <c r="BE243" s="12">
        <f t="shared" si="680"/>
        <v>0.73851080075050868</v>
      </c>
      <c r="BF243" s="12">
        <f t="shared" si="680"/>
        <v>0.74392556855117864</v>
      </c>
      <c r="BG243" s="12">
        <f t="shared" si="680"/>
        <v>0.74943467753191617</v>
      </c>
      <c r="BH243" s="12">
        <f t="shared" si="680"/>
        <v>0.75503269086727998</v>
      </c>
      <c r="BI243" s="12">
        <f t="shared" si="680"/>
        <v>0.76071408399396456</v>
      </c>
      <c r="BJ243" s="12">
        <f t="shared" si="680"/>
        <v>0.76647325006287659</v>
      </c>
      <c r="BK243" s="12">
        <f t="shared" si="680"/>
        <v>0.7723045054724188</v>
      </c>
      <c r="BL243" s="12">
        <f t="shared" si="680"/>
        <v>0.77820209547751784</v>
      </c>
      <c r="BM243" s="12">
        <f t="shared" si="681"/>
        <v>0.78416019986886332</v>
      </c>
      <c r="BN243" s="12">
        <f t="shared" si="681"/>
        <v>0.79017293871675165</v>
      </c>
      <c r="BO243" s="12">
        <f t="shared" si="681"/>
        <v>0.79623437817386689</v>
      </c>
      <c r="BP243" s="12">
        <f t="shared" si="681"/>
        <v>0.80233853633127117</v>
      </c>
      <c r="BQ243" s="12">
        <f t="shared" si="681"/>
        <v>0.80847938912182704</v>
      </c>
      <c r="BR243" s="12">
        <f t="shared" si="681"/>
        <v>0.81465087626522448</v>
      </c>
      <c r="BS243" s="12">
        <f t="shared" si="681"/>
        <v>0.82084690724874565</v>
      </c>
      <c r="BT243" s="12">
        <f t="shared" si="681"/>
        <v>0.82706136733786551</v>
      </c>
      <c r="BU243" s="12">
        <f t="shared" si="681"/>
        <v>0.83328812361075699</v>
      </c>
      <c r="BV243" s="12">
        <f t="shared" si="681"/>
        <v>0.83952103101074438</v>
      </c>
      <c r="BW243" s="12">
        <f t="shared" si="682"/>
        <v>0.84575393841073176</v>
      </c>
      <c r="BX243" s="12">
        <f t="shared" si="682"/>
        <v>0.85198069468362347</v>
      </c>
      <c r="BY243" s="12">
        <f t="shared" si="682"/>
        <v>0.85819515477274333</v>
      </c>
      <c r="BZ243" s="12">
        <f t="shared" si="682"/>
        <v>0.86439118575626439</v>
      </c>
      <c r="CA243" s="12">
        <f t="shared" si="682"/>
        <v>0.87056267289966183</v>
      </c>
      <c r="CB243" s="12">
        <f t="shared" si="682"/>
        <v>0.87670352569021781</v>
      </c>
      <c r="CC243" s="12">
        <f t="shared" si="682"/>
        <v>0.88280768384762187</v>
      </c>
      <c r="CD243" s="12">
        <f t="shared" si="682"/>
        <v>0.88886912330473711</v>
      </c>
      <c r="CE243" s="12">
        <f t="shared" si="682"/>
        <v>0.89488186215262555</v>
      </c>
      <c r="CF243" s="12">
        <f t="shared" si="682"/>
        <v>0.90083996654397103</v>
      </c>
      <c r="CG243" s="12">
        <f t="shared" si="683"/>
        <v>0.90673755654907007</v>
      </c>
      <c r="CH243" s="12">
        <f t="shared" si="683"/>
        <v>0.91256881195861217</v>
      </c>
      <c r="CI243" s="12">
        <f t="shared" si="683"/>
        <v>0.91832797802752431</v>
      </c>
      <c r="CJ243" s="12">
        <f t="shared" si="683"/>
        <v>0.92400937115420878</v>
      </c>
      <c r="CK243" s="12">
        <f t="shared" si="683"/>
        <v>0.9296073844895727</v>
      </c>
      <c r="CL243" s="12">
        <f t="shared" si="683"/>
        <v>0.93511649347031023</v>
      </c>
      <c r="CM243" s="12">
        <f t="shared" si="683"/>
        <v>0.94053126127098019</v>
      </c>
      <c r="CN243" s="12">
        <f t="shared" si="683"/>
        <v>0.94584634416949631</v>
      </c>
      <c r="CO243" s="12">
        <f t="shared" si="683"/>
        <v>0.95105649682073512</v>
      </c>
      <c r="CP243" s="12">
        <f t="shared" si="683"/>
        <v>0.9561565774330596</v>
      </c>
      <c r="CQ243" s="12">
        <f t="shared" si="684"/>
        <v>0.96114155284264546</v>
      </c>
      <c r="CR243" s="12">
        <f t="shared" si="684"/>
        <v>0.96600650348060668</v>
      </c>
      <c r="CS243" s="12">
        <f t="shared" si="684"/>
        <v>0.97074662822801638</v>
      </c>
      <c r="CT243" s="12">
        <f t="shared" si="684"/>
        <v>0.97535724915403099</v>
      </c>
      <c r="CU243" s="12">
        <f t="shared" si="684"/>
        <v>0.97983381613244347</v>
      </c>
      <c r="CV243" s="12">
        <f t="shared" si="684"/>
        <v>0.98417191133210868</v>
      </c>
      <c r="CW243" s="12">
        <f t="shared" si="684"/>
        <v>0.98836725357680921</v>
      </c>
      <c r="CX243" s="12">
        <f t="shared" si="684"/>
        <v>0.99241570257025913</v>
      </c>
      <c r="CY243" s="12">
        <f t="shared" si="684"/>
        <v>0.99631326298207734</v>
      </c>
      <c r="CZ243" s="12">
        <f t="shared" si="684"/>
        <v>1.0000560883906955</v>
      </c>
      <c r="DA243" s="12">
        <f t="shared" si="685"/>
        <v>1.0036404850793117</v>
      </c>
      <c r="DB243" s="12">
        <f t="shared" si="685"/>
        <v>1.0070629156811441</v>
      </c>
      <c r="DC243" s="12">
        <f t="shared" si="685"/>
        <v>1.010320002670384</v>
      </c>
      <c r="DD243" s="12">
        <f t="shared" si="685"/>
        <v>1.0134085316954053</v>
      </c>
      <c r="DE243" s="12">
        <f t="shared" si="685"/>
        <v>1.0163254547509433</v>
      </c>
      <c r="DF243" s="12">
        <f t="shared" si="685"/>
        <v>1.0190678931861064</v>
      </c>
      <c r="DG243" s="12">
        <f t="shared" si="685"/>
        <v>1.0216331405452579</v>
      </c>
      <c r="DH243" s="12">
        <f t="shared" si="685"/>
        <v>1.0240186652389602</v>
      </c>
      <c r="DI243" s="12">
        <f t="shared" si="685"/>
        <v>1.0262221130423486</v>
      </c>
      <c r="DJ243" s="12">
        <f t="shared" si="685"/>
        <v>1.0282413094184666</v>
      </c>
      <c r="DK243" s="12">
        <f t="shared" si="686"/>
        <v>1.0300742616642715</v>
      </c>
      <c r="DL243" s="12">
        <f t="shared" si="686"/>
        <v>1.0317191608771918</v>
      </c>
      <c r="DM243" s="12">
        <f t="shared" si="686"/>
        <v>1.0331743837402954</v>
      </c>
      <c r="DN243" s="12">
        <f t="shared" si="686"/>
        <v>1.0344384941243074</v>
      </c>
      <c r="DO243" s="12">
        <f t="shared" si="686"/>
        <v>1.0355102445048967</v>
      </c>
      <c r="DP243" s="12">
        <f t="shared" si="686"/>
        <v>1.0363885771938319</v>
      </c>
      <c r="DQ243" s="12">
        <f t="shared" si="686"/>
        <v>1.0370726253827913</v>
      </c>
      <c r="DR243" s="12">
        <f t="shared" si="686"/>
        <v>1.0375617139987985</v>
      </c>
      <c r="DS243" s="12">
        <f t="shared" si="686"/>
        <v>1.0378553603704379</v>
      </c>
      <c r="DT243" s="12">
        <f t="shared" si="652"/>
        <v>1.0379532747041931</v>
      </c>
      <c r="DV243">
        <v>2.3799999999999932</v>
      </c>
      <c r="DW243" s="12">
        <f t="shared" si="530"/>
        <v>0.64</v>
      </c>
      <c r="DX243" s="12">
        <f t="shared" si="531"/>
        <v>0.64</v>
      </c>
      <c r="DY243" s="12">
        <f t="shared" si="532"/>
        <v>0.64</v>
      </c>
      <c r="DZ243" s="12">
        <f t="shared" si="533"/>
        <v>0.64</v>
      </c>
      <c r="EA243" s="12">
        <f t="shared" si="534"/>
        <v>0.64</v>
      </c>
      <c r="EB243" s="12">
        <f t="shared" si="535"/>
        <v>0.64</v>
      </c>
      <c r="EC243" s="12">
        <f t="shared" si="536"/>
        <v>0.64</v>
      </c>
      <c r="ED243" s="12">
        <f t="shared" si="537"/>
        <v>0.65</v>
      </c>
      <c r="EE243" s="12">
        <f t="shared" si="538"/>
        <v>0.65</v>
      </c>
      <c r="EF243" s="12">
        <f t="shared" si="539"/>
        <v>0.65</v>
      </c>
      <c r="EG243" s="12">
        <f t="shared" si="540"/>
        <v>0.65</v>
      </c>
      <c r="EH243" s="12">
        <f t="shared" si="541"/>
        <v>0.65</v>
      </c>
      <c r="EI243" s="12">
        <f t="shared" si="542"/>
        <v>0.66</v>
      </c>
      <c r="EJ243" s="12">
        <f t="shared" si="543"/>
        <v>0.66</v>
      </c>
      <c r="EK243" s="12">
        <f t="shared" si="544"/>
        <v>0.66</v>
      </c>
      <c r="EL243" s="12">
        <f t="shared" si="545"/>
        <v>0.66</v>
      </c>
      <c r="EM243" s="12">
        <f t="shared" si="546"/>
        <v>0.67</v>
      </c>
      <c r="EN243" s="12">
        <f t="shared" si="547"/>
        <v>0.67</v>
      </c>
      <c r="EO243" s="12">
        <f t="shared" si="548"/>
        <v>0.67</v>
      </c>
      <c r="EP243" s="12">
        <f t="shared" si="549"/>
        <v>0.68</v>
      </c>
      <c r="EQ243" s="12">
        <f t="shared" si="550"/>
        <v>0.68</v>
      </c>
      <c r="ER243" s="12">
        <f t="shared" si="551"/>
        <v>0.68</v>
      </c>
      <c r="ES243" s="12">
        <f t="shared" si="552"/>
        <v>0.69</v>
      </c>
      <c r="ET243" s="12">
        <f t="shared" si="553"/>
        <v>0.69</v>
      </c>
      <c r="EU243" s="12">
        <f t="shared" si="554"/>
        <v>0.69</v>
      </c>
      <c r="EV243" s="12">
        <f t="shared" si="555"/>
        <v>0.7</v>
      </c>
      <c r="EW243" s="12">
        <f t="shared" si="556"/>
        <v>0.7</v>
      </c>
      <c r="EX243" s="12">
        <f t="shared" si="557"/>
        <v>0.71</v>
      </c>
      <c r="EY243" s="12">
        <f t="shared" si="558"/>
        <v>0.71</v>
      </c>
      <c r="EZ243" s="12">
        <f t="shared" si="559"/>
        <v>0.72</v>
      </c>
      <c r="FA243" s="12">
        <f t="shared" si="560"/>
        <v>0.72</v>
      </c>
      <c r="FB243" s="12">
        <f t="shared" si="561"/>
        <v>0.73</v>
      </c>
      <c r="FC243" s="12">
        <f t="shared" si="562"/>
        <v>0.73</v>
      </c>
      <c r="FD243" s="12">
        <f t="shared" si="563"/>
        <v>0.74</v>
      </c>
      <c r="FE243" s="12">
        <f t="shared" si="564"/>
        <v>0.74</v>
      </c>
      <c r="FF243" s="12">
        <f t="shared" si="565"/>
        <v>0.75</v>
      </c>
      <c r="FG243" s="12">
        <f t="shared" si="566"/>
        <v>0.76</v>
      </c>
      <c r="FH243" s="12">
        <f t="shared" si="567"/>
        <v>0.76</v>
      </c>
      <c r="FI243" s="12">
        <f t="shared" si="568"/>
        <v>0.77</v>
      </c>
      <c r="FJ243" s="12">
        <f t="shared" si="569"/>
        <v>0.77</v>
      </c>
      <c r="FK243" s="12">
        <f t="shared" si="570"/>
        <v>0.78</v>
      </c>
      <c r="FL243" s="12">
        <f t="shared" si="571"/>
        <v>0.78</v>
      </c>
      <c r="FM243" s="12">
        <f t="shared" si="572"/>
        <v>0.79</v>
      </c>
      <c r="FN243" s="12">
        <f t="shared" si="573"/>
        <v>0.8</v>
      </c>
      <c r="FO243" s="12">
        <f t="shared" si="574"/>
        <v>0.8</v>
      </c>
      <c r="FP243" s="12">
        <f t="shared" si="575"/>
        <v>0.81</v>
      </c>
      <c r="FQ243" s="12">
        <f t="shared" si="576"/>
        <v>0.81</v>
      </c>
      <c r="FR243" s="12">
        <f t="shared" si="577"/>
        <v>0.82</v>
      </c>
      <c r="FS243" s="12">
        <f t="shared" si="578"/>
        <v>0.83</v>
      </c>
      <c r="FT243" s="12">
        <f t="shared" si="579"/>
        <v>0.83</v>
      </c>
      <c r="FU243" s="12">
        <f t="shared" si="580"/>
        <v>0.84</v>
      </c>
      <c r="FV243" s="12">
        <f t="shared" si="581"/>
        <v>0.85</v>
      </c>
      <c r="FW243" s="12">
        <f t="shared" si="582"/>
        <v>0.85</v>
      </c>
      <c r="FX243" s="12">
        <f t="shared" si="583"/>
        <v>0.86</v>
      </c>
      <c r="FY243" s="12">
        <f t="shared" si="584"/>
        <v>0.86</v>
      </c>
      <c r="FZ243" s="12">
        <f t="shared" si="585"/>
        <v>0.87</v>
      </c>
      <c r="GA243" s="12">
        <f t="shared" si="586"/>
        <v>0.88</v>
      </c>
      <c r="GB243" s="12">
        <f t="shared" si="587"/>
        <v>0.88</v>
      </c>
      <c r="GC243" s="12">
        <f t="shared" si="588"/>
        <v>0.89</v>
      </c>
      <c r="GD243" s="12">
        <f t="shared" si="589"/>
        <v>0.89</v>
      </c>
      <c r="GE243" s="12">
        <f t="shared" si="590"/>
        <v>0.9</v>
      </c>
      <c r="GF243" s="12">
        <f t="shared" si="591"/>
        <v>0.91</v>
      </c>
      <c r="GG243" s="12">
        <f t="shared" si="592"/>
        <v>0.91</v>
      </c>
      <c r="GH243" s="12">
        <f t="shared" si="593"/>
        <v>0.92</v>
      </c>
      <c r="GI243" s="12">
        <f t="shared" si="594"/>
        <v>0.92</v>
      </c>
      <c r="GJ243" s="12">
        <f t="shared" si="595"/>
        <v>0.93</v>
      </c>
      <c r="GK243" s="12">
        <f t="shared" si="596"/>
        <v>0.94</v>
      </c>
      <c r="GL243" s="12">
        <f t="shared" si="597"/>
        <v>0.94</v>
      </c>
      <c r="GM243" s="12">
        <f t="shared" si="598"/>
        <v>0.95</v>
      </c>
      <c r="GN243" s="12">
        <f t="shared" si="599"/>
        <v>0.95</v>
      </c>
      <c r="GO243" s="12">
        <f t="shared" si="600"/>
        <v>0.96</v>
      </c>
      <c r="GP243" s="12">
        <f t="shared" si="601"/>
        <v>0.96</v>
      </c>
      <c r="GQ243" s="12">
        <f t="shared" si="602"/>
        <v>0.97</v>
      </c>
      <c r="GR243" s="12">
        <f t="shared" si="603"/>
        <v>0.97</v>
      </c>
      <c r="GS243" s="12">
        <f t="shared" si="604"/>
        <v>0.98</v>
      </c>
      <c r="GT243" s="12">
        <f t="shared" si="605"/>
        <v>0.98</v>
      </c>
      <c r="GU243" s="12">
        <f t="shared" si="606"/>
        <v>0.98</v>
      </c>
      <c r="GV243" s="12">
        <f t="shared" si="607"/>
        <v>0.99</v>
      </c>
      <c r="GW243" s="12">
        <f t="shared" si="608"/>
        <v>0.99</v>
      </c>
      <c r="GX243" s="12">
        <f t="shared" si="609"/>
        <v>1</v>
      </c>
      <c r="GY243" s="12">
        <f t="shared" si="610"/>
        <v>1</v>
      </c>
      <c r="GZ243" s="12">
        <f t="shared" si="611"/>
        <v>1</v>
      </c>
      <c r="HA243" s="12">
        <f t="shared" si="612"/>
        <v>1.01</v>
      </c>
      <c r="HB243" s="12">
        <f t="shared" si="613"/>
        <v>1.01</v>
      </c>
      <c r="HC243" s="12">
        <f t="shared" si="614"/>
        <v>1.01</v>
      </c>
      <c r="HD243" s="12">
        <f t="shared" si="615"/>
        <v>1.02</v>
      </c>
      <c r="HE243" s="12">
        <f t="shared" si="616"/>
        <v>1.02</v>
      </c>
      <c r="HF243" s="12">
        <f t="shared" si="617"/>
        <v>1.02</v>
      </c>
      <c r="HG243" s="12">
        <f t="shared" si="618"/>
        <v>1.02</v>
      </c>
      <c r="HH243" s="12">
        <f t="shared" si="619"/>
        <v>1.03</v>
      </c>
      <c r="HI243" s="12">
        <f t="shared" si="620"/>
        <v>1.03</v>
      </c>
      <c r="HJ243" s="12">
        <f t="shared" si="621"/>
        <v>1.03</v>
      </c>
      <c r="HK243" s="12">
        <f t="shared" si="622"/>
        <v>1.03</v>
      </c>
      <c r="HL243" s="12">
        <f t="shared" si="623"/>
        <v>1.03</v>
      </c>
      <c r="HM243" s="12">
        <f t="shared" si="624"/>
        <v>1.03</v>
      </c>
      <c r="HN243" s="12">
        <f t="shared" si="625"/>
        <v>1.04</v>
      </c>
      <c r="HO243" s="12">
        <f t="shared" si="626"/>
        <v>1.04</v>
      </c>
      <c r="HP243" s="12">
        <f t="shared" si="627"/>
        <v>1.04</v>
      </c>
      <c r="HQ243" s="12">
        <f t="shared" si="628"/>
        <v>1.04</v>
      </c>
      <c r="HR243" s="12">
        <f t="shared" si="629"/>
        <v>1.04</v>
      </c>
      <c r="HS243" s="12">
        <f t="shared" si="630"/>
        <v>1.04</v>
      </c>
    </row>
    <row r="244" spans="5:227" x14ac:dyDescent="0.25">
      <c r="E244" s="12">
        <f t="shared" si="656"/>
        <v>2.2399999999999949</v>
      </c>
      <c r="F244" s="12">
        <f t="shared" si="654"/>
        <v>0</v>
      </c>
      <c r="G244" s="12">
        <f t="shared" si="653"/>
        <v>0</v>
      </c>
      <c r="H244" s="12">
        <f>SUM(G244:G$270)</f>
        <v>0</v>
      </c>
      <c r="I244" s="12">
        <f t="shared" si="655"/>
        <v>0</v>
      </c>
      <c r="W244" s="12">
        <f t="shared" si="529"/>
        <v>2.389999999999993</v>
      </c>
      <c r="X244" s="12">
        <f t="shared" si="651"/>
        <v>0.64488744828931766</v>
      </c>
      <c r="Y244" s="12">
        <f t="shared" si="677"/>
        <v>0.64498594279755972</v>
      </c>
      <c r="Z244" s="12">
        <f t="shared" si="677"/>
        <v>0.64528132912009761</v>
      </c>
      <c r="AA244" s="12">
        <f t="shared" si="677"/>
        <v>0.64577331574629349</v>
      </c>
      <c r="AB244" s="12">
        <f t="shared" si="677"/>
        <v>0.64646141714474559</v>
      </c>
      <c r="AC244" s="12">
        <f t="shared" si="677"/>
        <v>0.64734495424244898</v>
      </c>
      <c r="AD244" s="12">
        <f t="shared" si="677"/>
        <v>0.64842305509495901</v>
      </c>
      <c r="AE244" s="12">
        <f t="shared" si="677"/>
        <v>0.649694655746895</v>
      </c>
      <c r="AF244" s="12">
        <f t="shared" si="677"/>
        <v>0.65115850128193575</v>
      </c>
      <c r="AG244" s="12">
        <f t="shared" si="677"/>
        <v>0.65281314706127025</v>
      </c>
      <c r="AH244" s="12">
        <f t="shared" si="677"/>
        <v>0.6546569601492821</v>
      </c>
      <c r="AI244" s="12">
        <f t="shared" si="678"/>
        <v>0.65668812092505979</v>
      </c>
      <c r="AJ244" s="12">
        <f t="shared" si="678"/>
        <v>0.65890462487814261</v>
      </c>
      <c r="AK244" s="12">
        <f t="shared" si="678"/>
        <v>0.66130428458673063</v>
      </c>
      <c r="AL244" s="12">
        <f t="shared" si="678"/>
        <v>0.66388473187640584</v>
      </c>
      <c r="AM244" s="12">
        <f t="shared" si="678"/>
        <v>0.66664342015723455</v>
      </c>
      <c r="AN244" s="12">
        <f t="shared" si="678"/>
        <v>0.66957762693694411</v>
      </c>
      <c r="AO244" s="12">
        <f t="shared" si="678"/>
        <v>0.67268445650769393</v>
      </c>
      <c r="AP244" s="12">
        <f t="shared" si="678"/>
        <v>0.67596084280378976</v>
      </c>
      <c r="AQ244" s="12">
        <f t="shared" si="678"/>
        <v>0.67940355242752037</v>
      </c>
      <c r="AR244" s="12">
        <f t="shared" si="678"/>
        <v>0.68300918784013054</v>
      </c>
      <c r="AS244" s="12">
        <f t="shared" si="679"/>
        <v>0.68677419071478141</v>
      </c>
      <c r="AT244" s="12">
        <f t="shared" si="679"/>
        <v>0.69069484544819026</v>
      </c>
      <c r="AU244" s="12">
        <f t="shared" si="679"/>
        <v>0.69476728282748146</v>
      </c>
      <c r="AV244" s="12">
        <f t="shared" si="679"/>
        <v>0.69898748384863296</v>
      </c>
      <c r="AW244" s="12">
        <f t="shared" si="679"/>
        <v>0.70335128368274802</v>
      </c>
      <c r="AX244" s="12">
        <f t="shared" si="679"/>
        <v>0.70785437578623833</v>
      </c>
      <c r="AY244" s="12">
        <f t="shared" si="679"/>
        <v>0.7124923161508625</v>
      </c>
      <c r="AZ244" s="12">
        <f t="shared" si="679"/>
        <v>0.71726052768942616</v>
      </c>
      <c r="BA244" s="12">
        <f t="shared" si="679"/>
        <v>0.72215430475281372</v>
      </c>
      <c r="BB244" s="12">
        <f t="shared" si="679"/>
        <v>0.72716881777389653</v>
      </c>
      <c r="BC244" s="12">
        <f t="shared" si="680"/>
        <v>0.73229911803373238</v>
      </c>
      <c r="BD244" s="12">
        <f t="shared" si="680"/>
        <v>0.73754014254535338</v>
      </c>
      <c r="BE244" s="12">
        <f t="shared" si="680"/>
        <v>0.74288671905032311</v>
      </c>
      <c r="BF244" s="12">
        <f t="shared" si="680"/>
        <v>0.74833357112313115</v>
      </c>
      <c r="BG244" s="12">
        <f t="shared" si="680"/>
        <v>0.75387532337838814</v>
      </c>
      <c r="BH244" s="12">
        <f t="shared" si="680"/>
        <v>0.75950650677568188</v>
      </c>
      <c r="BI244" s="12">
        <f t="shared" si="680"/>
        <v>0.76522156401686048</v>
      </c>
      <c r="BJ244" s="12">
        <f t="shared" si="680"/>
        <v>0.77101485503041378</v>
      </c>
      <c r="BK244" s="12">
        <f t="shared" si="680"/>
        <v>0.77688066253754418</v>
      </c>
      <c r="BL244" s="12">
        <f t="shared" si="680"/>
        <v>0.7828131976944297</v>
      </c>
      <c r="BM244" s="12">
        <f t="shared" si="681"/>
        <v>0.78880660580511375</v>
      </c>
      <c r="BN244" s="12">
        <f t="shared" si="681"/>
        <v>0.79485497209938449</v>
      </c>
      <c r="BO244" s="12">
        <f t="shared" si="681"/>
        <v>0.80095232756993728</v>
      </c>
      <c r="BP244" s="12">
        <f t="shared" si="681"/>
        <v>0.80709265486306558</v>
      </c>
      <c r="BQ244" s="12">
        <f t="shared" si="681"/>
        <v>0.81326989421706153</v>
      </c>
      <c r="BR244" s="12">
        <f t="shared" si="681"/>
        <v>0.81947794944246999</v>
      </c>
      <c r="BS244" s="12">
        <f t="shared" si="681"/>
        <v>0.825710693938291</v>
      </c>
      <c r="BT244" s="12">
        <f t="shared" si="681"/>
        <v>0.83196197673819561</v>
      </c>
      <c r="BU244" s="12">
        <f t="shared" si="681"/>
        <v>0.83822562858078686</v>
      </c>
      <c r="BV244" s="12">
        <f t="shared" si="681"/>
        <v>0.84449546799791597</v>
      </c>
      <c r="BW244" s="12">
        <f t="shared" si="682"/>
        <v>0.85076530741504497</v>
      </c>
      <c r="BX244" s="12">
        <f t="shared" si="682"/>
        <v>0.85702895925763634</v>
      </c>
      <c r="BY244" s="12">
        <f t="shared" si="682"/>
        <v>0.86328024205754095</v>
      </c>
      <c r="BZ244" s="12">
        <f t="shared" si="682"/>
        <v>0.86951298655336196</v>
      </c>
      <c r="CA244" s="12">
        <f t="shared" si="682"/>
        <v>0.87572104177877041</v>
      </c>
      <c r="CB244" s="12">
        <f t="shared" si="682"/>
        <v>0.88189828113276636</v>
      </c>
      <c r="CC244" s="12">
        <f t="shared" si="682"/>
        <v>0.88803860842589444</v>
      </c>
      <c r="CD244" s="12">
        <f t="shared" si="682"/>
        <v>0.89413596389644734</v>
      </c>
      <c r="CE244" s="12">
        <f t="shared" si="682"/>
        <v>0.90018433019071808</v>
      </c>
      <c r="CF244" s="12">
        <f t="shared" si="682"/>
        <v>0.90617773830140225</v>
      </c>
      <c r="CG244" s="12">
        <f t="shared" si="683"/>
        <v>0.91211027345828777</v>
      </c>
      <c r="CH244" s="12">
        <f t="shared" si="683"/>
        <v>0.91797608096541805</v>
      </c>
      <c r="CI244" s="12">
        <f t="shared" si="683"/>
        <v>0.92376937197897147</v>
      </c>
      <c r="CJ244" s="12">
        <f t="shared" si="683"/>
        <v>0.92948442922015007</v>
      </c>
      <c r="CK244" s="12">
        <f t="shared" si="683"/>
        <v>0.9351156126174438</v>
      </c>
      <c r="CL244" s="12">
        <f t="shared" si="683"/>
        <v>0.9406573648727008</v>
      </c>
      <c r="CM244" s="12">
        <f t="shared" si="683"/>
        <v>0.94610421694550895</v>
      </c>
      <c r="CN244" s="12">
        <f t="shared" si="683"/>
        <v>0.95145079345047867</v>
      </c>
      <c r="CO244" s="12">
        <f t="shared" si="683"/>
        <v>0.95669181796209957</v>
      </c>
      <c r="CP244" s="12">
        <f t="shared" si="683"/>
        <v>0.96182211822193531</v>
      </c>
      <c r="CQ244" s="12">
        <f t="shared" si="684"/>
        <v>0.96683663124301811</v>
      </c>
      <c r="CR244" s="12">
        <f t="shared" si="684"/>
        <v>0.97173040830640578</v>
      </c>
      <c r="CS244" s="12">
        <f t="shared" si="684"/>
        <v>0.97649861984496944</v>
      </c>
      <c r="CT244" s="12">
        <f t="shared" si="684"/>
        <v>0.98113656020959361</v>
      </c>
      <c r="CU244" s="12">
        <f t="shared" si="684"/>
        <v>0.98563965231308392</v>
      </c>
      <c r="CV244" s="12">
        <f t="shared" si="684"/>
        <v>0.99000345214719898</v>
      </c>
      <c r="CW244" s="12">
        <f t="shared" si="684"/>
        <v>0.9942236531683506</v>
      </c>
      <c r="CX244" s="12">
        <f t="shared" si="684"/>
        <v>0.99829609054764168</v>
      </c>
      <c r="CY244" s="12">
        <f t="shared" si="684"/>
        <v>1.0022167452810504</v>
      </c>
      <c r="CZ244" s="12">
        <f t="shared" si="684"/>
        <v>1.0059817481557014</v>
      </c>
      <c r="DA244" s="12">
        <f t="shared" si="685"/>
        <v>1.0095873835683116</v>
      </c>
      <c r="DB244" s="12">
        <f t="shared" si="685"/>
        <v>1.0130300931920422</v>
      </c>
      <c r="DC244" s="12">
        <f t="shared" si="685"/>
        <v>1.016306479488138</v>
      </c>
      <c r="DD244" s="12">
        <f t="shared" si="685"/>
        <v>1.0194133090588879</v>
      </c>
      <c r="DE244" s="12">
        <f t="shared" si="685"/>
        <v>1.0223475158385975</v>
      </c>
      <c r="DF244" s="12">
        <f t="shared" si="685"/>
        <v>1.0251062041194261</v>
      </c>
      <c r="DG244" s="12">
        <f t="shared" si="685"/>
        <v>1.0276866514091014</v>
      </c>
      <c r="DH244" s="12">
        <f t="shared" si="685"/>
        <v>1.0300863111176892</v>
      </c>
      <c r="DI244" s="12">
        <f t="shared" si="685"/>
        <v>1.0323028150707723</v>
      </c>
      <c r="DJ244" s="12">
        <f t="shared" si="685"/>
        <v>1.03433397584655</v>
      </c>
      <c r="DK244" s="12">
        <f t="shared" si="686"/>
        <v>1.0361777889345618</v>
      </c>
      <c r="DL244" s="12">
        <f t="shared" si="686"/>
        <v>1.0378324347138963</v>
      </c>
      <c r="DM244" s="12">
        <f t="shared" si="686"/>
        <v>1.0392962802489369</v>
      </c>
      <c r="DN244" s="12">
        <f t="shared" si="686"/>
        <v>1.0405678809008729</v>
      </c>
      <c r="DO244" s="12">
        <f t="shared" si="686"/>
        <v>1.041645981753383</v>
      </c>
      <c r="DP244" s="12">
        <f t="shared" si="686"/>
        <v>1.0425295188510864</v>
      </c>
      <c r="DQ244" s="12">
        <f t="shared" si="686"/>
        <v>1.0432176202495385</v>
      </c>
      <c r="DR244" s="12">
        <f t="shared" si="686"/>
        <v>1.0437096068757343</v>
      </c>
      <c r="DS244" s="12">
        <f t="shared" si="686"/>
        <v>1.0440049931982722</v>
      </c>
      <c r="DT244" s="12">
        <f t="shared" si="652"/>
        <v>1.0441034877065143</v>
      </c>
      <c r="DV244">
        <v>2.389999999999993</v>
      </c>
      <c r="DW244" s="12">
        <f t="shared" si="530"/>
        <v>0.64</v>
      </c>
      <c r="DX244" s="12">
        <f t="shared" si="531"/>
        <v>0.64</v>
      </c>
      <c r="DY244" s="12">
        <f t="shared" si="532"/>
        <v>0.65</v>
      </c>
      <c r="DZ244" s="12">
        <f t="shared" si="533"/>
        <v>0.65</v>
      </c>
      <c r="EA244" s="12">
        <f t="shared" si="534"/>
        <v>0.65</v>
      </c>
      <c r="EB244" s="12">
        <f t="shared" si="535"/>
        <v>0.65</v>
      </c>
      <c r="EC244" s="12">
        <f t="shared" si="536"/>
        <v>0.65</v>
      </c>
      <c r="ED244" s="12">
        <f t="shared" si="537"/>
        <v>0.65</v>
      </c>
      <c r="EE244" s="12">
        <f t="shared" si="538"/>
        <v>0.65</v>
      </c>
      <c r="EF244" s="12">
        <f t="shared" si="539"/>
        <v>0.65</v>
      </c>
      <c r="EG244" s="12">
        <f t="shared" si="540"/>
        <v>0.65</v>
      </c>
      <c r="EH244" s="12">
        <f t="shared" si="541"/>
        <v>0.66</v>
      </c>
      <c r="EI244" s="12">
        <f t="shared" si="542"/>
        <v>0.66</v>
      </c>
      <c r="EJ244" s="12">
        <f t="shared" si="543"/>
        <v>0.66</v>
      </c>
      <c r="EK244" s="12">
        <f t="shared" si="544"/>
        <v>0.66</v>
      </c>
      <c r="EL244" s="12">
        <f t="shared" si="545"/>
        <v>0.67</v>
      </c>
      <c r="EM244" s="12">
        <f t="shared" si="546"/>
        <v>0.67</v>
      </c>
      <c r="EN244" s="12">
        <f t="shared" si="547"/>
        <v>0.67</v>
      </c>
      <c r="EO244" s="12">
        <f t="shared" si="548"/>
        <v>0.68</v>
      </c>
      <c r="EP244" s="12">
        <f t="shared" si="549"/>
        <v>0.68</v>
      </c>
      <c r="EQ244" s="12">
        <f t="shared" si="550"/>
        <v>0.68</v>
      </c>
      <c r="ER244" s="12">
        <f t="shared" si="551"/>
        <v>0.69</v>
      </c>
      <c r="ES244" s="12">
        <f t="shared" si="552"/>
        <v>0.69</v>
      </c>
      <c r="ET244" s="12">
        <f t="shared" si="553"/>
        <v>0.69</v>
      </c>
      <c r="EU244" s="12">
        <f t="shared" si="554"/>
        <v>0.7</v>
      </c>
      <c r="EV244" s="12">
        <f t="shared" si="555"/>
        <v>0.7</v>
      </c>
      <c r="EW244" s="12">
        <f t="shared" si="556"/>
        <v>0.71</v>
      </c>
      <c r="EX244" s="12">
        <f t="shared" si="557"/>
        <v>0.71</v>
      </c>
      <c r="EY244" s="12">
        <f t="shared" si="558"/>
        <v>0.72</v>
      </c>
      <c r="EZ244" s="12">
        <f t="shared" si="559"/>
        <v>0.72</v>
      </c>
      <c r="FA244" s="12">
        <f t="shared" si="560"/>
        <v>0.73</v>
      </c>
      <c r="FB244" s="12">
        <f t="shared" si="561"/>
        <v>0.73</v>
      </c>
      <c r="FC244" s="12">
        <f t="shared" si="562"/>
        <v>0.74</v>
      </c>
      <c r="FD244" s="12">
        <f t="shared" si="563"/>
        <v>0.74</v>
      </c>
      <c r="FE244" s="12">
        <f t="shared" si="564"/>
        <v>0.75</v>
      </c>
      <c r="FF244" s="12">
        <f t="shared" si="565"/>
        <v>0.75</v>
      </c>
      <c r="FG244" s="12">
        <f t="shared" si="566"/>
        <v>0.76</v>
      </c>
      <c r="FH244" s="12">
        <f t="shared" si="567"/>
        <v>0.77</v>
      </c>
      <c r="FI244" s="12">
        <f t="shared" si="568"/>
        <v>0.77</v>
      </c>
      <c r="FJ244" s="12">
        <f t="shared" si="569"/>
        <v>0.78</v>
      </c>
      <c r="FK244" s="12">
        <f t="shared" si="570"/>
        <v>0.78</v>
      </c>
      <c r="FL244" s="12">
        <f t="shared" si="571"/>
        <v>0.79</v>
      </c>
      <c r="FM244" s="12">
        <f t="shared" si="572"/>
        <v>0.79</v>
      </c>
      <c r="FN244" s="12">
        <f t="shared" si="573"/>
        <v>0.8</v>
      </c>
      <c r="FO244" s="12">
        <f t="shared" si="574"/>
        <v>0.81</v>
      </c>
      <c r="FP244" s="12">
        <f t="shared" si="575"/>
        <v>0.81</v>
      </c>
      <c r="FQ244" s="12">
        <f t="shared" si="576"/>
        <v>0.82</v>
      </c>
      <c r="FR244" s="12">
        <f t="shared" si="577"/>
        <v>0.83</v>
      </c>
      <c r="FS244" s="12">
        <f t="shared" si="578"/>
        <v>0.83</v>
      </c>
      <c r="FT244" s="12">
        <f t="shared" si="579"/>
        <v>0.84</v>
      </c>
      <c r="FU244" s="12">
        <f t="shared" si="580"/>
        <v>0.84</v>
      </c>
      <c r="FV244" s="12">
        <f t="shared" si="581"/>
        <v>0.85</v>
      </c>
      <c r="FW244" s="12">
        <f t="shared" si="582"/>
        <v>0.86</v>
      </c>
      <c r="FX244" s="12">
        <f t="shared" si="583"/>
        <v>0.86</v>
      </c>
      <c r="FY244" s="12">
        <f t="shared" si="584"/>
        <v>0.87</v>
      </c>
      <c r="FZ244" s="12">
        <f t="shared" si="585"/>
        <v>0.88</v>
      </c>
      <c r="GA244" s="12">
        <f t="shared" si="586"/>
        <v>0.88</v>
      </c>
      <c r="GB244" s="12">
        <f t="shared" si="587"/>
        <v>0.89</v>
      </c>
      <c r="GC244" s="12">
        <f t="shared" si="588"/>
        <v>0.89</v>
      </c>
      <c r="GD244" s="12">
        <f t="shared" si="589"/>
        <v>0.9</v>
      </c>
      <c r="GE244" s="12">
        <f t="shared" si="590"/>
        <v>0.91</v>
      </c>
      <c r="GF244" s="12">
        <f t="shared" si="591"/>
        <v>0.91</v>
      </c>
      <c r="GG244" s="12">
        <f t="shared" si="592"/>
        <v>0.92</v>
      </c>
      <c r="GH244" s="12">
        <f t="shared" si="593"/>
        <v>0.92</v>
      </c>
      <c r="GI244" s="12">
        <f t="shared" si="594"/>
        <v>0.93</v>
      </c>
      <c r="GJ244" s="12">
        <f t="shared" si="595"/>
        <v>0.94</v>
      </c>
      <c r="GK244" s="12">
        <f t="shared" si="596"/>
        <v>0.94</v>
      </c>
      <c r="GL244" s="12">
        <f t="shared" si="597"/>
        <v>0.95</v>
      </c>
      <c r="GM244" s="12">
        <f t="shared" si="598"/>
        <v>0.95</v>
      </c>
      <c r="GN244" s="12">
        <f t="shared" si="599"/>
        <v>0.96</v>
      </c>
      <c r="GO244" s="12">
        <f t="shared" si="600"/>
        <v>0.96</v>
      </c>
      <c r="GP244" s="12">
        <f t="shared" si="601"/>
        <v>0.97</v>
      </c>
      <c r="GQ244" s="12">
        <f t="shared" si="602"/>
        <v>0.97</v>
      </c>
      <c r="GR244" s="12">
        <f t="shared" si="603"/>
        <v>0.98</v>
      </c>
      <c r="GS244" s="12">
        <f t="shared" si="604"/>
        <v>0.98</v>
      </c>
      <c r="GT244" s="12">
        <f t="shared" si="605"/>
        <v>0.99</v>
      </c>
      <c r="GU244" s="12">
        <f t="shared" si="606"/>
        <v>0.99</v>
      </c>
      <c r="GV244" s="12">
        <f t="shared" si="607"/>
        <v>0.99</v>
      </c>
      <c r="GW244" s="12">
        <f t="shared" si="608"/>
        <v>1</v>
      </c>
      <c r="GX244" s="12">
        <f t="shared" si="609"/>
        <v>1</v>
      </c>
      <c r="GY244" s="12">
        <f t="shared" si="610"/>
        <v>1.01</v>
      </c>
      <c r="GZ244" s="12">
        <f t="shared" si="611"/>
        <v>1.01</v>
      </c>
      <c r="HA244" s="12">
        <f t="shared" si="612"/>
        <v>1.01</v>
      </c>
      <c r="HB244" s="12">
        <f t="shared" si="613"/>
        <v>1.02</v>
      </c>
      <c r="HC244" s="12">
        <f t="shared" si="614"/>
        <v>1.02</v>
      </c>
      <c r="HD244" s="12">
        <f t="shared" si="615"/>
        <v>1.02</v>
      </c>
      <c r="HE244" s="12">
        <f t="shared" si="616"/>
        <v>1.03</v>
      </c>
      <c r="HF244" s="12">
        <f t="shared" si="617"/>
        <v>1.03</v>
      </c>
      <c r="HG244" s="12">
        <f t="shared" si="618"/>
        <v>1.03</v>
      </c>
      <c r="HH244" s="12">
        <f t="shared" si="619"/>
        <v>1.03</v>
      </c>
      <c r="HI244" s="12">
        <f t="shared" si="620"/>
        <v>1.03</v>
      </c>
      <c r="HJ244" s="12">
        <f t="shared" si="621"/>
        <v>1.04</v>
      </c>
      <c r="HK244" s="12">
        <f t="shared" si="622"/>
        <v>1.04</v>
      </c>
      <c r="HL244" s="12">
        <f t="shared" si="623"/>
        <v>1.04</v>
      </c>
      <c r="HM244" s="12">
        <f t="shared" si="624"/>
        <v>1.04</v>
      </c>
      <c r="HN244" s="12">
        <f t="shared" si="625"/>
        <v>1.04</v>
      </c>
      <c r="HO244" s="12">
        <f t="shared" si="626"/>
        <v>1.04</v>
      </c>
      <c r="HP244" s="12">
        <f t="shared" si="627"/>
        <v>1.04</v>
      </c>
      <c r="HQ244" s="12">
        <f t="shared" si="628"/>
        <v>1.04</v>
      </c>
      <c r="HR244" s="12">
        <f t="shared" si="629"/>
        <v>1.04</v>
      </c>
      <c r="HS244" s="12">
        <f t="shared" si="630"/>
        <v>1.04</v>
      </c>
    </row>
    <row r="245" spans="5:227" x14ac:dyDescent="0.25">
      <c r="E245" s="12">
        <f t="shared" si="656"/>
        <v>2.2499999999999947</v>
      </c>
      <c r="F245" s="12">
        <f t="shared" si="654"/>
        <v>0</v>
      </c>
      <c r="G245" s="12">
        <f t="shared" si="653"/>
        <v>0</v>
      </c>
      <c r="H245" s="12">
        <f>SUM(G245:G$270)</f>
        <v>0</v>
      </c>
      <c r="I245" s="12">
        <f t="shared" si="655"/>
        <v>0</v>
      </c>
      <c r="W245" s="12">
        <f t="shared" si="529"/>
        <v>2.3999999999999928</v>
      </c>
      <c r="X245" s="12">
        <f t="shared" si="651"/>
        <v>0.64866842934618218</v>
      </c>
      <c r="Y245" s="12">
        <f t="shared" si="677"/>
        <v>0.64876750132863448</v>
      </c>
      <c r="Z245" s="12">
        <f t="shared" si="677"/>
        <v>0.64906461950390559</v>
      </c>
      <c r="AA245" s="12">
        <f t="shared" si="677"/>
        <v>0.64955949065222829</v>
      </c>
      <c r="AB245" s="12">
        <f t="shared" si="677"/>
        <v>0.65025162639552558</v>
      </c>
      <c r="AC245" s="12">
        <f t="shared" si="677"/>
        <v>0.65114034367938134</v>
      </c>
      <c r="AD245" s="12">
        <f t="shared" si="677"/>
        <v>0.65222476544713248</v>
      </c>
      <c r="AE245" s="12">
        <f t="shared" si="677"/>
        <v>0.6535038215054183</v>
      </c>
      <c r="AF245" s="12">
        <f t="shared" si="677"/>
        <v>0.6549762495803314</v>
      </c>
      <c r="AG245" s="12">
        <f t="shared" si="677"/>
        <v>0.65664059656313034</v>
      </c>
      <c r="AH245" s="12">
        <f t="shared" si="677"/>
        <v>0.65849521994428195</v>
      </c>
      <c r="AI245" s="12">
        <f t="shared" si="678"/>
        <v>0.66053828943442061</v>
      </c>
      <c r="AJ245" s="12">
        <f t="shared" si="678"/>
        <v>0.66276778877062237</v>
      </c>
      <c r="AK245" s="12">
        <f t="shared" si="678"/>
        <v>0.66518151770621292</v>
      </c>
      <c r="AL245" s="12">
        <f t="shared" si="678"/>
        <v>0.66777709418214592</v>
      </c>
      <c r="AM245" s="12">
        <f t="shared" si="678"/>
        <v>0.67055195667780743</v>
      </c>
      <c r="AN245" s="12">
        <f t="shared" si="678"/>
        <v>0.67350336673892752</v>
      </c>
      <c r="AO245" s="12">
        <f t="shared" si="678"/>
        <v>0.67662841168010368</v>
      </c>
      <c r="AP245" s="12">
        <f t="shared" si="678"/>
        <v>0.6799240074592704</v>
      </c>
      <c r="AQ245" s="12">
        <f t="shared" si="678"/>
        <v>0.6833869017212757</v>
      </c>
      <c r="AR245" s="12">
        <f t="shared" si="678"/>
        <v>0.68701367700756333</v>
      </c>
      <c r="AS245" s="12">
        <f t="shared" si="679"/>
        <v>0.69080075412879149</v>
      </c>
      <c r="AT245" s="12">
        <f t="shared" si="679"/>
        <v>0.69474439569706092</v>
      </c>
      <c r="AU245" s="12">
        <f t="shared" si="679"/>
        <v>0.69884070981426538</v>
      </c>
      <c r="AV245" s="12">
        <f t="shared" si="679"/>
        <v>0.70308565391292521</v>
      </c>
      <c r="AW245" s="12">
        <f t="shared" si="679"/>
        <v>0.70747503874571327</v>
      </c>
      <c r="AX245" s="12">
        <f t="shared" si="679"/>
        <v>0.71200453251973661</v>
      </c>
      <c r="AY245" s="12">
        <f t="shared" si="679"/>
        <v>0.71666966517149255</v>
      </c>
      <c r="AZ245" s="12">
        <f t="shared" si="679"/>
        <v>0.72146583277828202</v>
      </c>
      <c r="BA245" s="12">
        <f t="shared" si="679"/>
        <v>0.72638830210172567</v>
      </c>
      <c r="BB245" s="12">
        <f t="shared" si="679"/>
        <v>0.73143221525889801</v>
      </c>
      <c r="BC245" s="12">
        <f t="shared" si="680"/>
        <v>0.73659259451647197</v>
      </c>
      <c r="BD245" s="12">
        <f t="shared" si="680"/>
        <v>0.74186434720314054</v>
      </c>
      <c r="BE245" s="12">
        <f t="shared" si="680"/>
        <v>0.74724227073546823</v>
      </c>
      <c r="BF245" s="12">
        <f t="shared" si="680"/>
        <v>0.75272105775221332</v>
      </c>
      <c r="BG245" s="12">
        <f t="shared" si="680"/>
        <v>0.75829530135205236</v>
      </c>
      <c r="BH245" s="12">
        <f t="shared" si="680"/>
        <v>0.76395950042953864</v>
      </c>
      <c r="BI245" s="12">
        <f t="shared" si="680"/>
        <v>0.76970806510402989</v>
      </c>
      <c r="BJ245" s="12">
        <f t="shared" si="680"/>
        <v>0.77553532223622501</v>
      </c>
      <c r="BK245" s="12">
        <f t="shared" si="680"/>
        <v>0.78143552102686775</v>
      </c>
      <c r="BL245" s="12">
        <f t="shared" si="680"/>
        <v>0.78740283869209149</v>
      </c>
      <c r="BM245" s="12">
        <f t="shared" si="681"/>
        <v>0.79343138620980347</v>
      </c>
      <c r="BN245" s="12">
        <f t="shared" si="681"/>
        <v>0.79951521413143911</v>
      </c>
      <c r="BO245" s="12">
        <f t="shared" si="681"/>
        <v>0.80564831845334939</v>
      </c>
      <c r="BP245" s="12">
        <f t="shared" si="681"/>
        <v>0.81182464654202702</v>
      </c>
      <c r="BQ245" s="12">
        <f t="shared" si="681"/>
        <v>0.81803810310732572</v>
      </c>
      <c r="BR245" s="12">
        <f t="shared" si="681"/>
        <v>0.82428255621777513</v>
      </c>
      <c r="BS245" s="12">
        <f t="shared" si="681"/>
        <v>0.83055184335205734</v>
      </c>
      <c r="BT245" s="12">
        <f t="shared" si="681"/>
        <v>0.83683977748067095</v>
      </c>
      <c r="BU245" s="12">
        <f t="shared" si="681"/>
        <v>0.84314015317178248</v>
      </c>
      <c r="BV245" s="12">
        <f t="shared" si="681"/>
        <v>0.84944675271523851</v>
      </c>
      <c r="BW245" s="12">
        <f t="shared" si="682"/>
        <v>0.85575335225869442</v>
      </c>
      <c r="BX245" s="12">
        <f t="shared" si="682"/>
        <v>0.86205372794980606</v>
      </c>
      <c r="BY245" s="12">
        <f t="shared" si="682"/>
        <v>0.86834166207841967</v>
      </c>
      <c r="BZ245" s="12">
        <f t="shared" si="682"/>
        <v>0.87461094921270188</v>
      </c>
      <c r="CA245" s="12">
        <f t="shared" si="682"/>
        <v>0.88085540232315129</v>
      </c>
      <c r="CB245" s="12">
        <f t="shared" si="682"/>
        <v>0.88706885888845</v>
      </c>
      <c r="CC245" s="12">
        <f t="shared" si="682"/>
        <v>0.89324518697712763</v>
      </c>
      <c r="CD245" s="12">
        <f t="shared" si="682"/>
        <v>0.89937829129903779</v>
      </c>
      <c r="CE245" s="12">
        <f t="shared" si="682"/>
        <v>0.90546211922067354</v>
      </c>
      <c r="CF245" s="12">
        <f t="shared" si="682"/>
        <v>0.91149066673838552</v>
      </c>
      <c r="CG245" s="12">
        <f t="shared" si="683"/>
        <v>0.91745798440360926</v>
      </c>
      <c r="CH245" s="12">
        <f t="shared" si="683"/>
        <v>0.92335818319425189</v>
      </c>
      <c r="CI245" s="12">
        <f t="shared" si="683"/>
        <v>0.92918544032644701</v>
      </c>
      <c r="CJ245" s="12">
        <f t="shared" si="683"/>
        <v>0.93493400500093837</v>
      </c>
      <c r="CK245" s="12">
        <f t="shared" si="683"/>
        <v>0.94059820407842465</v>
      </c>
      <c r="CL245" s="12">
        <f t="shared" si="683"/>
        <v>0.9461724476782637</v>
      </c>
      <c r="CM245" s="12">
        <f t="shared" si="683"/>
        <v>0.95165123469500879</v>
      </c>
      <c r="CN245" s="12">
        <f t="shared" si="683"/>
        <v>0.95702915822733658</v>
      </c>
      <c r="CO245" s="12">
        <f t="shared" si="683"/>
        <v>0.96230091091400505</v>
      </c>
      <c r="CP245" s="12">
        <f t="shared" si="683"/>
        <v>0.967461290171579</v>
      </c>
      <c r="CQ245" s="12">
        <f t="shared" si="684"/>
        <v>0.97250520332875134</v>
      </c>
      <c r="CR245" s="12">
        <f t="shared" si="684"/>
        <v>0.97742767265219499</v>
      </c>
      <c r="CS245" s="12">
        <f t="shared" si="684"/>
        <v>0.98222384025898446</v>
      </c>
      <c r="CT245" s="12">
        <f t="shared" si="684"/>
        <v>0.9868889729107404</v>
      </c>
      <c r="CU245" s="12">
        <f t="shared" si="684"/>
        <v>0.99141846668476363</v>
      </c>
      <c r="CV245" s="12">
        <f t="shared" si="684"/>
        <v>0.99580785151755169</v>
      </c>
      <c r="CW245" s="12">
        <f t="shared" si="684"/>
        <v>1.0000527956162117</v>
      </c>
      <c r="CX245" s="12">
        <f t="shared" si="684"/>
        <v>1.0041491097334161</v>
      </c>
      <c r="CY245" s="12">
        <f t="shared" si="684"/>
        <v>1.0080927513016855</v>
      </c>
      <c r="CZ245" s="12">
        <f t="shared" si="684"/>
        <v>1.0118798284229138</v>
      </c>
      <c r="DA245" s="12">
        <f t="shared" si="685"/>
        <v>1.0155066037092013</v>
      </c>
      <c r="DB245" s="12">
        <f t="shared" si="685"/>
        <v>1.0189694979712065</v>
      </c>
      <c r="DC245" s="12">
        <f t="shared" si="685"/>
        <v>1.0222650937503732</v>
      </c>
      <c r="DD245" s="12">
        <f t="shared" si="685"/>
        <v>1.0253901386915496</v>
      </c>
      <c r="DE245" s="12">
        <f t="shared" si="685"/>
        <v>1.0283415487526695</v>
      </c>
      <c r="DF245" s="12">
        <f t="shared" si="685"/>
        <v>1.0311164112483311</v>
      </c>
      <c r="DG245" s="12">
        <f t="shared" si="685"/>
        <v>1.033711987724264</v>
      </c>
      <c r="DH245" s="12">
        <f t="shared" si="685"/>
        <v>1.0361257166598548</v>
      </c>
      <c r="DI245" s="12">
        <f t="shared" si="685"/>
        <v>1.0383552159960563</v>
      </c>
      <c r="DJ245" s="12">
        <f t="shared" si="685"/>
        <v>1.0403982854861951</v>
      </c>
      <c r="DK245" s="12">
        <f t="shared" si="686"/>
        <v>1.0422529088673467</v>
      </c>
      <c r="DL245" s="12">
        <f t="shared" si="686"/>
        <v>1.0439172558501455</v>
      </c>
      <c r="DM245" s="12">
        <f t="shared" si="686"/>
        <v>1.0453896839250587</v>
      </c>
      <c r="DN245" s="12">
        <f t="shared" si="686"/>
        <v>1.0466687399833445</v>
      </c>
      <c r="DO245" s="12">
        <f t="shared" si="686"/>
        <v>1.0477531617510958</v>
      </c>
      <c r="DP245" s="12">
        <f t="shared" si="686"/>
        <v>1.0486418790349514</v>
      </c>
      <c r="DQ245" s="12">
        <f t="shared" si="686"/>
        <v>1.0493340147782488</v>
      </c>
      <c r="DR245" s="12">
        <f t="shared" si="686"/>
        <v>1.0498288859265714</v>
      </c>
      <c r="DS245" s="12">
        <f t="shared" si="686"/>
        <v>1.0501260041018425</v>
      </c>
      <c r="DT245" s="12">
        <f t="shared" si="652"/>
        <v>1.0502250760842948</v>
      </c>
      <c r="DV245">
        <v>2.3999999999999928</v>
      </c>
      <c r="DW245" s="12">
        <f t="shared" si="530"/>
        <v>0.65</v>
      </c>
      <c r="DX245" s="12">
        <f t="shared" si="531"/>
        <v>0.65</v>
      </c>
      <c r="DY245" s="12">
        <f t="shared" si="532"/>
        <v>0.65</v>
      </c>
      <c r="DZ245" s="12">
        <f t="shared" si="533"/>
        <v>0.65</v>
      </c>
      <c r="EA245" s="12">
        <f t="shared" si="534"/>
        <v>0.65</v>
      </c>
      <c r="EB245" s="12">
        <f t="shared" si="535"/>
        <v>0.65</v>
      </c>
      <c r="EC245" s="12">
        <f t="shared" si="536"/>
        <v>0.65</v>
      </c>
      <c r="ED245" s="12">
        <f t="shared" si="537"/>
        <v>0.65</v>
      </c>
      <c r="EE245" s="12">
        <f t="shared" si="538"/>
        <v>0.65</v>
      </c>
      <c r="EF245" s="12">
        <f t="shared" si="539"/>
        <v>0.66</v>
      </c>
      <c r="EG245" s="12">
        <f t="shared" si="540"/>
        <v>0.66</v>
      </c>
      <c r="EH245" s="12">
        <f t="shared" si="541"/>
        <v>0.66</v>
      </c>
      <c r="EI245" s="12">
        <f t="shared" si="542"/>
        <v>0.66</v>
      </c>
      <c r="EJ245" s="12">
        <f t="shared" si="543"/>
        <v>0.67</v>
      </c>
      <c r="EK245" s="12">
        <f t="shared" si="544"/>
        <v>0.67</v>
      </c>
      <c r="EL245" s="12">
        <f t="shared" si="545"/>
        <v>0.67</v>
      </c>
      <c r="EM245" s="12">
        <f t="shared" si="546"/>
        <v>0.67</v>
      </c>
      <c r="EN245" s="12">
        <f t="shared" si="547"/>
        <v>0.68</v>
      </c>
      <c r="EO245" s="12">
        <f t="shared" si="548"/>
        <v>0.68</v>
      </c>
      <c r="EP245" s="12">
        <f t="shared" si="549"/>
        <v>0.68</v>
      </c>
      <c r="EQ245" s="12">
        <f t="shared" si="550"/>
        <v>0.69</v>
      </c>
      <c r="ER245" s="12">
        <f t="shared" si="551"/>
        <v>0.69</v>
      </c>
      <c r="ES245" s="12">
        <f t="shared" si="552"/>
        <v>0.69</v>
      </c>
      <c r="ET245" s="12">
        <f t="shared" si="553"/>
        <v>0.7</v>
      </c>
      <c r="EU245" s="12">
        <f t="shared" si="554"/>
        <v>0.7</v>
      </c>
      <c r="EV245" s="12">
        <f t="shared" si="555"/>
        <v>0.71</v>
      </c>
      <c r="EW245" s="12">
        <f t="shared" si="556"/>
        <v>0.71</v>
      </c>
      <c r="EX245" s="12">
        <f t="shared" si="557"/>
        <v>0.72</v>
      </c>
      <c r="EY245" s="12">
        <f t="shared" si="558"/>
        <v>0.72</v>
      </c>
      <c r="EZ245" s="12">
        <f t="shared" si="559"/>
        <v>0.73</v>
      </c>
      <c r="FA245" s="12">
        <f t="shared" si="560"/>
        <v>0.73</v>
      </c>
      <c r="FB245" s="12">
        <f t="shared" si="561"/>
        <v>0.74</v>
      </c>
      <c r="FC245" s="12">
        <f t="shared" si="562"/>
        <v>0.74</v>
      </c>
      <c r="FD245" s="12">
        <f t="shared" si="563"/>
        <v>0.75</v>
      </c>
      <c r="FE245" s="12">
        <f t="shared" si="564"/>
        <v>0.75</v>
      </c>
      <c r="FF245" s="12">
        <f t="shared" si="565"/>
        <v>0.76</v>
      </c>
      <c r="FG245" s="12">
        <f t="shared" si="566"/>
        <v>0.76</v>
      </c>
      <c r="FH245" s="12">
        <f t="shared" si="567"/>
        <v>0.77</v>
      </c>
      <c r="FI245" s="12">
        <f t="shared" si="568"/>
        <v>0.78</v>
      </c>
      <c r="FJ245" s="12">
        <f t="shared" si="569"/>
        <v>0.78</v>
      </c>
      <c r="FK245" s="12">
        <f t="shared" si="570"/>
        <v>0.79</v>
      </c>
      <c r="FL245" s="12">
        <f t="shared" si="571"/>
        <v>0.79</v>
      </c>
      <c r="FM245" s="12">
        <f t="shared" si="572"/>
        <v>0.8</v>
      </c>
      <c r="FN245" s="12">
        <f t="shared" si="573"/>
        <v>0.81</v>
      </c>
      <c r="FO245" s="12">
        <f t="shared" si="574"/>
        <v>0.81</v>
      </c>
      <c r="FP245" s="12">
        <f t="shared" si="575"/>
        <v>0.82</v>
      </c>
      <c r="FQ245" s="12">
        <f t="shared" si="576"/>
        <v>0.82</v>
      </c>
      <c r="FR245" s="12">
        <f t="shared" si="577"/>
        <v>0.83</v>
      </c>
      <c r="FS245" s="12">
        <f t="shared" si="578"/>
        <v>0.84</v>
      </c>
      <c r="FT245" s="12">
        <f t="shared" si="579"/>
        <v>0.84</v>
      </c>
      <c r="FU245" s="12">
        <f t="shared" si="580"/>
        <v>0.85</v>
      </c>
      <c r="FV245" s="12">
        <f t="shared" si="581"/>
        <v>0.86</v>
      </c>
      <c r="FW245" s="12">
        <f t="shared" si="582"/>
        <v>0.86</v>
      </c>
      <c r="FX245" s="12">
        <f t="shared" si="583"/>
        <v>0.87</v>
      </c>
      <c r="FY245" s="12">
        <f t="shared" si="584"/>
        <v>0.87</v>
      </c>
      <c r="FZ245" s="12">
        <f t="shared" si="585"/>
        <v>0.88</v>
      </c>
      <c r="GA245" s="12">
        <f t="shared" si="586"/>
        <v>0.89</v>
      </c>
      <c r="GB245" s="12">
        <f t="shared" si="587"/>
        <v>0.89</v>
      </c>
      <c r="GC245" s="12">
        <f t="shared" si="588"/>
        <v>0.9</v>
      </c>
      <c r="GD245" s="12">
        <f t="shared" si="589"/>
        <v>0.91</v>
      </c>
      <c r="GE245" s="12">
        <f t="shared" si="590"/>
        <v>0.91</v>
      </c>
      <c r="GF245" s="12">
        <f t="shared" si="591"/>
        <v>0.92</v>
      </c>
      <c r="GG245" s="12">
        <f t="shared" si="592"/>
        <v>0.92</v>
      </c>
      <c r="GH245" s="12">
        <f t="shared" si="593"/>
        <v>0.93</v>
      </c>
      <c r="GI245" s="12">
        <f t="shared" si="594"/>
        <v>0.93</v>
      </c>
      <c r="GJ245" s="12">
        <f t="shared" si="595"/>
        <v>0.94</v>
      </c>
      <c r="GK245" s="12">
        <f t="shared" si="596"/>
        <v>0.95</v>
      </c>
      <c r="GL245" s="12">
        <f t="shared" si="597"/>
        <v>0.95</v>
      </c>
      <c r="GM245" s="12">
        <f t="shared" si="598"/>
        <v>0.96</v>
      </c>
      <c r="GN245" s="12">
        <f t="shared" si="599"/>
        <v>0.96</v>
      </c>
      <c r="GO245" s="12">
        <f t="shared" si="600"/>
        <v>0.97</v>
      </c>
      <c r="GP245" s="12">
        <f t="shared" si="601"/>
        <v>0.97</v>
      </c>
      <c r="GQ245" s="12">
        <f t="shared" si="602"/>
        <v>0.98</v>
      </c>
      <c r="GR245" s="12">
        <f t="shared" si="603"/>
        <v>0.98</v>
      </c>
      <c r="GS245" s="12">
        <f t="shared" si="604"/>
        <v>0.99</v>
      </c>
      <c r="GT245" s="12">
        <f t="shared" si="605"/>
        <v>0.99</v>
      </c>
      <c r="GU245" s="12">
        <f t="shared" si="606"/>
        <v>1</v>
      </c>
      <c r="GV245" s="12">
        <f t="shared" si="607"/>
        <v>1</v>
      </c>
      <c r="GW245" s="12">
        <f t="shared" si="608"/>
        <v>1</v>
      </c>
      <c r="GX245" s="12">
        <f t="shared" si="609"/>
        <v>1.01</v>
      </c>
      <c r="GY245" s="12">
        <f t="shared" si="610"/>
        <v>1.01</v>
      </c>
      <c r="GZ245" s="12">
        <f t="shared" si="611"/>
        <v>1.02</v>
      </c>
      <c r="HA245" s="12">
        <f t="shared" si="612"/>
        <v>1.02</v>
      </c>
      <c r="HB245" s="12">
        <f t="shared" si="613"/>
        <v>1.02</v>
      </c>
      <c r="HC245" s="12">
        <f t="shared" si="614"/>
        <v>1.03</v>
      </c>
      <c r="HD245" s="12">
        <f t="shared" si="615"/>
        <v>1.03</v>
      </c>
      <c r="HE245" s="12">
        <f t="shared" si="616"/>
        <v>1.03</v>
      </c>
      <c r="HF245" s="12">
        <f t="shared" si="617"/>
        <v>1.03</v>
      </c>
      <c r="HG245" s="12">
        <f t="shared" si="618"/>
        <v>1.04</v>
      </c>
      <c r="HH245" s="12">
        <f t="shared" si="619"/>
        <v>1.04</v>
      </c>
      <c r="HI245" s="12">
        <f t="shared" si="620"/>
        <v>1.04</v>
      </c>
      <c r="HJ245" s="12">
        <f t="shared" si="621"/>
        <v>1.04</v>
      </c>
      <c r="HK245" s="12">
        <f t="shared" si="622"/>
        <v>1.04</v>
      </c>
      <c r="HL245" s="12">
        <f t="shared" si="623"/>
        <v>1.05</v>
      </c>
      <c r="HM245" s="12">
        <f t="shared" si="624"/>
        <v>1.05</v>
      </c>
      <c r="HN245" s="12">
        <f t="shared" si="625"/>
        <v>1.05</v>
      </c>
      <c r="HO245" s="12">
        <f t="shared" si="626"/>
        <v>1.05</v>
      </c>
      <c r="HP245" s="12">
        <f t="shared" si="627"/>
        <v>1.05</v>
      </c>
      <c r="HQ245" s="12">
        <f t="shared" si="628"/>
        <v>1.05</v>
      </c>
      <c r="HR245" s="12">
        <f t="shared" si="629"/>
        <v>1.05</v>
      </c>
      <c r="HS245" s="12">
        <f t="shared" si="630"/>
        <v>1.05</v>
      </c>
    </row>
    <row r="246" spans="5:227" x14ac:dyDescent="0.25">
      <c r="E246" s="12">
        <f t="shared" si="656"/>
        <v>2.2599999999999945</v>
      </c>
      <c r="F246" s="12">
        <f t="shared" si="654"/>
        <v>0</v>
      </c>
      <c r="G246" s="12">
        <f t="shared" si="653"/>
        <v>0</v>
      </c>
      <c r="H246" s="12">
        <f>SUM(G246:G$270)</f>
        <v>0</v>
      </c>
      <c r="I246" s="12">
        <f t="shared" si="655"/>
        <v>0</v>
      </c>
      <c r="W246" s="12">
        <f t="shared" si="529"/>
        <v>2.4099999999999926</v>
      </c>
      <c r="X246" s="12">
        <f t="shared" si="651"/>
        <v>0.65243162683038347</v>
      </c>
      <c r="Y246" s="12">
        <f t="shared" si="677"/>
        <v>0.65253127357093743</v>
      </c>
      <c r="Z246" s="12">
        <f t="shared" si="677"/>
        <v>0.65283011545329706</v>
      </c>
      <c r="AA246" s="12">
        <f t="shared" si="677"/>
        <v>0.65332785755660405</v>
      </c>
      <c r="AB246" s="12">
        <f t="shared" si="677"/>
        <v>0.65402400866949539</v>
      </c>
      <c r="AC246" s="12">
        <f t="shared" si="677"/>
        <v>0.65491788177487031</v>
      </c>
      <c r="AD246" s="12">
        <f t="shared" si="677"/>
        <v>0.65600859472789208</v>
      </c>
      <c r="AE246" s="12">
        <f t="shared" si="677"/>
        <v>0.65729507112655972</v>
      </c>
      <c r="AF246" s="12">
        <f t="shared" si="677"/>
        <v>0.65877604137398582</v>
      </c>
      <c r="AG246" s="12">
        <f t="shared" si="677"/>
        <v>0.66045004393133577</v>
      </c>
      <c r="AH246" s="12">
        <f t="shared" si="677"/>
        <v>0.6623154267601904</v>
      </c>
      <c r="AI246" s="12">
        <f t="shared" si="678"/>
        <v>0.66437034895290792</v>
      </c>
      <c r="AJ246" s="12">
        <f t="shared" si="678"/>
        <v>0.66661278254937795</v>
      </c>
      <c r="AK246" s="12">
        <f t="shared" si="678"/>
        <v>0.66904051453837299</v>
      </c>
      <c r="AL246" s="12">
        <f t="shared" si="678"/>
        <v>0.67165114904152368</v>
      </c>
      <c r="AM246" s="12">
        <f t="shared" si="678"/>
        <v>0.67444210967776097</v>
      </c>
      <c r="AN246" s="12">
        <f t="shared" si="678"/>
        <v>0.67741064210589375</v>
      </c>
      <c r="AO246" s="12">
        <f t="shared" si="678"/>
        <v>0.68055381674281068</v>
      </c>
      <c r="AP246" s="12">
        <f t="shared" si="678"/>
        <v>0.68386853165462513</v>
      </c>
      <c r="AQ246" s="12">
        <f t="shared" si="678"/>
        <v>0.68735151561790975</v>
      </c>
      <c r="AR246" s="12">
        <f t="shared" si="678"/>
        <v>0.69099933134799829</v>
      </c>
      <c r="AS246" s="12">
        <f t="shared" si="679"/>
        <v>0.69480837889117131</v>
      </c>
      <c r="AT246" s="12">
        <f t="shared" si="679"/>
        <v>0.69877489917737567</v>
      </c>
      <c r="AU246" s="12">
        <f t="shared" si="679"/>
        <v>0.70289497772997267</v>
      </c>
      <c r="AV246" s="12">
        <f t="shared" si="679"/>
        <v>0.70716454852885402</v>
      </c>
      <c r="AW246" s="12">
        <f t="shared" si="679"/>
        <v>0.71157939802311265</v>
      </c>
      <c r="AX246" s="12">
        <f t="shared" si="679"/>
        <v>0.71613516928930909</v>
      </c>
      <c r="AY246" s="12">
        <f t="shared" si="679"/>
        <v>0.72082736633122846</v>
      </c>
      <c r="AZ246" s="12">
        <f t="shared" si="679"/>
        <v>0.72565135851688622</v>
      </c>
      <c r="BA246" s="12">
        <f t="shared" si="679"/>
        <v>0.73060238514840281</v>
      </c>
      <c r="BB246" s="12">
        <f t="shared" si="679"/>
        <v>0.7356755601602375</v>
      </c>
      <c r="BC246" s="12">
        <f t="shared" si="680"/>
        <v>0.74086587694114558</v>
      </c>
      <c r="BD246" s="12">
        <f t="shared" si="680"/>
        <v>0.74616821327509875</v>
      </c>
      <c r="BE246" s="12">
        <f t="shared" si="680"/>
        <v>0.7515773363962942</v>
      </c>
      <c r="BF246" s="12">
        <f t="shared" si="680"/>
        <v>0.75708790815326277</v>
      </c>
      <c r="BG246" s="12">
        <f t="shared" si="680"/>
        <v>0.76269449027697955</v>
      </c>
      <c r="BH246" s="12">
        <f t="shared" si="680"/>
        <v>0.76839154974777946</v>
      </c>
      <c r="BI246" s="12">
        <f t="shared" si="680"/>
        <v>0.77417346425577915</v>
      </c>
      <c r="BJ246" s="12">
        <f t="shared" si="680"/>
        <v>0.78003452774941795</v>
      </c>
      <c r="BK246" s="12">
        <f t="shared" si="680"/>
        <v>0.78596895606664274</v>
      </c>
      <c r="BL246" s="12">
        <f t="shared" si="680"/>
        <v>0.79197089264317655</v>
      </c>
      <c r="BM246" s="12">
        <f t="shared" si="681"/>
        <v>0.79803441429224087</v>
      </c>
      <c r="BN246" s="12">
        <f t="shared" si="681"/>
        <v>0.8041535370500259</v>
      </c>
      <c r="BO246" s="12">
        <f t="shared" si="681"/>
        <v>0.81032222208114035</v>
      </c>
      <c r="BP246" s="12">
        <f t="shared" si="681"/>
        <v>0.8165343816382129</v>
      </c>
      <c r="BQ246" s="12">
        <f t="shared" si="681"/>
        <v>0.82278388506976396</v>
      </c>
      <c r="BR246" s="12">
        <f t="shared" si="681"/>
        <v>0.82906456487041802</v>
      </c>
      <c r="BS246" s="12">
        <f t="shared" si="681"/>
        <v>0.83537022276748774</v>
      </c>
      <c r="BT246" s="12">
        <f t="shared" si="681"/>
        <v>0.84169463583791981</v>
      </c>
      <c r="BU246" s="12">
        <f t="shared" si="681"/>
        <v>0.84803156264956947</v>
      </c>
      <c r="BV246" s="12">
        <f t="shared" si="681"/>
        <v>0.8543747494207401</v>
      </c>
      <c r="BW246" s="12">
        <f t="shared" si="682"/>
        <v>0.86071793619191084</v>
      </c>
      <c r="BX246" s="12">
        <f t="shared" si="682"/>
        <v>0.86705486300356049</v>
      </c>
      <c r="BY246" s="12">
        <f t="shared" si="682"/>
        <v>0.87337927607399257</v>
      </c>
      <c r="BZ246" s="12">
        <f t="shared" si="682"/>
        <v>0.87968493397106229</v>
      </c>
      <c r="CA246" s="12">
        <f t="shared" si="682"/>
        <v>0.88596561377171634</v>
      </c>
      <c r="CB246" s="12">
        <f t="shared" si="682"/>
        <v>0.8922151172032674</v>
      </c>
      <c r="CC246" s="12">
        <f t="shared" si="682"/>
        <v>0.89842727676033984</v>
      </c>
      <c r="CD246" s="12">
        <f t="shared" si="682"/>
        <v>0.90459596179145429</v>
      </c>
      <c r="CE246" s="12">
        <f t="shared" si="682"/>
        <v>0.91071508454923933</v>
      </c>
      <c r="CF246" s="12">
        <f t="shared" si="682"/>
        <v>0.91677860619830365</v>
      </c>
      <c r="CG246" s="12">
        <f t="shared" si="683"/>
        <v>0.92278054277483745</v>
      </c>
      <c r="CH246" s="12">
        <f t="shared" si="683"/>
        <v>0.92871497109206225</v>
      </c>
      <c r="CI246" s="12">
        <f t="shared" si="683"/>
        <v>0.93457603458570127</v>
      </c>
      <c r="CJ246" s="12">
        <f t="shared" si="683"/>
        <v>0.94035794909370085</v>
      </c>
      <c r="CK246" s="12">
        <f t="shared" si="683"/>
        <v>0.94605500856450075</v>
      </c>
      <c r="CL246" s="12">
        <f t="shared" si="683"/>
        <v>0.95166159068821754</v>
      </c>
      <c r="CM246" s="12">
        <f t="shared" si="683"/>
        <v>0.9571721624451861</v>
      </c>
      <c r="CN246" s="12">
        <f t="shared" si="683"/>
        <v>0.96258128556638167</v>
      </c>
      <c r="CO246" s="12">
        <f t="shared" si="683"/>
        <v>0.96788362190033461</v>
      </c>
      <c r="CP246" s="12">
        <f t="shared" si="683"/>
        <v>0.97307393868124281</v>
      </c>
      <c r="CQ246" s="12">
        <f t="shared" si="684"/>
        <v>0.9781471136930775</v>
      </c>
      <c r="CR246" s="12">
        <f t="shared" si="684"/>
        <v>0.98309814032459408</v>
      </c>
      <c r="CS246" s="12">
        <f t="shared" si="684"/>
        <v>0.98792213251025185</v>
      </c>
      <c r="CT246" s="12">
        <f t="shared" si="684"/>
        <v>0.99261432955217122</v>
      </c>
      <c r="CU246" s="12">
        <f t="shared" si="684"/>
        <v>0.99717010081836754</v>
      </c>
      <c r="CV246" s="12">
        <f t="shared" si="684"/>
        <v>1.0015849503126262</v>
      </c>
      <c r="CW246" s="12">
        <f t="shared" si="684"/>
        <v>1.0058545211115075</v>
      </c>
      <c r="CX246" s="12">
        <f t="shared" si="684"/>
        <v>1.0099745996641045</v>
      </c>
      <c r="CY246" s="12">
        <f t="shared" si="684"/>
        <v>1.013941119950309</v>
      </c>
      <c r="CZ246" s="12">
        <f t="shared" si="684"/>
        <v>1.0177501674934821</v>
      </c>
      <c r="DA246" s="12">
        <f t="shared" si="685"/>
        <v>1.0213979832235707</v>
      </c>
      <c r="DB246" s="12">
        <f t="shared" si="685"/>
        <v>1.0248809671868551</v>
      </c>
      <c r="DC246" s="12">
        <f t="shared" si="685"/>
        <v>1.0281956820986697</v>
      </c>
      <c r="DD246" s="12">
        <f t="shared" si="685"/>
        <v>1.0313388567355866</v>
      </c>
      <c r="DE246" s="12">
        <f t="shared" si="685"/>
        <v>1.0343073891637193</v>
      </c>
      <c r="DF246" s="12">
        <f t="shared" si="685"/>
        <v>1.0370983497999566</v>
      </c>
      <c r="DG246" s="12">
        <f t="shared" si="685"/>
        <v>1.0397089843031073</v>
      </c>
      <c r="DH246" s="12">
        <f t="shared" si="685"/>
        <v>1.0421367162921022</v>
      </c>
      <c r="DI246" s="12">
        <f t="shared" si="685"/>
        <v>1.0443791498885724</v>
      </c>
      <c r="DJ246" s="12">
        <f t="shared" si="685"/>
        <v>1.0464340720812899</v>
      </c>
      <c r="DK246" s="12">
        <f t="shared" si="686"/>
        <v>1.0482994549101445</v>
      </c>
      <c r="DL246" s="12">
        <f t="shared" si="686"/>
        <v>1.0499734574674946</v>
      </c>
      <c r="DM246" s="12">
        <f t="shared" si="686"/>
        <v>1.0514544277149205</v>
      </c>
      <c r="DN246" s="12">
        <f t="shared" si="686"/>
        <v>1.0527409041135882</v>
      </c>
      <c r="DO246" s="12">
        <f t="shared" si="686"/>
        <v>1.05383161706661</v>
      </c>
      <c r="DP246" s="12">
        <f t="shared" si="686"/>
        <v>1.0547254901719849</v>
      </c>
      <c r="DQ246" s="12">
        <f t="shared" si="686"/>
        <v>1.0554216412848763</v>
      </c>
      <c r="DR246" s="12">
        <f t="shared" si="686"/>
        <v>1.0559193833881833</v>
      </c>
      <c r="DS246" s="12">
        <f t="shared" si="686"/>
        <v>1.0562182252705428</v>
      </c>
      <c r="DT246" s="12">
        <f t="shared" si="652"/>
        <v>1.0563178720110968</v>
      </c>
      <c r="DV246">
        <v>2.4099999999999926</v>
      </c>
      <c r="DW246" s="12">
        <f t="shared" si="530"/>
        <v>0.65</v>
      </c>
      <c r="DX246" s="12">
        <f t="shared" si="531"/>
        <v>0.65</v>
      </c>
      <c r="DY246" s="12">
        <f t="shared" si="532"/>
        <v>0.65</v>
      </c>
      <c r="DZ246" s="12">
        <f t="shared" si="533"/>
        <v>0.65</v>
      </c>
      <c r="EA246" s="12">
        <f t="shared" si="534"/>
        <v>0.65</v>
      </c>
      <c r="EB246" s="12">
        <f t="shared" si="535"/>
        <v>0.65</v>
      </c>
      <c r="EC246" s="12">
        <f t="shared" si="536"/>
        <v>0.66</v>
      </c>
      <c r="ED246" s="12">
        <f t="shared" si="537"/>
        <v>0.66</v>
      </c>
      <c r="EE246" s="12">
        <f t="shared" si="538"/>
        <v>0.66</v>
      </c>
      <c r="EF246" s="12">
        <f t="shared" si="539"/>
        <v>0.66</v>
      </c>
      <c r="EG246" s="12">
        <f t="shared" si="540"/>
        <v>0.66</v>
      </c>
      <c r="EH246" s="12">
        <f t="shared" si="541"/>
        <v>0.66</v>
      </c>
      <c r="EI246" s="12">
        <f t="shared" si="542"/>
        <v>0.67</v>
      </c>
      <c r="EJ246" s="12">
        <f t="shared" si="543"/>
        <v>0.67</v>
      </c>
      <c r="EK246" s="12">
        <f t="shared" si="544"/>
        <v>0.67</v>
      </c>
      <c r="EL246" s="12">
        <f t="shared" si="545"/>
        <v>0.67</v>
      </c>
      <c r="EM246" s="12">
        <f t="shared" si="546"/>
        <v>0.68</v>
      </c>
      <c r="EN246" s="12">
        <f t="shared" si="547"/>
        <v>0.68</v>
      </c>
      <c r="EO246" s="12">
        <f t="shared" si="548"/>
        <v>0.68</v>
      </c>
      <c r="EP246" s="12">
        <f t="shared" si="549"/>
        <v>0.69</v>
      </c>
      <c r="EQ246" s="12">
        <f t="shared" si="550"/>
        <v>0.69</v>
      </c>
      <c r="ER246" s="12">
        <f t="shared" si="551"/>
        <v>0.69</v>
      </c>
      <c r="ES246" s="12">
        <f t="shared" si="552"/>
        <v>0.7</v>
      </c>
      <c r="ET246" s="12">
        <f t="shared" si="553"/>
        <v>0.7</v>
      </c>
      <c r="EU246" s="12">
        <f t="shared" si="554"/>
        <v>0.71</v>
      </c>
      <c r="EV246" s="12">
        <f t="shared" si="555"/>
        <v>0.71</v>
      </c>
      <c r="EW246" s="12">
        <f t="shared" si="556"/>
        <v>0.72</v>
      </c>
      <c r="EX246" s="12">
        <f t="shared" si="557"/>
        <v>0.72</v>
      </c>
      <c r="EY246" s="12">
        <f t="shared" si="558"/>
        <v>0.73</v>
      </c>
      <c r="EZ246" s="12">
        <f t="shared" si="559"/>
        <v>0.73</v>
      </c>
      <c r="FA246" s="12">
        <f t="shared" si="560"/>
        <v>0.74</v>
      </c>
      <c r="FB246" s="12">
        <f t="shared" si="561"/>
        <v>0.74</v>
      </c>
      <c r="FC246" s="12">
        <f t="shared" si="562"/>
        <v>0.75</v>
      </c>
      <c r="FD246" s="12">
        <f t="shared" si="563"/>
        <v>0.75</v>
      </c>
      <c r="FE246" s="12">
        <f t="shared" si="564"/>
        <v>0.76</v>
      </c>
      <c r="FF246" s="12">
        <f t="shared" si="565"/>
        <v>0.76</v>
      </c>
      <c r="FG246" s="12">
        <f t="shared" si="566"/>
        <v>0.77</v>
      </c>
      <c r="FH246" s="12">
        <f t="shared" si="567"/>
        <v>0.77</v>
      </c>
      <c r="FI246" s="12">
        <f t="shared" si="568"/>
        <v>0.78</v>
      </c>
      <c r="FJ246" s="12">
        <f t="shared" si="569"/>
        <v>0.79</v>
      </c>
      <c r="FK246" s="12">
        <f t="shared" si="570"/>
        <v>0.79</v>
      </c>
      <c r="FL246" s="12">
        <f t="shared" si="571"/>
        <v>0.8</v>
      </c>
      <c r="FM246" s="12">
        <f t="shared" si="572"/>
        <v>0.8</v>
      </c>
      <c r="FN246" s="12">
        <f t="shared" si="573"/>
        <v>0.81</v>
      </c>
      <c r="FO246" s="12">
        <f t="shared" si="574"/>
        <v>0.82</v>
      </c>
      <c r="FP246" s="12">
        <f t="shared" si="575"/>
        <v>0.82</v>
      </c>
      <c r="FQ246" s="12">
        <f t="shared" si="576"/>
        <v>0.83</v>
      </c>
      <c r="FR246" s="12">
        <f t="shared" si="577"/>
        <v>0.84</v>
      </c>
      <c r="FS246" s="12">
        <f t="shared" si="578"/>
        <v>0.84</v>
      </c>
      <c r="FT246" s="12">
        <f t="shared" si="579"/>
        <v>0.85</v>
      </c>
      <c r="FU246" s="12">
        <f t="shared" si="580"/>
        <v>0.85</v>
      </c>
      <c r="FV246" s="12">
        <f t="shared" si="581"/>
        <v>0.86</v>
      </c>
      <c r="FW246" s="12">
        <f t="shared" si="582"/>
        <v>0.87</v>
      </c>
      <c r="FX246" s="12">
        <f t="shared" si="583"/>
        <v>0.87</v>
      </c>
      <c r="FY246" s="12">
        <f t="shared" si="584"/>
        <v>0.88</v>
      </c>
      <c r="FZ246" s="12">
        <f t="shared" si="585"/>
        <v>0.89</v>
      </c>
      <c r="GA246" s="12">
        <f t="shared" si="586"/>
        <v>0.89</v>
      </c>
      <c r="GB246" s="12">
        <f t="shared" si="587"/>
        <v>0.9</v>
      </c>
      <c r="GC246" s="12">
        <f t="shared" si="588"/>
        <v>0.9</v>
      </c>
      <c r="GD246" s="12">
        <f t="shared" si="589"/>
        <v>0.91</v>
      </c>
      <c r="GE246" s="12">
        <f t="shared" si="590"/>
        <v>0.92</v>
      </c>
      <c r="GF246" s="12">
        <f t="shared" si="591"/>
        <v>0.92</v>
      </c>
      <c r="GG246" s="12">
        <f t="shared" si="592"/>
        <v>0.93</v>
      </c>
      <c r="GH246" s="12">
        <f t="shared" si="593"/>
        <v>0.93</v>
      </c>
      <c r="GI246" s="12">
        <f t="shared" si="594"/>
        <v>0.94</v>
      </c>
      <c r="GJ246" s="12">
        <f t="shared" si="595"/>
        <v>0.95</v>
      </c>
      <c r="GK246" s="12">
        <f t="shared" si="596"/>
        <v>0.95</v>
      </c>
      <c r="GL246" s="12">
        <f t="shared" si="597"/>
        <v>0.96</v>
      </c>
      <c r="GM246" s="12">
        <f t="shared" si="598"/>
        <v>0.96</v>
      </c>
      <c r="GN246" s="12">
        <f t="shared" si="599"/>
        <v>0.97</v>
      </c>
      <c r="GO246" s="12">
        <f t="shared" si="600"/>
        <v>0.97</v>
      </c>
      <c r="GP246" s="12">
        <f t="shared" si="601"/>
        <v>0.98</v>
      </c>
      <c r="GQ246" s="12">
        <f t="shared" si="602"/>
        <v>0.98</v>
      </c>
      <c r="GR246" s="12">
        <f t="shared" si="603"/>
        <v>0.99</v>
      </c>
      <c r="GS246" s="12">
        <f t="shared" si="604"/>
        <v>0.99</v>
      </c>
      <c r="GT246" s="12">
        <f t="shared" si="605"/>
        <v>1</v>
      </c>
      <c r="GU246" s="12">
        <f t="shared" si="606"/>
        <v>1</v>
      </c>
      <c r="GV246" s="12">
        <f t="shared" si="607"/>
        <v>1.01</v>
      </c>
      <c r="GW246" s="12">
        <f t="shared" si="608"/>
        <v>1.01</v>
      </c>
      <c r="GX246" s="12">
        <f t="shared" si="609"/>
        <v>1.01</v>
      </c>
      <c r="GY246" s="12">
        <f t="shared" si="610"/>
        <v>1.02</v>
      </c>
      <c r="GZ246" s="12">
        <f t="shared" si="611"/>
        <v>1.02</v>
      </c>
      <c r="HA246" s="12">
        <f t="shared" si="612"/>
        <v>1.02</v>
      </c>
      <c r="HB246" s="12">
        <f t="shared" si="613"/>
        <v>1.03</v>
      </c>
      <c r="HC246" s="12">
        <f t="shared" si="614"/>
        <v>1.03</v>
      </c>
      <c r="HD246" s="12">
        <f t="shared" si="615"/>
        <v>1.03</v>
      </c>
      <c r="HE246" s="12">
        <f t="shared" si="616"/>
        <v>1.04</v>
      </c>
      <c r="HF246" s="12">
        <f t="shared" si="617"/>
        <v>1.04</v>
      </c>
      <c r="HG246" s="12">
        <f t="shared" si="618"/>
        <v>1.04</v>
      </c>
      <c r="HH246" s="12">
        <f t="shared" si="619"/>
        <v>1.04</v>
      </c>
      <c r="HI246" s="12">
        <f t="shared" si="620"/>
        <v>1.05</v>
      </c>
      <c r="HJ246" s="12">
        <f t="shared" si="621"/>
        <v>1.05</v>
      </c>
      <c r="HK246" s="12">
        <f t="shared" si="622"/>
        <v>1.05</v>
      </c>
      <c r="HL246" s="12">
        <f t="shared" si="623"/>
        <v>1.05</v>
      </c>
      <c r="HM246" s="12">
        <f t="shared" si="624"/>
        <v>1.05</v>
      </c>
      <c r="HN246" s="12">
        <f t="shared" si="625"/>
        <v>1.05</v>
      </c>
      <c r="HO246" s="12">
        <f t="shared" si="626"/>
        <v>1.05</v>
      </c>
      <c r="HP246" s="12">
        <f t="shared" si="627"/>
        <v>1.06</v>
      </c>
      <c r="HQ246" s="12">
        <f t="shared" si="628"/>
        <v>1.06</v>
      </c>
      <c r="HR246" s="12">
        <f t="shared" si="629"/>
        <v>1.06</v>
      </c>
      <c r="HS246" s="12">
        <f t="shared" si="630"/>
        <v>1.06</v>
      </c>
    </row>
    <row r="247" spans="5:227" x14ac:dyDescent="0.25">
      <c r="E247" s="12">
        <f t="shared" si="656"/>
        <v>2.2699999999999942</v>
      </c>
      <c r="F247" s="12">
        <f t="shared" si="654"/>
        <v>0</v>
      </c>
      <c r="G247" s="12">
        <f t="shared" si="653"/>
        <v>0</v>
      </c>
      <c r="H247" s="12">
        <f>SUM(G247:G$270)</f>
        <v>0</v>
      </c>
      <c r="I247" s="12">
        <f t="shared" si="655"/>
        <v>0</v>
      </c>
      <c r="W247" s="12">
        <f t="shared" si="529"/>
        <v>2.4199999999999924</v>
      </c>
      <c r="X247" s="12">
        <f t="shared" si="651"/>
        <v>0.65617693757196183</v>
      </c>
      <c r="Y247" s="12">
        <f t="shared" si="677"/>
        <v>0.65627715633875183</v>
      </c>
      <c r="Z247" s="12">
        <f t="shared" si="677"/>
        <v>0.65657771373529872</v>
      </c>
      <c r="AA247" s="12">
        <f t="shared" si="677"/>
        <v>0.65707831314773879</v>
      </c>
      <c r="AB247" s="12">
        <f t="shared" si="677"/>
        <v>0.65777846054488986</v>
      </c>
      <c r="AC247" s="12">
        <f t="shared" si="677"/>
        <v>0.65867746496580115</v>
      </c>
      <c r="AD247" s="12">
        <f t="shared" si="677"/>
        <v>0.65977443920164702</v>
      </c>
      <c r="AE247" s="12">
        <f t="shared" si="677"/>
        <v>0.66106830067129607</v>
      </c>
      <c r="AF247" s="12">
        <f t="shared" si="677"/>
        <v>0.66255777248968772</v>
      </c>
      <c r="AG247" s="12">
        <f t="shared" si="677"/>
        <v>0.66424138472796301</v>
      </c>
      <c r="AH247" s="12">
        <f t="shared" si="677"/>
        <v>0.66611747586410808</v>
      </c>
      <c r="AI247" s="12">
        <f t="shared" si="678"/>
        <v>0.66818419442267452</v>
      </c>
      <c r="AJ247" s="12">
        <f t="shared" si="678"/>
        <v>0.67043950080196302</v>
      </c>
      <c r="AK247" s="12">
        <f t="shared" si="678"/>
        <v>0.67288116928686381</v>
      </c>
      <c r="AL247" s="12">
        <f t="shared" si="678"/>
        <v>0.67550679024536842</v>
      </c>
      <c r="AM247" s="12">
        <f t="shared" si="678"/>
        <v>0.67831377250658575</v>
      </c>
      <c r="AN247" s="12">
        <f t="shared" si="678"/>
        <v>0.6812993459179153</v>
      </c>
      <c r="AO247" s="12">
        <f t="shared" si="678"/>
        <v>0.68446056407885247</v>
      </c>
      <c r="AP247" s="12">
        <f t="shared" si="678"/>
        <v>0.68779430724873103</v>
      </c>
      <c r="AQ247" s="12">
        <f t="shared" si="678"/>
        <v>0.69129728542553004</v>
      </c>
      <c r="AR247" s="12">
        <f t="shared" si="678"/>
        <v>0.69496604159270858</v>
      </c>
      <c r="AS247" s="12">
        <f t="shared" si="679"/>
        <v>0.69879695513086404</v>
      </c>
      <c r="AT247" s="12">
        <f t="shared" si="679"/>
        <v>0.70278624539084611</v>
      </c>
      <c r="AU247" s="12">
        <f t="shared" si="679"/>
        <v>0.70692997542480085</v>
      </c>
      <c r="AV247" s="12">
        <f t="shared" si="679"/>
        <v>0.71122405587146342</v>
      </c>
      <c r="AW247" s="12">
        <f t="shared" si="679"/>
        <v>0.71566424899186365</v>
      </c>
      <c r="AX247" s="12">
        <f t="shared" si="679"/>
        <v>0.72024617285146264</v>
      </c>
      <c r="AY247" s="12">
        <f t="shared" si="679"/>
        <v>0.72496530564459327</v>
      </c>
      <c r="AZ247" s="12">
        <f t="shared" si="679"/>
        <v>0.72981699015693668</v>
      </c>
      <c r="BA247" s="12">
        <f t="shared" si="679"/>
        <v>0.73479643836163011</v>
      </c>
      <c r="BB247" s="12">
        <f t="shared" si="679"/>
        <v>0.73989873614447155</v>
      </c>
      <c r="BC247" s="12">
        <f t="shared" si="680"/>
        <v>0.74511884815355733</v>
      </c>
      <c r="BD247" s="12">
        <f t="shared" si="680"/>
        <v>0.75045162276856603</v>
      </c>
      <c r="BE247" s="12">
        <f t="shared" si="680"/>
        <v>0.7558917971847865</v>
      </c>
      <c r="BF247" s="12">
        <f t="shared" si="680"/>
        <v>0.76143400260687011</v>
      </c>
      <c r="BG247" s="12">
        <f t="shared" si="680"/>
        <v>0.76707276954718373</v>
      </c>
      <c r="BH247" s="12">
        <f t="shared" si="680"/>
        <v>0.77280253322353398</v>
      </c>
      <c r="BI247" s="12">
        <f t="shared" si="680"/>
        <v>0.77861763905093495</v>
      </c>
      <c r="BJ247" s="12">
        <f t="shared" si="680"/>
        <v>0.78451234822200133</v>
      </c>
      <c r="BK247" s="12">
        <f t="shared" si="680"/>
        <v>0.7904808433704581</v>
      </c>
      <c r="BL247" s="12">
        <f t="shared" si="680"/>
        <v>0.79651723431217891</v>
      </c>
      <c r="BM247" s="12">
        <f t="shared" si="681"/>
        <v>0.80261556385808652</v>
      </c>
      <c r="BN247" s="12">
        <f t="shared" si="681"/>
        <v>0.80876981369317935</v>
      </c>
      <c r="BO247" s="12">
        <f t="shared" si="681"/>
        <v>0.81497391031588196</v>
      </c>
      <c r="BP247" s="12">
        <f t="shared" si="681"/>
        <v>0.82122173103185725</v>
      </c>
      <c r="BQ247" s="12">
        <f t="shared" si="681"/>
        <v>0.8275071099963669</v>
      </c>
      <c r="BR247" s="12">
        <f t="shared" si="681"/>
        <v>0.8338238442992163</v>
      </c>
      <c r="BS247" s="12">
        <f t="shared" si="681"/>
        <v>0.840165700086277</v>
      </c>
      <c r="BT247" s="12">
        <f t="shared" si="681"/>
        <v>0.84652641871154843</v>
      </c>
      <c r="BU247" s="12">
        <f t="shared" si="681"/>
        <v>0.85289972291368665</v>
      </c>
      <c r="BV247" s="12">
        <f t="shared" si="681"/>
        <v>0.85927932301090237</v>
      </c>
      <c r="BW247" s="12">
        <f t="shared" si="682"/>
        <v>0.86565892310811821</v>
      </c>
      <c r="BX247" s="12">
        <f t="shared" si="682"/>
        <v>0.87203222731025631</v>
      </c>
      <c r="BY247" s="12">
        <f t="shared" si="682"/>
        <v>0.87839294593552797</v>
      </c>
      <c r="BZ247" s="12">
        <f t="shared" si="682"/>
        <v>0.88473480172258856</v>
      </c>
      <c r="CA247" s="12">
        <f t="shared" si="682"/>
        <v>0.89105153602543785</v>
      </c>
      <c r="CB247" s="12">
        <f t="shared" si="682"/>
        <v>0.89733691498994772</v>
      </c>
      <c r="CC247" s="12">
        <f t="shared" si="682"/>
        <v>0.90358473570592279</v>
      </c>
      <c r="CD247" s="12">
        <f t="shared" si="682"/>
        <v>0.9097888323286254</v>
      </c>
      <c r="CE247" s="12">
        <f t="shared" si="682"/>
        <v>0.91594308216371823</v>
      </c>
      <c r="CF247" s="12">
        <f t="shared" si="682"/>
        <v>0.92204141170962595</v>
      </c>
      <c r="CG247" s="12">
        <f t="shared" si="683"/>
        <v>0.92807780265134676</v>
      </c>
      <c r="CH247" s="12">
        <f t="shared" si="683"/>
        <v>0.93404629779980342</v>
      </c>
      <c r="CI247" s="12">
        <f t="shared" si="683"/>
        <v>0.9399410069708698</v>
      </c>
      <c r="CJ247" s="12">
        <f t="shared" si="683"/>
        <v>0.94575611279827088</v>
      </c>
      <c r="CK247" s="12">
        <f t="shared" si="683"/>
        <v>0.95148587647462113</v>
      </c>
      <c r="CL247" s="12">
        <f t="shared" si="683"/>
        <v>0.95712464341493475</v>
      </c>
      <c r="CM247" s="12">
        <f t="shared" si="683"/>
        <v>0.96266684883701836</v>
      </c>
      <c r="CN247" s="12">
        <f t="shared" si="683"/>
        <v>0.96810702325323894</v>
      </c>
      <c r="CO247" s="12">
        <f t="shared" si="683"/>
        <v>0.97343979786824752</v>
      </c>
      <c r="CP247" s="12">
        <f t="shared" si="683"/>
        <v>0.9786599098773332</v>
      </c>
      <c r="CQ247" s="12">
        <f t="shared" si="684"/>
        <v>0.98376220766017464</v>
      </c>
      <c r="CR247" s="12">
        <f t="shared" si="684"/>
        <v>0.98874165586486806</v>
      </c>
      <c r="CS247" s="12">
        <f t="shared" si="684"/>
        <v>0.99359334037721148</v>
      </c>
      <c r="CT247" s="12">
        <f t="shared" si="684"/>
        <v>0.99831247317034233</v>
      </c>
      <c r="CU247" s="12">
        <f t="shared" si="684"/>
        <v>1.0028943970299413</v>
      </c>
      <c r="CV247" s="12">
        <f t="shared" si="684"/>
        <v>1.0073345901503414</v>
      </c>
      <c r="CW247" s="12">
        <f t="shared" si="684"/>
        <v>1.0116286705970041</v>
      </c>
      <c r="CX247" s="12">
        <f t="shared" si="684"/>
        <v>1.0157724006309587</v>
      </c>
      <c r="CY247" s="12">
        <f t="shared" si="684"/>
        <v>1.0197616908909408</v>
      </c>
      <c r="CZ247" s="12">
        <f t="shared" si="684"/>
        <v>1.0235926044290964</v>
      </c>
      <c r="DA247" s="12">
        <f t="shared" si="685"/>
        <v>1.0272613605962748</v>
      </c>
      <c r="DB247" s="12">
        <f t="shared" si="685"/>
        <v>1.0307643387730738</v>
      </c>
      <c r="DC247" s="12">
        <f t="shared" si="685"/>
        <v>1.0340980819429524</v>
      </c>
      <c r="DD247" s="12">
        <f t="shared" si="685"/>
        <v>1.0372593001038897</v>
      </c>
      <c r="DE247" s="12">
        <f t="shared" si="685"/>
        <v>1.040244873515219</v>
      </c>
      <c r="DF247" s="12">
        <f t="shared" si="685"/>
        <v>1.0430518557764366</v>
      </c>
      <c r="DG247" s="12">
        <f t="shared" si="685"/>
        <v>1.045677476734941</v>
      </c>
      <c r="DH247" s="12">
        <f t="shared" si="685"/>
        <v>1.0481191452198417</v>
      </c>
      <c r="DI247" s="12">
        <f t="shared" si="685"/>
        <v>1.0503744515991302</v>
      </c>
      <c r="DJ247" s="12">
        <f t="shared" si="685"/>
        <v>1.0524411701576968</v>
      </c>
      <c r="DK247" s="12">
        <f t="shared" si="686"/>
        <v>1.0543172612938418</v>
      </c>
      <c r="DL247" s="12">
        <f t="shared" si="686"/>
        <v>1.0560008735321171</v>
      </c>
      <c r="DM247" s="12">
        <f t="shared" si="686"/>
        <v>1.0574903453505087</v>
      </c>
      <c r="DN247" s="12">
        <f t="shared" si="686"/>
        <v>1.0587842068201578</v>
      </c>
      <c r="DO247" s="12">
        <f t="shared" si="686"/>
        <v>1.0598811810560038</v>
      </c>
      <c r="DP247" s="12">
        <f t="shared" si="686"/>
        <v>1.060780185476915</v>
      </c>
      <c r="DQ247" s="12">
        <f t="shared" si="686"/>
        <v>1.0614803328740661</v>
      </c>
      <c r="DR247" s="12">
        <f t="shared" si="686"/>
        <v>1.0619809322865061</v>
      </c>
      <c r="DS247" s="12">
        <f t="shared" si="686"/>
        <v>1.062281489683053</v>
      </c>
      <c r="DT247" s="12">
        <f t="shared" si="652"/>
        <v>1.062381708449843</v>
      </c>
      <c r="DV247">
        <v>2.4199999999999924</v>
      </c>
      <c r="DW247" s="12">
        <f t="shared" si="530"/>
        <v>0.66</v>
      </c>
      <c r="DX247" s="12">
        <f t="shared" si="531"/>
        <v>0.66</v>
      </c>
      <c r="DY247" s="12">
        <f t="shared" si="532"/>
        <v>0.66</v>
      </c>
      <c r="DZ247" s="12">
        <f t="shared" si="533"/>
        <v>0.66</v>
      </c>
      <c r="EA247" s="12">
        <f t="shared" si="534"/>
        <v>0.66</v>
      </c>
      <c r="EB247" s="12">
        <f t="shared" si="535"/>
        <v>0.66</v>
      </c>
      <c r="EC247" s="12">
        <f t="shared" si="536"/>
        <v>0.66</v>
      </c>
      <c r="ED247" s="12">
        <f t="shared" si="537"/>
        <v>0.66</v>
      </c>
      <c r="EE247" s="12">
        <f t="shared" si="538"/>
        <v>0.66</v>
      </c>
      <c r="EF247" s="12">
        <f t="shared" si="539"/>
        <v>0.66</v>
      </c>
      <c r="EG247" s="12">
        <f t="shared" si="540"/>
        <v>0.67</v>
      </c>
      <c r="EH247" s="12">
        <f t="shared" si="541"/>
        <v>0.67</v>
      </c>
      <c r="EI247" s="12">
        <f t="shared" si="542"/>
        <v>0.67</v>
      </c>
      <c r="EJ247" s="12">
        <f t="shared" si="543"/>
        <v>0.67</v>
      </c>
      <c r="EK247" s="12">
        <f t="shared" si="544"/>
        <v>0.68</v>
      </c>
      <c r="EL247" s="12">
        <f t="shared" si="545"/>
        <v>0.68</v>
      </c>
      <c r="EM247" s="12">
        <f t="shared" si="546"/>
        <v>0.68</v>
      </c>
      <c r="EN247" s="12">
        <f t="shared" si="547"/>
        <v>0.68</v>
      </c>
      <c r="EO247" s="12">
        <f t="shared" si="548"/>
        <v>0.69</v>
      </c>
      <c r="EP247" s="12">
        <f t="shared" si="549"/>
        <v>0.69</v>
      </c>
      <c r="EQ247" s="12">
        <f t="shared" si="550"/>
        <v>0.69</v>
      </c>
      <c r="ER247" s="12">
        <f t="shared" si="551"/>
        <v>0.7</v>
      </c>
      <c r="ES247" s="12">
        <f t="shared" si="552"/>
        <v>0.7</v>
      </c>
      <c r="ET247" s="12">
        <f t="shared" si="553"/>
        <v>0.71</v>
      </c>
      <c r="EU247" s="12">
        <f t="shared" si="554"/>
        <v>0.71</v>
      </c>
      <c r="EV247" s="12">
        <f t="shared" si="555"/>
        <v>0.72</v>
      </c>
      <c r="EW247" s="12">
        <f t="shared" si="556"/>
        <v>0.72</v>
      </c>
      <c r="EX247" s="12">
        <f t="shared" si="557"/>
        <v>0.72</v>
      </c>
      <c r="EY247" s="12">
        <f t="shared" si="558"/>
        <v>0.73</v>
      </c>
      <c r="EZ247" s="12">
        <f t="shared" si="559"/>
        <v>0.73</v>
      </c>
      <c r="FA247" s="12">
        <f t="shared" si="560"/>
        <v>0.74</v>
      </c>
      <c r="FB247" s="12">
        <f t="shared" si="561"/>
        <v>0.75</v>
      </c>
      <c r="FC247" s="12">
        <f t="shared" si="562"/>
        <v>0.75</v>
      </c>
      <c r="FD247" s="12">
        <f t="shared" si="563"/>
        <v>0.76</v>
      </c>
      <c r="FE247" s="12">
        <f t="shared" si="564"/>
        <v>0.76</v>
      </c>
      <c r="FF247" s="12">
        <f t="shared" si="565"/>
        <v>0.77</v>
      </c>
      <c r="FG247" s="12">
        <f t="shared" si="566"/>
        <v>0.77</v>
      </c>
      <c r="FH247" s="12">
        <f t="shared" si="567"/>
        <v>0.78</v>
      </c>
      <c r="FI247" s="12">
        <f t="shared" si="568"/>
        <v>0.78</v>
      </c>
      <c r="FJ247" s="12">
        <f t="shared" si="569"/>
        <v>0.79</v>
      </c>
      <c r="FK247" s="12">
        <f t="shared" si="570"/>
        <v>0.8</v>
      </c>
      <c r="FL247" s="12">
        <f t="shared" si="571"/>
        <v>0.8</v>
      </c>
      <c r="FM247" s="12">
        <f t="shared" si="572"/>
        <v>0.81</v>
      </c>
      <c r="FN247" s="12">
        <f t="shared" si="573"/>
        <v>0.81</v>
      </c>
      <c r="FO247" s="12">
        <f t="shared" si="574"/>
        <v>0.82</v>
      </c>
      <c r="FP247" s="12">
        <f t="shared" si="575"/>
        <v>0.83</v>
      </c>
      <c r="FQ247" s="12">
        <f t="shared" si="576"/>
        <v>0.83</v>
      </c>
      <c r="FR247" s="12">
        <f t="shared" si="577"/>
        <v>0.84</v>
      </c>
      <c r="FS247" s="12">
        <f t="shared" si="578"/>
        <v>0.85</v>
      </c>
      <c r="FT247" s="12">
        <f t="shared" si="579"/>
        <v>0.85</v>
      </c>
      <c r="FU247" s="12">
        <f t="shared" si="580"/>
        <v>0.86</v>
      </c>
      <c r="FV247" s="12">
        <f t="shared" si="581"/>
        <v>0.87</v>
      </c>
      <c r="FW247" s="12">
        <f t="shared" si="582"/>
        <v>0.87</v>
      </c>
      <c r="FX247" s="12">
        <f t="shared" si="583"/>
        <v>0.88</v>
      </c>
      <c r="FY247" s="12">
        <f t="shared" si="584"/>
        <v>0.88</v>
      </c>
      <c r="FZ247" s="12">
        <f t="shared" si="585"/>
        <v>0.89</v>
      </c>
      <c r="GA247" s="12">
        <f t="shared" si="586"/>
        <v>0.9</v>
      </c>
      <c r="GB247" s="12">
        <f t="shared" si="587"/>
        <v>0.9</v>
      </c>
      <c r="GC247" s="12">
        <f t="shared" si="588"/>
        <v>0.91</v>
      </c>
      <c r="GD247" s="12">
        <f t="shared" si="589"/>
        <v>0.92</v>
      </c>
      <c r="GE247" s="12">
        <f t="shared" si="590"/>
        <v>0.92</v>
      </c>
      <c r="GF247" s="12">
        <f t="shared" si="591"/>
        <v>0.93</v>
      </c>
      <c r="GG247" s="12">
        <f t="shared" si="592"/>
        <v>0.93</v>
      </c>
      <c r="GH247" s="12">
        <f t="shared" si="593"/>
        <v>0.94</v>
      </c>
      <c r="GI247" s="12">
        <f t="shared" si="594"/>
        <v>0.95</v>
      </c>
      <c r="GJ247" s="12">
        <f t="shared" si="595"/>
        <v>0.95</v>
      </c>
      <c r="GK247" s="12">
        <f t="shared" si="596"/>
        <v>0.96</v>
      </c>
      <c r="GL247" s="12">
        <f t="shared" si="597"/>
        <v>0.96</v>
      </c>
      <c r="GM247" s="12">
        <f t="shared" si="598"/>
        <v>0.97</v>
      </c>
      <c r="GN247" s="12">
        <f t="shared" si="599"/>
        <v>0.97</v>
      </c>
      <c r="GO247" s="12">
        <f t="shared" si="600"/>
        <v>0.98</v>
      </c>
      <c r="GP247" s="12">
        <f t="shared" si="601"/>
        <v>0.98</v>
      </c>
      <c r="GQ247" s="12">
        <f t="shared" si="602"/>
        <v>0.99</v>
      </c>
      <c r="GR247" s="12">
        <f t="shared" si="603"/>
        <v>0.99</v>
      </c>
      <c r="GS247" s="12">
        <f t="shared" si="604"/>
        <v>1</v>
      </c>
      <c r="GT247" s="12">
        <f t="shared" si="605"/>
        <v>1</v>
      </c>
      <c r="GU247" s="12">
        <f t="shared" si="606"/>
        <v>1.01</v>
      </c>
      <c r="GV247" s="12">
        <f t="shared" si="607"/>
        <v>1.01</v>
      </c>
      <c r="GW247" s="12">
        <f t="shared" si="608"/>
        <v>1.02</v>
      </c>
      <c r="GX247" s="12">
        <f t="shared" si="609"/>
        <v>1.02</v>
      </c>
      <c r="GY247" s="12">
        <f t="shared" si="610"/>
        <v>1.02</v>
      </c>
      <c r="GZ247" s="12">
        <f t="shared" si="611"/>
        <v>1.03</v>
      </c>
      <c r="HA247" s="12">
        <f t="shared" si="612"/>
        <v>1.03</v>
      </c>
      <c r="HB247" s="12">
        <f t="shared" si="613"/>
        <v>1.03</v>
      </c>
      <c r="HC247" s="12">
        <f t="shared" si="614"/>
        <v>1.04</v>
      </c>
      <c r="HD247" s="12">
        <f t="shared" si="615"/>
        <v>1.04</v>
      </c>
      <c r="HE247" s="12">
        <f t="shared" si="616"/>
        <v>1.04</v>
      </c>
      <c r="HF247" s="12">
        <f t="shared" si="617"/>
        <v>1.05</v>
      </c>
      <c r="HG247" s="12">
        <f t="shared" si="618"/>
        <v>1.05</v>
      </c>
      <c r="HH247" s="12">
        <f t="shared" si="619"/>
        <v>1.05</v>
      </c>
      <c r="HI247" s="12">
        <f t="shared" si="620"/>
        <v>1.05</v>
      </c>
      <c r="HJ247" s="12">
        <f t="shared" si="621"/>
        <v>1.05</v>
      </c>
      <c r="HK247" s="12">
        <f t="shared" si="622"/>
        <v>1.06</v>
      </c>
      <c r="HL247" s="12">
        <f t="shared" si="623"/>
        <v>1.06</v>
      </c>
      <c r="HM247" s="12">
        <f t="shared" si="624"/>
        <v>1.06</v>
      </c>
      <c r="HN247" s="12">
        <f t="shared" si="625"/>
        <v>1.06</v>
      </c>
      <c r="HO247" s="12">
        <f t="shared" si="626"/>
        <v>1.06</v>
      </c>
      <c r="HP247" s="12">
        <f t="shared" si="627"/>
        <v>1.06</v>
      </c>
      <c r="HQ247" s="12">
        <f t="shared" si="628"/>
        <v>1.06</v>
      </c>
      <c r="HR247" s="12">
        <f t="shared" si="629"/>
        <v>1.06</v>
      </c>
      <c r="HS247" s="12">
        <f t="shared" si="630"/>
        <v>1.06</v>
      </c>
    </row>
    <row r="248" spans="5:227" x14ac:dyDescent="0.25">
      <c r="E248" s="12">
        <f t="shared" si="656"/>
        <v>2.279999999999994</v>
      </c>
      <c r="F248" s="12">
        <f t="shared" si="654"/>
        <v>0</v>
      </c>
      <c r="G248" s="12">
        <f t="shared" si="653"/>
        <v>0</v>
      </c>
      <c r="H248" s="12">
        <f>SUM(G248:G$270)</f>
        <v>0</v>
      </c>
      <c r="I248" s="12">
        <f t="shared" si="655"/>
        <v>0</v>
      </c>
      <c r="W248" s="12">
        <f t="shared" si="529"/>
        <v>2.4299999999999922</v>
      </c>
      <c r="X248" s="12">
        <f t="shared" si="651"/>
        <v>0.6599042588913312</v>
      </c>
      <c r="Y248" s="12">
        <f t="shared" ref="Y248:AH257" si="687">$X248+Y$4*ABS($X248-$DT248)*IF($DT248&gt;$X248,1,-1)</f>
        <v>0.66000504693680917</v>
      </c>
      <c r="Z248" s="12">
        <f t="shared" si="687"/>
        <v>0.66030731160761036</v>
      </c>
      <c r="AA248" s="12">
        <f t="shared" si="687"/>
        <v>0.66081075460499772</v>
      </c>
      <c r="AB248" s="12">
        <f t="shared" si="687"/>
        <v>0.66151487909151407</v>
      </c>
      <c r="AC248" s="12">
        <f t="shared" si="687"/>
        <v>0.66241899018130135</v>
      </c>
      <c r="AD248" s="12">
        <f t="shared" si="687"/>
        <v>0.66352219562586845</v>
      </c>
      <c r="AE248" s="12">
        <f t="shared" si="687"/>
        <v>0.66482340669463325</v>
      </c>
      <c r="AF248" s="12">
        <f t="shared" si="687"/>
        <v>0.66632133924936809</v>
      </c>
      <c r="AG248" s="12">
        <f t="shared" si="687"/>
        <v>0.66801451501148879</v>
      </c>
      <c r="AH248" s="12">
        <f t="shared" si="687"/>
        <v>0.669901263020938</v>
      </c>
      <c r="AI248" s="12">
        <f t="shared" ref="AI248:AR257" si="688">$X248+AI$4*ABS($X248-$DT248)*IF($DT248&gt;$X248,1,-1)</f>
        <v>0.6719797212852201</v>
      </c>
      <c r="AJ248" s="12">
        <f t="shared" si="688"/>
        <v>0.67424783861696358</v>
      </c>
      <c r="AK248" s="12">
        <f t="shared" si="688"/>
        <v>0.67670337665819513</v>
      </c>
      <c r="AL248" s="12">
        <f t="shared" si="688"/>
        <v>0.67934391208932865</v>
      </c>
      <c r="AM248" s="12">
        <f t="shared" si="688"/>
        <v>0.68216683902068953</v>
      </c>
      <c r="AN248" s="12">
        <f t="shared" si="688"/>
        <v>0.68516937156421243</v>
      </c>
      <c r="AO248" s="12">
        <f t="shared" si="688"/>
        <v>0.68834854658277711</v>
      </c>
      <c r="AP248" s="12">
        <f t="shared" si="688"/>
        <v>0.69170122661446676</v>
      </c>
      <c r="AQ248" s="12">
        <f t="shared" si="688"/>
        <v>0.69522410296886406</v>
      </c>
      <c r="AR248" s="12">
        <f t="shared" si="688"/>
        <v>0.69891369899232902</v>
      </c>
      <c r="AS248" s="12">
        <f t="shared" ref="AS248:BB257" si="689">$X248+AS$4*ABS($X248-$DT248)*IF($DT248&gt;$X248,1,-1)</f>
        <v>0.70276637349903703</v>
      </c>
      <c r="AT248" s="12">
        <f t="shared" si="689"/>
        <v>0.70677832436438903</v>
      </c>
      <c r="AU248" s="12">
        <f t="shared" si="689"/>
        <v>0.71094559227724941</v>
      </c>
      <c r="AV248" s="12">
        <f t="shared" si="689"/>
        <v>0.71526406464730874</v>
      </c>
      <c r="AW248" s="12">
        <f t="shared" si="689"/>
        <v>0.71972947966371315</v>
      </c>
      <c r="AX248" s="12">
        <f t="shared" si="689"/>
        <v>0.72433743050095756</v>
      </c>
      <c r="AY248" s="12">
        <f t="shared" si="689"/>
        <v>0.72908336966789022</v>
      </c>
      <c r="AZ248" s="12">
        <f t="shared" si="689"/>
        <v>0.73396261349553749</v>
      </c>
      <c r="BA248" s="12">
        <f t="shared" si="689"/>
        <v>0.73897034675931994</v>
      </c>
      <c r="BB248" s="12">
        <f t="shared" si="689"/>
        <v>0.74410162743109698</v>
      </c>
      <c r="BC248" s="12">
        <f t="shared" ref="BC248:BL257" si="690">$X248+BC$4*ABS($X248-$DT248)*IF($DT248&gt;$X248,1,-1)</f>
        <v>0.74935139155635266</v>
      </c>
      <c r="BD248" s="12">
        <f t="shared" si="690"/>
        <v>0.75471445825170713</v>
      </c>
      <c r="BE248" s="12">
        <f t="shared" si="690"/>
        <v>0.76018553481782281</v>
      </c>
      <c r="BF248" s="12">
        <f t="shared" si="690"/>
        <v>0.76575922196266022</v>
      </c>
      <c r="BG248" s="12">
        <f t="shared" si="690"/>
        <v>0.77143001912992659</v>
      </c>
      <c r="BH248" s="12">
        <f t="shared" si="690"/>
        <v>0.77719232992746157</v>
      </c>
      <c r="BI248" s="12">
        <f t="shared" si="690"/>
        <v>0.7830404676502003</v>
      </c>
      <c r="BJ248" s="12">
        <f t="shared" si="690"/>
        <v>0.78896866089226436</v>
      </c>
      <c r="BK248" s="12">
        <f t="shared" si="690"/>
        <v>0.79497105924264366</v>
      </c>
      <c r="BL248" s="12">
        <f t="shared" si="690"/>
        <v>0.80104173905884457</v>
      </c>
      <c r="BM248" s="12">
        <f t="shared" ref="BM248:BV257" si="691">$X248+BM$4*ABS($X248-$DT248)*IF($DT248&gt;$X248,1,-1)</f>
        <v>0.80717470931281043</v>
      </c>
      <c r="BN248" s="12">
        <f t="shared" si="691"/>
        <v>0.81336391750334314</v>
      </c>
      <c r="BO248" s="12">
        <f t="shared" si="691"/>
        <v>0.8196032556291909</v>
      </c>
      <c r="BP248" s="12">
        <f t="shared" si="691"/>
        <v>0.8258865662169077</v>
      </c>
      <c r="BQ248" s="12">
        <f t="shared" si="691"/>
        <v>0.83220764839753691</v>
      </c>
      <c r="BR248" s="12">
        <f t="shared" si="691"/>
        <v>0.83856026402611983</v>
      </c>
      <c r="BS248" s="12">
        <f t="shared" si="691"/>
        <v>0.84493814383799137</v>
      </c>
      <c r="BT248" s="12">
        <f t="shared" si="691"/>
        <v>0.85133499363578813</v>
      </c>
      <c r="BU248" s="12">
        <f t="shared" si="691"/>
        <v>0.85774450050106066</v>
      </c>
      <c r="BV248" s="12">
        <f t="shared" si="691"/>
        <v>0.86416033902436218</v>
      </c>
      <c r="BW248" s="12">
        <f t="shared" ref="BW248:CF257" si="692">$X248+BW$4*ABS($X248-$DT248)*IF($DT248&gt;$X248,1,-1)</f>
        <v>0.8705761775476637</v>
      </c>
      <c r="BX248" s="12">
        <f t="shared" si="692"/>
        <v>0.87698568441293634</v>
      </c>
      <c r="BY248" s="12">
        <f t="shared" si="692"/>
        <v>0.88338253421073309</v>
      </c>
      <c r="BZ248" s="12">
        <f t="shared" si="692"/>
        <v>0.88976041402260464</v>
      </c>
      <c r="CA248" s="12">
        <f t="shared" si="692"/>
        <v>0.89611302965118744</v>
      </c>
      <c r="CB248" s="12">
        <f t="shared" si="692"/>
        <v>0.90243411183181677</v>
      </c>
      <c r="CC248" s="12">
        <f t="shared" si="692"/>
        <v>0.90871742241953357</v>
      </c>
      <c r="CD248" s="12">
        <f t="shared" si="692"/>
        <v>0.91495676054538122</v>
      </c>
      <c r="CE248" s="12">
        <f t="shared" si="692"/>
        <v>0.92114596873591403</v>
      </c>
      <c r="CF248" s="12">
        <f t="shared" si="692"/>
        <v>0.9272789389898799</v>
      </c>
      <c r="CG248" s="12">
        <f t="shared" ref="CG248:CP257" si="693">$X248+CG$4*ABS($X248-$DT248)*IF($DT248&gt;$X248,1,-1)</f>
        <v>0.93334961880608081</v>
      </c>
      <c r="CH248" s="12">
        <f t="shared" si="693"/>
        <v>0.93935201715646</v>
      </c>
      <c r="CI248" s="12">
        <f t="shared" si="693"/>
        <v>0.94528021039852428</v>
      </c>
      <c r="CJ248" s="12">
        <f t="shared" si="693"/>
        <v>0.9511283481212629</v>
      </c>
      <c r="CK248" s="12">
        <f t="shared" si="693"/>
        <v>0.95689065891879788</v>
      </c>
      <c r="CL248" s="12">
        <f t="shared" si="693"/>
        <v>0.96256145608606436</v>
      </c>
      <c r="CM248" s="12">
        <f t="shared" si="693"/>
        <v>0.96813514323090166</v>
      </c>
      <c r="CN248" s="12">
        <f t="shared" si="693"/>
        <v>0.97360621979701745</v>
      </c>
      <c r="CO248" s="12">
        <f t="shared" si="693"/>
        <v>0.9789692864923718</v>
      </c>
      <c r="CP248" s="12">
        <f t="shared" si="693"/>
        <v>0.98421905061762738</v>
      </c>
      <c r="CQ248" s="12">
        <f t="shared" ref="CQ248:CZ257" si="694">$X248+CQ$4*ABS($X248-$DT248)*IF($DT248&gt;$X248,1,-1)</f>
        <v>0.98935033128940453</v>
      </c>
      <c r="CR248" s="12">
        <f t="shared" si="694"/>
        <v>0.99435806455318698</v>
      </c>
      <c r="CS248" s="12">
        <f t="shared" si="694"/>
        <v>0.99923730838083435</v>
      </c>
      <c r="CT248" s="12">
        <f t="shared" si="694"/>
        <v>1.003983247547767</v>
      </c>
      <c r="CU248" s="12">
        <f t="shared" si="694"/>
        <v>1.0085911983850113</v>
      </c>
      <c r="CV248" s="12">
        <f t="shared" si="694"/>
        <v>1.0130566134014156</v>
      </c>
      <c r="CW248" s="12">
        <f t="shared" si="694"/>
        <v>1.017375085771475</v>
      </c>
      <c r="CX248" s="12">
        <f t="shared" si="694"/>
        <v>1.0215423536843353</v>
      </c>
      <c r="CY248" s="12">
        <f t="shared" si="694"/>
        <v>1.0255543045496873</v>
      </c>
      <c r="CZ248" s="12">
        <f t="shared" si="694"/>
        <v>1.0294069790563953</v>
      </c>
      <c r="DA248" s="12">
        <f t="shared" ref="DA248:DJ257" si="695">$X248+DA$4*ABS($X248-$DT248)*IF($DT248&gt;$X248,1,-1)</f>
        <v>1.0330965750798604</v>
      </c>
      <c r="DB248" s="12">
        <f t="shared" si="695"/>
        <v>1.0366194514342577</v>
      </c>
      <c r="DC248" s="12">
        <f t="shared" si="695"/>
        <v>1.0399721314659474</v>
      </c>
      <c r="DD248" s="12">
        <f t="shared" si="695"/>
        <v>1.0431513064845119</v>
      </c>
      <c r="DE248" s="12">
        <f t="shared" si="695"/>
        <v>1.0461538390280349</v>
      </c>
      <c r="DF248" s="12">
        <f t="shared" si="695"/>
        <v>1.0489767659593958</v>
      </c>
      <c r="DG248" s="12">
        <f t="shared" si="695"/>
        <v>1.0516173013905294</v>
      </c>
      <c r="DH248" s="12">
        <f t="shared" si="695"/>
        <v>1.0540728394317609</v>
      </c>
      <c r="DI248" s="12">
        <f t="shared" si="695"/>
        <v>1.0563409567635045</v>
      </c>
      <c r="DJ248" s="12">
        <f t="shared" si="695"/>
        <v>1.0584194150277866</v>
      </c>
      <c r="DK248" s="12">
        <f t="shared" ref="DK248:DS257" si="696">$X248+DK$4*ABS($X248-$DT248)*IF($DT248&gt;$X248,1,-1)</f>
        <v>1.0603061630372357</v>
      </c>
      <c r="DL248" s="12">
        <f t="shared" si="696"/>
        <v>1.0619993387993565</v>
      </c>
      <c r="DM248" s="12">
        <f t="shared" si="696"/>
        <v>1.0634972713540911</v>
      </c>
      <c r="DN248" s="12">
        <f t="shared" si="696"/>
        <v>1.064798482422856</v>
      </c>
      <c r="DO248" s="12">
        <f t="shared" si="696"/>
        <v>1.0659016878674232</v>
      </c>
      <c r="DP248" s="12">
        <f t="shared" si="696"/>
        <v>1.0668057989572104</v>
      </c>
      <c r="DQ248" s="12">
        <f t="shared" si="696"/>
        <v>1.0675099234437266</v>
      </c>
      <c r="DR248" s="12">
        <f t="shared" si="696"/>
        <v>1.068013366441114</v>
      </c>
      <c r="DS248" s="12">
        <f t="shared" si="696"/>
        <v>1.0683156311119153</v>
      </c>
      <c r="DT248" s="12">
        <f t="shared" si="652"/>
        <v>1.0684164191573933</v>
      </c>
      <c r="DV248">
        <v>2.4299999999999922</v>
      </c>
      <c r="DW248" s="12">
        <f t="shared" si="530"/>
        <v>0.66</v>
      </c>
      <c r="DX248" s="12">
        <f t="shared" si="531"/>
        <v>0.66</v>
      </c>
      <c r="DY248" s="12">
        <f t="shared" si="532"/>
        <v>0.66</v>
      </c>
      <c r="DZ248" s="12">
        <f t="shared" si="533"/>
        <v>0.66</v>
      </c>
      <c r="EA248" s="12">
        <f t="shared" si="534"/>
        <v>0.66</v>
      </c>
      <c r="EB248" s="12">
        <f t="shared" si="535"/>
        <v>0.66</v>
      </c>
      <c r="EC248" s="12">
        <f t="shared" si="536"/>
        <v>0.66</v>
      </c>
      <c r="ED248" s="12">
        <f t="shared" si="537"/>
        <v>0.66</v>
      </c>
      <c r="EE248" s="12">
        <f t="shared" si="538"/>
        <v>0.67</v>
      </c>
      <c r="EF248" s="12">
        <f t="shared" si="539"/>
        <v>0.67</v>
      </c>
      <c r="EG248" s="12">
        <f t="shared" si="540"/>
        <v>0.67</v>
      </c>
      <c r="EH248" s="12">
        <f t="shared" si="541"/>
        <v>0.67</v>
      </c>
      <c r="EI248" s="12">
        <f t="shared" si="542"/>
        <v>0.67</v>
      </c>
      <c r="EJ248" s="12">
        <f t="shared" si="543"/>
        <v>0.68</v>
      </c>
      <c r="EK248" s="12">
        <f t="shared" si="544"/>
        <v>0.68</v>
      </c>
      <c r="EL248" s="12">
        <f t="shared" si="545"/>
        <v>0.68</v>
      </c>
      <c r="EM248" s="12">
        <f t="shared" si="546"/>
        <v>0.69</v>
      </c>
      <c r="EN248" s="12">
        <f t="shared" si="547"/>
        <v>0.69</v>
      </c>
      <c r="EO248" s="12">
        <f t="shared" si="548"/>
        <v>0.69</v>
      </c>
      <c r="EP248" s="12">
        <f t="shared" si="549"/>
        <v>0.7</v>
      </c>
      <c r="EQ248" s="12">
        <f t="shared" si="550"/>
        <v>0.7</v>
      </c>
      <c r="ER248" s="12">
        <f t="shared" si="551"/>
        <v>0.7</v>
      </c>
      <c r="ES248" s="12">
        <f t="shared" si="552"/>
        <v>0.71</v>
      </c>
      <c r="ET248" s="12">
        <f t="shared" si="553"/>
        <v>0.71</v>
      </c>
      <c r="EU248" s="12">
        <f t="shared" si="554"/>
        <v>0.72</v>
      </c>
      <c r="EV248" s="12">
        <f t="shared" si="555"/>
        <v>0.72</v>
      </c>
      <c r="EW248" s="12">
        <f t="shared" si="556"/>
        <v>0.72</v>
      </c>
      <c r="EX248" s="12">
        <f t="shared" si="557"/>
        <v>0.73</v>
      </c>
      <c r="EY248" s="12">
        <f t="shared" si="558"/>
        <v>0.73</v>
      </c>
      <c r="EZ248" s="12">
        <f t="shared" si="559"/>
        <v>0.74</v>
      </c>
      <c r="FA248" s="12">
        <f t="shared" si="560"/>
        <v>0.74</v>
      </c>
      <c r="FB248" s="12">
        <f t="shared" si="561"/>
        <v>0.75</v>
      </c>
      <c r="FC248" s="12">
        <f t="shared" si="562"/>
        <v>0.75</v>
      </c>
      <c r="FD248" s="12">
        <f t="shared" si="563"/>
        <v>0.76</v>
      </c>
      <c r="FE248" s="12">
        <f t="shared" si="564"/>
        <v>0.77</v>
      </c>
      <c r="FF248" s="12">
        <f t="shared" si="565"/>
        <v>0.77</v>
      </c>
      <c r="FG248" s="12">
        <f t="shared" si="566"/>
        <v>0.78</v>
      </c>
      <c r="FH248" s="12">
        <f t="shared" si="567"/>
        <v>0.78</v>
      </c>
      <c r="FI248" s="12">
        <f t="shared" si="568"/>
        <v>0.79</v>
      </c>
      <c r="FJ248" s="12">
        <f t="shared" si="569"/>
        <v>0.79</v>
      </c>
      <c r="FK248" s="12">
        <f t="shared" si="570"/>
        <v>0.8</v>
      </c>
      <c r="FL248" s="12">
        <f t="shared" si="571"/>
        <v>0.81</v>
      </c>
      <c r="FM248" s="12">
        <f t="shared" si="572"/>
        <v>0.81</v>
      </c>
      <c r="FN248" s="12">
        <f t="shared" si="573"/>
        <v>0.82</v>
      </c>
      <c r="FO248" s="12">
        <f t="shared" si="574"/>
        <v>0.83</v>
      </c>
      <c r="FP248" s="12">
        <f t="shared" si="575"/>
        <v>0.83</v>
      </c>
      <c r="FQ248" s="12">
        <f t="shared" si="576"/>
        <v>0.84</v>
      </c>
      <c r="FR248" s="12">
        <f t="shared" si="577"/>
        <v>0.84</v>
      </c>
      <c r="FS248" s="12">
        <f t="shared" si="578"/>
        <v>0.85</v>
      </c>
      <c r="FT248" s="12">
        <f t="shared" si="579"/>
        <v>0.86</v>
      </c>
      <c r="FU248" s="12">
        <f t="shared" si="580"/>
        <v>0.86</v>
      </c>
      <c r="FV248" s="12">
        <f t="shared" si="581"/>
        <v>0.87</v>
      </c>
      <c r="FW248" s="12">
        <f t="shared" si="582"/>
        <v>0.88</v>
      </c>
      <c r="FX248" s="12">
        <f t="shared" si="583"/>
        <v>0.88</v>
      </c>
      <c r="FY248" s="12">
        <f t="shared" si="584"/>
        <v>0.89</v>
      </c>
      <c r="FZ248" s="12">
        <f t="shared" si="585"/>
        <v>0.9</v>
      </c>
      <c r="GA248" s="12">
        <f t="shared" si="586"/>
        <v>0.9</v>
      </c>
      <c r="GB248" s="12">
        <f t="shared" si="587"/>
        <v>0.91</v>
      </c>
      <c r="GC248" s="12">
        <f t="shared" si="588"/>
        <v>0.91</v>
      </c>
      <c r="GD248" s="12">
        <f t="shared" si="589"/>
        <v>0.92</v>
      </c>
      <c r="GE248" s="12">
        <f t="shared" si="590"/>
        <v>0.93</v>
      </c>
      <c r="GF248" s="12">
        <f t="shared" si="591"/>
        <v>0.93</v>
      </c>
      <c r="GG248" s="12">
        <f t="shared" si="592"/>
        <v>0.94</v>
      </c>
      <c r="GH248" s="12">
        <f t="shared" si="593"/>
        <v>0.95</v>
      </c>
      <c r="GI248" s="12">
        <f t="shared" si="594"/>
        <v>0.95</v>
      </c>
      <c r="GJ248" s="12">
        <f t="shared" si="595"/>
        <v>0.96</v>
      </c>
      <c r="GK248" s="12">
        <f t="shared" si="596"/>
        <v>0.96</v>
      </c>
      <c r="GL248" s="12">
        <f t="shared" si="597"/>
        <v>0.97</v>
      </c>
      <c r="GM248" s="12">
        <f t="shared" si="598"/>
        <v>0.97</v>
      </c>
      <c r="GN248" s="12">
        <f t="shared" si="599"/>
        <v>0.98</v>
      </c>
      <c r="GO248" s="12">
        <f t="shared" si="600"/>
        <v>0.98</v>
      </c>
      <c r="GP248" s="12">
        <f t="shared" si="601"/>
        <v>0.99</v>
      </c>
      <c r="GQ248" s="12">
        <f t="shared" si="602"/>
        <v>0.99</v>
      </c>
      <c r="GR248" s="12">
        <f t="shared" si="603"/>
        <v>1</v>
      </c>
      <c r="GS248" s="12">
        <f t="shared" si="604"/>
        <v>1</v>
      </c>
      <c r="GT248" s="12">
        <f t="shared" si="605"/>
        <v>1.01</v>
      </c>
      <c r="GU248" s="12">
        <f t="shared" si="606"/>
        <v>1.01</v>
      </c>
      <c r="GV248" s="12">
        <f t="shared" si="607"/>
        <v>1.02</v>
      </c>
      <c r="GW248" s="12">
        <f t="shared" si="608"/>
        <v>1.02</v>
      </c>
      <c r="GX248" s="12">
        <f t="shared" si="609"/>
        <v>1.03</v>
      </c>
      <c r="GY248" s="12">
        <f t="shared" si="610"/>
        <v>1.03</v>
      </c>
      <c r="GZ248" s="12">
        <f t="shared" si="611"/>
        <v>1.03</v>
      </c>
      <c r="HA248" s="12">
        <f t="shared" si="612"/>
        <v>1.04</v>
      </c>
      <c r="HB248" s="12">
        <f t="shared" si="613"/>
        <v>1.04</v>
      </c>
      <c r="HC248" s="12">
        <f t="shared" si="614"/>
        <v>1.04</v>
      </c>
      <c r="HD248" s="12">
        <f t="shared" si="615"/>
        <v>1.05</v>
      </c>
      <c r="HE248" s="12">
        <f t="shared" si="616"/>
        <v>1.05</v>
      </c>
      <c r="HF248" s="12">
        <f t="shared" si="617"/>
        <v>1.05</v>
      </c>
      <c r="HG248" s="12">
        <f t="shared" si="618"/>
        <v>1.05</v>
      </c>
      <c r="HH248" s="12">
        <f t="shared" si="619"/>
        <v>1.06</v>
      </c>
      <c r="HI248" s="12">
        <f t="shared" si="620"/>
        <v>1.06</v>
      </c>
      <c r="HJ248" s="12">
        <f t="shared" si="621"/>
        <v>1.06</v>
      </c>
      <c r="HK248" s="12">
        <f t="shared" si="622"/>
        <v>1.06</v>
      </c>
      <c r="HL248" s="12">
        <f t="shared" si="623"/>
        <v>1.06</v>
      </c>
      <c r="HM248" s="12">
        <f t="shared" si="624"/>
        <v>1.06</v>
      </c>
      <c r="HN248" s="12">
        <f t="shared" si="625"/>
        <v>1.07</v>
      </c>
      <c r="HO248" s="12">
        <f t="shared" si="626"/>
        <v>1.07</v>
      </c>
      <c r="HP248" s="12">
        <f t="shared" si="627"/>
        <v>1.07</v>
      </c>
      <c r="HQ248" s="12">
        <f t="shared" si="628"/>
        <v>1.07</v>
      </c>
      <c r="HR248" s="12">
        <f t="shared" si="629"/>
        <v>1.07</v>
      </c>
      <c r="HS248" s="12">
        <f t="shared" si="630"/>
        <v>1.07</v>
      </c>
    </row>
    <row r="249" spans="5:227" x14ac:dyDescent="0.25">
      <c r="E249" s="12">
        <f t="shared" si="656"/>
        <v>2.2899999999999938</v>
      </c>
      <c r="F249" s="12">
        <f t="shared" si="654"/>
        <v>0</v>
      </c>
      <c r="G249" s="12">
        <f t="shared" si="653"/>
        <v>0</v>
      </c>
      <c r="H249" s="12">
        <f>SUM(G249:G$270)</f>
        <v>0</v>
      </c>
      <c r="I249" s="12">
        <f t="shared" si="655"/>
        <v>0</v>
      </c>
      <c r="W249" s="12">
        <f t="shared" si="529"/>
        <v>2.439999999999992</v>
      </c>
      <c r="X249" s="12">
        <f t="shared" si="651"/>
        <v>0.66361348860209468</v>
      </c>
      <c r="Y249" s="12">
        <f t="shared" si="687"/>
        <v>0.66371484316310536</v>
      </c>
      <c r="Z249" s="12">
        <f t="shared" si="687"/>
        <v>0.66401880682142234</v>
      </c>
      <c r="AA249" s="12">
        <f t="shared" si="687"/>
        <v>0.66452507960161289</v>
      </c>
      <c r="AB249" s="12">
        <f t="shared" si="687"/>
        <v>0.66523316187356596</v>
      </c>
      <c r="AC249" s="12">
        <f t="shared" si="687"/>
        <v>0.66614235484556705</v>
      </c>
      <c r="AD249" s="12">
        <f t="shared" si="687"/>
        <v>0.66725176125392083</v>
      </c>
      <c r="AE249" s="12">
        <f t="shared" si="687"/>
        <v>0.66856028624844266</v>
      </c>
      <c r="AF249" s="12">
        <f t="shared" si="687"/>
        <v>0.6700666384729429</v>
      </c>
      <c r="AG249" s="12">
        <f t="shared" si="687"/>
        <v>0.67176933133964034</v>
      </c>
      <c r="AH249" s="12">
        <f t="shared" si="687"/>
        <v>0.67366668449624389</v>
      </c>
      <c r="AI249" s="12">
        <f t="shared" si="688"/>
        <v>0.67575682548425842</v>
      </c>
      <c r="AJ249" s="12">
        <f t="shared" si="688"/>
        <v>0.67803769158687432</v>
      </c>
      <c r="AK249" s="12">
        <f t="shared" si="688"/>
        <v>0.6805070318646208</v>
      </c>
      <c r="AL249" s="12">
        <f t="shared" si="688"/>
        <v>0.68316240937677075</v>
      </c>
      <c r="AM249" s="12">
        <f t="shared" si="688"/>
        <v>0.68600120358630723</v>
      </c>
      <c r="AN249" s="12">
        <f t="shared" si="688"/>
        <v>0.68902061294607719</v>
      </c>
      <c r="AO249" s="12">
        <f t="shared" si="688"/>
        <v>0.69221765766358034</v>
      </c>
      <c r="AP249" s="12">
        <f t="shared" si="688"/>
        <v>0.69558918264166436</v>
      </c>
      <c r="AQ249" s="12">
        <f t="shared" si="688"/>
        <v>0.69913186059222499</v>
      </c>
      <c r="AR249" s="12">
        <f t="shared" si="688"/>
        <v>0.70284219531983771</v>
      </c>
      <c r="AS249" s="12">
        <f t="shared" si="689"/>
        <v>0.70671652517208061</v>
      </c>
      <c r="AT249" s="12">
        <f t="shared" si="689"/>
        <v>0.71075102665314294</v>
      </c>
      <c r="AU249" s="12">
        <f t="shared" si="689"/>
        <v>0.71494171819715413</v>
      </c>
      <c r="AV249" s="12">
        <f t="shared" si="689"/>
        <v>0.71928446409750857</v>
      </c>
      <c r="AW249" s="12">
        <f t="shared" si="689"/>
        <v>0.72377497858830875</v>
      </c>
      <c r="AX249" s="12">
        <f t="shared" si="689"/>
        <v>0.72840883007389867</v>
      </c>
      <c r="AY249" s="12">
        <f t="shared" si="689"/>
        <v>0.73318144550231368</v>
      </c>
      <c r="AZ249" s="12">
        <f t="shared" si="689"/>
        <v>0.7380881148783307</v>
      </c>
      <c r="BA249" s="12">
        <f t="shared" si="689"/>
        <v>0.74312399591166489</v>
      </c>
      <c r="BB249" s="12">
        <f t="shared" si="689"/>
        <v>0.74828411879572598</v>
      </c>
      <c r="BC249" s="12">
        <f t="shared" si="690"/>
        <v>0.75356339111221626</v>
      </c>
      <c r="BD249" s="12">
        <f t="shared" si="690"/>
        <v>0.75895660285673383</v>
      </c>
      <c r="BE249" s="12">
        <f t="shared" si="690"/>
        <v>0.76445843158041704</v>
      </c>
      <c r="BF249" s="12">
        <f t="shared" si="690"/>
        <v>0.77006344764255952</v>
      </c>
      <c r="BG249" s="12">
        <f t="shared" si="690"/>
        <v>0.77576611956900976</v>
      </c>
      <c r="BH249" s="12">
        <f t="shared" si="690"/>
        <v>0.78156081951106815</v>
      </c>
      <c r="BI249" s="12">
        <f t="shared" si="690"/>
        <v>0.78744182879949476</v>
      </c>
      <c r="BJ249" s="12">
        <f t="shared" si="690"/>
        <v>0.79340334358814435</v>
      </c>
      <c r="BK249" s="12">
        <f t="shared" si="690"/>
        <v>0.79943948058166325</v>
      </c>
      <c r="BL249" s="12">
        <f t="shared" si="690"/>
        <v>0.80554428284159052</v>
      </c>
      <c r="BM249" s="12">
        <f t="shared" si="691"/>
        <v>0.81171172566513705</v>
      </c>
      <c r="BN249" s="12">
        <f t="shared" si="691"/>
        <v>0.81793572253084057</v>
      </c>
      <c r="BO249" s="12">
        <f t="shared" si="691"/>
        <v>0.82421013110522701</v>
      </c>
      <c r="BP249" s="12">
        <f t="shared" si="691"/>
        <v>0.83052875930455183</v>
      </c>
      <c r="BQ249" s="12">
        <f t="shared" si="691"/>
        <v>0.83688537140563946</v>
      </c>
      <c r="BR249" s="12">
        <f t="shared" si="691"/>
        <v>0.84327369419978926</v>
      </c>
      <c r="BS249" s="12">
        <f t="shared" si="691"/>
        <v>0.84968742318367496</v>
      </c>
      <c r="BT249" s="12">
        <f t="shared" si="691"/>
        <v>0.85612022878112837</v>
      </c>
      <c r="BU249" s="12">
        <f t="shared" si="691"/>
        <v>0.86256576258966688</v>
      </c>
      <c r="BV249" s="12">
        <f t="shared" si="691"/>
        <v>0.86901766364560007</v>
      </c>
      <c r="BW249" s="12">
        <f t="shared" si="692"/>
        <v>0.87546956470153336</v>
      </c>
      <c r="BX249" s="12">
        <f t="shared" si="692"/>
        <v>0.88191509851007188</v>
      </c>
      <c r="BY249" s="12">
        <f t="shared" si="692"/>
        <v>0.88834790410752529</v>
      </c>
      <c r="BZ249" s="12">
        <f t="shared" si="692"/>
        <v>0.89476163309141099</v>
      </c>
      <c r="CA249" s="12">
        <f t="shared" si="692"/>
        <v>0.9011499558855609</v>
      </c>
      <c r="CB249" s="12">
        <f t="shared" si="692"/>
        <v>0.90750656798664853</v>
      </c>
      <c r="CC249" s="12">
        <f t="shared" si="692"/>
        <v>0.91382519618597313</v>
      </c>
      <c r="CD249" s="12">
        <f t="shared" si="692"/>
        <v>0.92009960476035957</v>
      </c>
      <c r="CE249" s="12">
        <f t="shared" si="692"/>
        <v>0.9263236016260632</v>
      </c>
      <c r="CF249" s="12">
        <f t="shared" si="692"/>
        <v>0.93249104444960973</v>
      </c>
      <c r="CG249" s="12">
        <f t="shared" si="693"/>
        <v>0.938595846709537</v>
      </c>
      <c r="CH249" s="12">
        <f t="shared" si="693"/>
        <v>0.94463198370305579</v>
      </c>
      <c r="CI249" s="12">
        <f t="shared" si="693"/>
        <v>0.95059349849170549</v>
      </c>
      <c r="CJ249" s="12">
        <f t="shared" si="693"/>
        <v>0.95647450778013199</v>
      </c>
      <c r="CK249" s="12">
        <f t="shared" si="693"/>
        <v>0.96226920772219049</v>
      </c>
      <c r="CL249" s="12">
        <f t="shared" si="693"/>
        <v>0.96797187964864073</v>
      </c>
      <c r="CM249" s="12">
        <f t="shared" si="693"/>
        <v>0.97357689571078321</v>
      </c>
      <c r="CN249" s="12">
        <f t="shared" si="693"/>
        <v>0.97907872443446653</v>
      </c>
      <c r="CO249" s="12">
        <f t="shared" si="693"/>
        <v>0.98447193617898399</v>
      </c>
      <c r="CP249" s="12">
        <f t="shared" si="693"/>
        <v>0.98975120849547427</v>
      </c>
      <c r="CQ249" s="12">
        <f t="shared" si="694"/>
        <v>0.99491133137953525</v>
      </c>
      <c r="CR249" s="12">
        <f t="shared" si="694"/>
        <v>0.99994721241286966</v>
      </c>
      <c r="CS249" s="12">
        <f t="shared" si="694"/>
        <v>1.0048538817888866</v>
      </c>
      <c r="CT249" s="12">
        <f t="shared" si="694"/>
        <v>1.0096264972173015</v>
      </c>
      <c r="CU249" s="12">
        <f t="shared" si="694"/>
        <v>1.0142603487028914</v>
      </c>
      <c r="CV249" s="12">
        <f t="shared" si="694"/>
        <v>1.0187508631936917</v>
      </c>
      <c r="CW249" s="12">
        <f t="shared" si="694"/>
        <v>1.0230936090940461</v>
      </c>
      <c r="CX249" s="12">
        <f t="shared" si="694"/>
        <v>1.0272843006380574</v>
      </c>
      <c r="CY249" s="12">
        <f t="shared" si="694"/>
        <v>1.0313188021191197</v>
      </c>
      <c r="CZ249" s="12">
        <f t="shared" si="694"/>
        <v>1.0351931319713625</v>
      </c>
      <c r="DA249" s="12">
        <f t="shared" si="695"/>
        <v>1.0389034666989754</v>
      </c>
      <c r="DB249" s="12">
        <f t="shared" si="695"/>
        <v>1.0424461446495359</v>
      </c>
      <c r="DC249" s="12">
        <f t="shared" si="695"/>
        <v>1.0458176696276198</v>
      </c>
      <c r="DD249" s="12">
        <f t="shared" si="695"/>
        <v>1.0490147143451229</v>
      </c>
      <c r="DE249" s="12">
        <f t="shared" si="695"/>
        <v>1.0520341237048929</v>
      </c>
      <c r="DF249" s="12">
        <f t="shared" si="695"/>
        <v>1.0548729179144294</v>
      </c>
      <c r="DG249" s="12">
        <f t="shared" si="695"/>
        <v>1.0575282954265794</v>
      </c>
      <c r="DH249" s="12">
        <f t="shared" si="695"/>
        <v>1.0599976357043259</v>
      </c>
      <c r="DI249" s="12">
        <f t="shared" si="695"/>
        <v>1.0622785018069418</v>
      </c>
      <c r="DJ249" s="12">
        <f t="shared" si="695"/>
        <v>1.0643686427949564</v>
      </c>
      <c r="DK249" s="12">
        <f t="shared" si="696"/>
        <v>1.0662659959515599</v>
      </c>
      <c r="DL249" s="12">
        <f t="shared" si="696"/>
        <v>1.0679686888182574</v>
      </c>
      <c r="DM249" s="12">
        <f t="shared" si="696"/>
        <v>1.0694750410427576</v>
      </c>
      <c r="DN249" s="12">
        <f t="shared" si="696"/>
        <v>1.0707835660372793</v>
      </c>
      <c r="DO249" s="12">
        <f t="shared" si="696"/>
        <v>1.0718929724456332</v>
      </c>
      <c r="DP249" s="12">
        <f t="shared" si="696"/>
        <v>1.0728021654176343</v>
      </c>
      <c r="DQ249" s="12">
        <f t="shared" si="696"/>
        <v>1.0735102476895872</v>
      </c>
      <c r="DR249" s="12">
        <f t="shared" si="696"/>
        <v>1.0740165204697778</v>
      </c>
      <c r="DS249" s="12">
        <f t="shared" si="696"/>
        <v>1.0743204841280949</v>
      </c>
      <c r="DT249" s="12">
        <f t="shared" si="652"/>
        <v>1.0744218386891056</v>
      </c>
      <c r="DV249">
        <v>2.439999999999992</v>
      </c>
      <c r="DW249" s="12">
        <f t="shared" si="530"/>
        <v>0.66</v>
      </c>
      <c r="DX249" s="12">
        <f t="shared" si="531"/>
        <v>0.66</v>
      </c>
      <c r="DY249" s="12">
        <f t="shared" si="532"/>
        <v>0.66</v>
      </c>
      <c r="DZ249" s="12">
        <f t="shared" si="533"/>
        <v>0.66</v>
      </c>
      <c r="EA249" s="12">
        <f t="shared" si="534"/>
        <v>0.67</v>
      </c>
      <c r="EB249" s="12">
        <f t="shared" si="535"/>
        <v>0.67</v>
      </c>
      <c r="EC249" s="12">
        <f t="shared" si="536"/>
        <v>0.67</v>
      </c>
      <c r="ED249" s="12">
        <f t="shared" si="537"/>
        <v>0.67</v>
      </c>
      <c r="EE249" s="12">
        <f t="shared" si="538"/>
        <v>0.67</v>
      </c>
      <c r="EF249" s="12">
        <f t="shared" si="539"/>
        <v>0.67</v>
      </c>
      <c r="EG249" s="12">
        <f t="shared" si="540"/>
        <v>0.67</v>
      </c>
      <c r="EH249" s="12">
        <f t="shared" si="541"/>
        <v>0.68</v>
      </c>
      <c r="EI249" s="12">
        <f t="shared" si="542"/>
        <v>0.68</v>
      </c>
      <c r="EJ249" s="12">
        <f t="shared" si="543"/>
        <v>0.68</v>
      </c>
      <c r="EK249" s="12">
        <f t="shared" si="544"/>
        <v>0.68</v>
      </c>
      <c r="EL249" s="12">
        <f t="shared" si="545"/>
        <v>0.69</v>
      </c>
      <c r="EM249" s="12">
        <f t="shared" si="546"/>
        <v>0.69</v>
      </c>
      <c r="EN249" s="12">
        <f t="shared" si="547"/>
        <v>0.69</v>
      </c>
      <c r="EO249" s="12">
        <f t="shared" si="548"/>
        <v>0.7</v>
      </c>
      <c r="EP249" s="12">
        <f t="shared" si="549"/>
        <v>0.7</v>
      </c>
      <c r="EQ249" s="12">
        <f t="shared" si="550"/>
        <v>0.7</v>
      </c>
      <c r="ER249" s="12">
        <f t="shared" si="551"/>
        <v>0.71</v>
      </c>
      <c r="ES249" s="12">
        <f t="shared" si="552"/>
        <v>0.71</v>
      </c>
      <c r="ET249" s="12">
        <f t="shared" si="553"/>
        <v>0.71</v>
      </c>
      <c r="EU249" s="12">
        <f t="shared" si="554"/>
        <v>0.72</v>
      </c>
      <c r="EV249" s="12">
        <f t="shared" si="555"/>
        <v>0.72</v>
      </c>
      <c r="EW249" s="12">
        <f t="shared" si="556"/>
        <v>0.73</v>
      </c>
      <c r="EX249" s="12">
        <f t="shared" si="557"/>
        <v>0.73</v>
      </c>
      <c r="EY249" s="12">
        <f t="shared" si="558"/>
        <v>0.74</v>
      </c>
      <c r="EZ249" s="12">
        <f t="shared" si="559"/>
        <v>0.74</v>
      </c>
      <c r="FA249" s="12">
        <f t="shared" si="560"/>
        <v>0.75</v>
      </c>
      <c r="FB249" s="12">
        <f t="shared" si="561"/>
        <v>0.75</v>
      </c>
      <c r="FC249" s="12">
        <f t="shared" si="562"/>
        <v>0.76</v>
      </c>
      <c r="FD249" s="12">
        <f t="shared" si="563"/>
        <v>0.76</v>
      </c>
      <c r="FE249" s="12">
        <f t="shared" si="564"/>
        <v>0.77</v>
      </c>
      <c r="FF249" s="12">
        <f t="shared" si="565"/>
        <v>0.78</v>
      </c>
      <c r="FG249" s="12">
        <f t="shared" si="566"/>
        <v>0.78</v>
      </c>
      <c r="FH249" s="12">
        <f t="shared" si="567"/>
        <v>0.79</v>
      </c>
      <c r="FI249" s="12">
        <f t="shared" si="568"/>
        <v>0.79</v>
      </c>
      <c r="FJ249" s="12">
        <f t="shared" si="569"/>
        <v>0.8</v>
      </c>
      <c r="FK249" s="12">
        <f t="shared" si="570"/>
        <v>0.81</v>
      </c>
      <c r="FL249" s="12">
        <f t="shared" si="571"/>
        <v>0.81</v>
      </c>
      <c r="FM249" s="12">
        <f t="shared" si="572"/>
        <v>0.82</v>
      </c>
      <c r="FN249" s="12">
        <f t="shared" si="573"/>
        <v>0.82</v>
      </c>
      <c r="FO249" s="12">
        <f t="shared" si="574"/>
        <v>0.83</v>
      </c>
      <c r="FP249" s="12">
        <f t="shared" si="575"/>
        <v>0.84</v>
      </c>
      <c r="FQ249" s="12">
        <f t="shared" si="576"/>
        <v>0.84</v>
      </c>
      <c r="FR249" s="12">
        <f t="shared" si="577"/>
        <v>0.85</v>
      </c>
      <c r="FS249" s="12">
        <f t="shared" si="578"/>
        <v>0.86</v>
      </c>
      <c r="FT249" s="12">
        <f t="shared" si="579"/>
        <v>0.86</v>
      </c>
      <c r="FU249" s="12">
        <f t="shared" si="580"/>
        <v>0.87</v>
      </c>
      <c r="FV249" s="12">
        <f t="shared" si="581"/>
        <v>0.88</v>
      </c>
      <c r="FW249" s="12">
        <f t="shared" si="582"/>
        <v>0.88</v>
      </c>
      <c r="FX249" s="12">
        <f t="shared" si="583"/>
        <v>0.89</v>
      </c>
      <c r="FY249" s="12">
        <f t="shared" si="584"/>
        <v>0.89</v>
      </c>
      <c r="FZ249" s="12">
        <f t="shared" si="585"/>
        <v>0.9</v>
      </c>
      <c r="GA249" s="12">
        <f t="shared" si="586"/>
        <v>0.91</v>
      </c>
      <c r="GB249" s="12">
        <f t="shared" si="587"/>
        <v>0.91</v>
      </c>
      <c r="GC249" s="12">
        <f t="shared" si="588"/>
        <v>0.92</v>
      </c>
      <c r="GD249" s="12">
        <f t="shared" si="589"/>
        <v>0.93</v>
      </c>
      <c r="GE249" s="12">
        <f t="shared" si="590"/>
        <v>0.93</v>
      </c>
      <c r="GF249" s="12">
        <f t="shared" si="591"/>
        <v>0.94</v>
      </c>
      <c r="GG249" s="12">
        <f t="shared" si="592"/>
        <v>0.94</v>
      </c>
      <c r="GH249" s="12">
        <f t="shared" si="593"/>
        <v>0.95</v>
      </c>
      <c r="GI249" s="12">
        <f t="shared" si="594"/>
        <v>0.96</v>
      </c>
      <c r="GJ249" s="12">
        <f t="shared" si="595"/>
        <v>0.96</v>
      </c>
      <c r="GK249" s="12">
        <f t="shared" si="596"/>
        <v>0.97</v>
      </c>
      <c r="GL249" s="12">
        <f t="shared" si="597"/>
        <v>0.97</v>
      </c>
      <c r="GM249" s="12">
        <f t="shared" si="598"/>
        <v>0.98</v>
      </c>
      <c r="GN249" s="12">
        <f t="shared" si="599"/>
        <v>0.98</v>
      </c>
      <c r="GO249" s="12">
        <f t="shared" si="600"/>
        <v>0.99</v>
      </c>
      <c r="GP249" s="12">
        <f t="shared" si="601"/>
        <v>0.99</v>
      </c>
      <c r="GQ249" s="12">
        <f t="shared" si="602"/>
        <v>1</v>
      </c>
      <c r="GR249" s="12">
        <f t="shared" si="603"/>
        <v>1</v>
      </c>
      <c r="GS249" s="12">
        <f t="shared" si="604"/>
        <v>1.01</v>
      </c>
      <c r="GT249" s="12">
        <f t="shared" si="605"/>
        <v>1.01</v>
      </c>
      <c r="GU249" s="12">
        <f t="shared" si="606"/>
        <v>1.02</v>
      </c>
      <c r="GV249" s="12">
        <f t="shared" si="607"/>
        <v>1.02</v>
      </c>
      <c r="GW249" s="12">
        <f t="shared" si="608"/>
        <v>1.03</v>
      </c>
      <c r="GX249" s="12">
        <f t="shared" si="609"/>
        <v>1.03</v>
      </c>
      <c r="GY249" s="12">
        <f t="shared" si="610"/>
        <v>1.04</v>
      </c>
      <c r="GZ249" s="12">
        <f t="shared" si="611"/>
        <v>1.04</v>
      </c>
      <c r="HA249" s="12">
        <f t="shared" si="612"/>
        <v>1.04</v>
      </c>
      <c r="HB249" s="12">
        <f t="shared" si="613"/>
        <v>1.05</v>
      </c>
      <c r="HC249" s="12">
        <f t="shared" si="614"/>
        <v>1.05</v>
      </c>
      <c r="HD249" s="12">
        <f t="shared" si="615"/>
        <v>1.05</v>
      </c>
      <c r="HE249" s="12">
        <f t="shared" si="616"/>
        <v>1.05</v>
      </c>
      <c r="HF249" s="12">
        <f t="shared" si="617"/>
        <v>1.06</v>
      </c>
      <c r="HG249" s="12">
        <f t="shared" si="618"/>
        <v>1.06</v>
      </c>
      <c r="HH249" s="12">
        <f t="shared" si="619"/>
        <v>1.06</v>
      </c>
      <c r="HI249" s="12">
        <f t="shared" si="620"/>
        <v>1.06</v>
      </c>
      <c r="HJ249" s="12">
        <f t="shared" si="621"/>
        <v>1.07</v>
      </c>
      <c r="HK249" s="12">
        <f t="shared" si="622"/>
        <v>1.07</v>
      </c>
      <c r="HL249" s="12">
        <f t="shared" si="623"/>
        <v>1.07</v>
      </c>
      <c r="HM249" s="12">
        <f t="shared" si="624"/>
        <v>1.07</v>
      </c>
      <c r="HN249" s="12">
        <f t="shared" si="625"/>
        <v>1.07</v>
      </c>
      <c r="HO249" s="12">
        <f t="shared" si="626"/>
        <v>1.07</v>
      </c>
      <c r="HP249" s="12">
        <f t="shared" si="627"/>
        <v>1.07</v>
      </c>
      <c r="HQ249" s="12">
        <f t="shared" si="628"/>
        <v>1.07</v>
      </c>
      <c r="HR249" s="12">
        <f t="shared" si="629"/>
        <v>1.07</v>
      </c>
      <c r="HS249" s="12">
        <f t="shared" si="630"/>
        <v>1.07</v>
      </c>
    </row>
    <row r="250" spans="5:227" x14ac:dyDescent="0.25">
      <c r="E250" s="12">
        <f t="shared" si="656"/>
        <v>2.2999999999999936</v>
      </c>
      <c r="F250" s="12">
        <f t="shared" si="654"/>
        <v>0</v>
      </c>
      <c r="G250" s="12">
        <f t="shared" si="653"/>
        <v>0</v>
      </c>
      <c r="H250" s="12">
        <f>SUM(G250:G$270)</f>
        <v>0</v>
      </c>
      <c r="I250" s="12">
        <f t="shared" si="655"/>
        <v>0</v>
      </c>
      <c r="W250" s="12">
        <f t="shared" si="529"/>
        <v>2.4499999999999917</v>
      </c>
      <c r="X250" s="12">
        <f t="shared" si="651"/>
        <v>0.66730452501384618</v>
      </c>
      <c r="Y250" s="12">
        <f t="shared" si="687"/>
        <v>0.66740644331170307</v>
      </c>
      <c r="Z250" s="12">
        <f t="shared" si="687"/>
        <v>0.66771209762421857</v>
      </c>
      <c r="AA250" s="12">
        <f t="shared" si="687"/>
        <v>0.66822118630748839</v>
      </c>
      <c r="AB250" s="12">
        <f t="shared" si="687"/>
        <v>0.66893320695244496</v>
      </c>
      <c r="AC250" s="12">
        <f t="shared" si="687"/>
        <v>0.66984745688067526</v>
      </c>
      <c r="AD250" s="12">
        <f t="shared" si="687"/>
        <v>0.67096303383787859</v>
      </c>
      <c r="AE250" s="12">
        <f t="shared" si="687"/>
        <v>0.67227883688428369</v>
      </c>
      <c r="AF250" s="12">
        <f t="shared" si="687"/>
        <v>0.67379356748114239</v>
      </c>
      <c r="AG250" s="12">
        <f t="shared" si="687"/>
        <v>0.67550573077223131</v>
      </c>
      <c r="AH250" s="12">
        <f t="shared" si="687"/>
        <v>0.67741363705909408</v>
      </c>
      <c r="AI250" s="12">
        <f t="shared" si="688"/>
        <v>0.67951540346856998</v>
      </c>
      <c r="AJ250" s="12">
        <f t="shared" si="688"/>
        <v>0.68180895581096201</v>
      </c>
      <c r="AK250" s="12">
        <f t="shared" si="688"/>
        <v>0.68429203062701238</v>
      </c>
      <c r="AL250" s="12">
        <f t="shared" si="688"/>
        <v>0.68696217742166277</v>
      </c>
      <c r="AM250" s="12">
        <f t="shared" si="688"/>
        <v>0.68981676108239764</v>
      </c>
      <c r="AN250" s="12">
        <f t="shared" si="688"/>
        <v>0.69285296447978184</v>
      </c>
      <c r="AO250" s="12">
        <f t="shared" si="688"/>
        <v>0.69606779124762752</v>
      </c>
      <c r="AP250" s="12">
        <f t="shared" si="688"/>
        <v>0.69945806874004557</v>
      </c>
      <c r="AQ250" s="12">
        <f t="shared" si="688"/>
        <v>0.70302045116246403</v>
      </c>
      <c r="AR250" s="12">
        <f t="shared" si="688"/>
        <v>0.70675142287352355</v>
      </c>
      <c r="AS250" s="12">
        <f t="shared" si="689"/>
        <v>0.71064730185459124</v>
      </c>
      <c r="AT250" s="12">
        <f t="shared" si="689"/>
        <v>0.71470424334346783</v>
      </c>
      <c r="AU250" s="12">
        <f t="shared" si="689"/>
        <v>0.71891824362870416</v>
      </c>
      <c r="AV250" s="12">
        <f t="shared" si="689"/>
        <v>0.72328514400078125</v>
      </c>
      <c r="AW250" s="12">
        <f t="shared" si="689"/>
        <v>0.72780063485625424</v>
      </c>
      <c r="AX250" s="12">
        <f t="shared" si="689"/>
        <v>0.73246025995081032</v>
      </c>
      <c r="AY250" s="12">
        <f t="shared" si="689"/>
        <v>0.73725942079704476</v>
      </c>
      <c r="AZ250" s="12">
        <f t="shared" si="689"/>
        <v>0.74219338120261191</v>
      </c>
      <c r="BA250" s="12">
        <f t="shared" si="689"/>
        <v>0.74725727194427571</v>
      </c>
      <c r="BB250" s="12">
        <f t="shared" si="689"/>
        <v>0.75244609557324516</v>
      </c>
      <c r="BC250" s="12">
        <f t="shared" si="690"/>
        <v>0.75775473134705273</v>
      </c>
      <c r="BD250" s="12">
        <f t="shared" si="690"/>
        <v>0.76317794028310904</v>
      </c>
      <c r="BE250" s="12">
        <f t="shared" si="690"/>
        <v>0.76871037032894607</v>
      </c>
      <c r="BF250" s="12">
        <f t="shared" si="690"/>
        <v>0.77434656164404703</v>
      </c>
      <c r="BG250" s="12">
        <f t="shared" si="690"/>
        <v>0.7800809519880495</v>
      </c>
      <c r="BH250" s="12">
        <f t="shared" si="690"/>
        <v>0.7859078822100054</v>
      </c>
      <c r="BI250" s="12">
        <f t="shared" si="690"/>
        <v>0.79182160183327932</v>
      </c>
      <c r="BJ250" s="12">
        <f t="shared" si="690"/>
        <v>0.79781627473057504</v>
      </c>
      <c r="BK250" s="12">
        <f t="shared" si="690"/>
        <v>0.80388598488348884</v>
      </c>
      <c r="BL250" s="12">
        <f t="shared" si="690"/>
        <v>0.81002474222090459</v>
      </c>
      <c r="BM250" s="12">
        <f t="shared" si="691"/>
        <v>0.81622648853047131</v>
      </c>
      <c r="BN250" s="12">
        <f t="shared" si="691"/>
        <v>0.82248510343732772</v>
      </c>
      <c r="BO250" s="12">
        <f t="shared" si="691"/>
        <v>0.82879441044417212</v>
      </c>
      <c r="BP250" s="12">
        <f t="shared" si="691"/>
        <v>0.83514818302672089</v>
      </c>
      <c r="BQ250" s="12">
        <f t="shared" si="691"/>
        <v>0.84154015077853517</v>
      </c>
      <c r="BR250" s="12">
        <f t="shared" si="691"/>
        <v>0.84796400559915552</v>
      </c>
      <c r="BS250" s="12">
        <f t="shared" si="691"/>
        <v>0.85441340791943543</v>
      </c>
      <c r="BT250" s="12">
        <f t="shared" si="691"/>
        <v>0.86088199295793055</v>
      </c>
      <c r="BU250" s="12">
        <f t="shared" si="691"/>
        <v>0.8673633770021697</v>
      </c>
      <c r="BV250" s="12">
        <f t="shared" si="691"/>
        <v>0.87385116370860805</v>
      </c>
      <c r="BW250" s="12">
        <f t="shared" si="692"/>
        <v>0.88033895041504651</v>
      </c>
      <c r="BX250" s="12">
        <f t="shared" si="692"/>
        <v>0.88682033445928554</v>
      </c>
      <c r="BY250" s="12">
        <f t="shared" si="692"/>
        <v>0.89328891949778066</v>
      </c>
      <c r="BZ250" s="12">
        <f t="shared" si="692"/>
        <v>0.89973832181806068</v>
      </c>
      <c r="CA250" s="12">
        <f t="shared" si="692"/>
        <v>0.90616217663868104</v>
      </c>
      <c r="CB250" s="12">
        <f t="shared" si="692"/>
        <v>0.91255414439049531</v>
      </c>
      <c r="CC250" s="12">
        <f t="shared" si="692"/>
        <v>0.91890791697304397</v>
      </c>
      <c r="CD250" s="12">
        <f t="shared" si="692"/>
        <v>0.92521722397988837</v>
      </c>
      <c r="CE250" s="12">
        <f t="shared" si="692"/>
        <v>0.93147583888674479</v>
      </c>
      <c r="CF250" s="12">
        <f t="shared" si="692"/>
        <v>0.93767758519631172</v>
      </c>
      <c r="CG250" s="12">
        <f t="shared" si="693"/>
        <v>0.94381634253372737</v>
      </c>
      <c r="CH250" s="12">
        <f t="shared" si="693"/>
        <v>0.94988605268664106</v>
      </c>
      <c r="CI250" s="12">
        <f t="shared" si="693"/>
        <v>0.955880725583937</v>
      </c>
      <c r="CJ250" s="12">
        <f t="shared" si="693"/>
        <v>0.96179444520721091</v>
      </c>
      <c r="CK250" s="12">
        <f t="shared" si="693"/>
        <v>0.96762137542916671</v>
      </c>
      <c r="CL250" s="12">
        <f t="shared" si="693"/>
        <v>0.97335576577316918</v>
      </c>
      <c r="CM250" s="12">
        <f t="shared" si="693"/>
        <v>0.97899195708827014</v>
      </c>
      <c r="CN250" s="12">
        <f t="shared" si="693"/>
        <v>0.98452438713410728</v>
      </c>
      <c r="CO250" s="12">
        <f t="shared" si="693"/>
        <v>0.98994759607016336</v>
      </c>
      <c r="CP250" s="12">
        <f t="shared" si="693"/>
        <v>0.99525623184397105</v>
      </c>
      <c r="CQ250" s="12">
        <f t="shared" si="694"/>
        <v>1.0004450554729405</v>
      </c>
      <c r="CR250" s="12">
        <f t="shared" si="694"/>
        <v>1.0055089462146043</v>
      </c>
      <c r="CS250" s="12">
        <f t="shared" si="694"/>
        <v>1.0104429066201714</v>
      </c>
      <c r="CT250" s="12">
        <f t="shared" si="694"/>
        <v>1.015242067466406</v>
      </c>
      <c r="CU250" s="12">
        <f t="shared" si="694"/>
        <v>1.0199016925609619</v>
      </c>
      <c r="CV250" s="12">
        <f t="shared" si="694"/>
        <v>1.0244171834164348</v>
      </c>
      <c r="CW250" s="12">
        <f t="shared" si="694"/>
        <v>1.028784083788512</v>
      </c>
      <c r="CX250" s="12">
        <f t="shared" si="694"/>
        <v>1.0329980840737485</v>
      </c>
      <c r="CY250" s="12">
        <f t="shared" si="694"/>
        <v>1.037055025562625</v>
      </c>
      <c r="CZ250" s="12">
        <f t="shared" si="694"/>
        <v>1.0409509045436927</v>
      </c>
      <c r="DA250" s="12">
        <f t="shared" si="695"/>
        <v>1.0446818762547523</v>
      </c>
      <c r="DB250" s="12">
        <f t="shared" si="695"/>
        <v>1.0482442586771707</v>
      </c>
      <c r="DC250" s="12">
        <f t="shared" si="695"/>
        <v>1.0516345361695887</v>
      </c>
      <c r="DD250" s="12">
        <f t="shared" si="695"/>
        <v>1.0548493629374343</v>
      </c>
      <c r="DE250" s="12">
        <f t="shared" si="695"/>
        <v>1.0578855663348186</v>
      </c>
      <c r="DF250" s="12">
        <f t="shared" si="695"/>
        <v>1.0607401499955533</v>
      </c>
      <c r="DG250" s="12">
        <f t="shared" si="695"/>
        <v>1.0634102967902037</v>
      </c>
      <c r="DH250" s="12">
        <f t="shared" si="695"/>
        <v>1.0658933716062542</v>
      </c>
      <c r="DI250" s="12">
        <f t="shared" si="695"/>
        <v>1.0681869239486463</v>
      </c>
      <c r="DJ250" s="12">
        <f t="shared" si="695"/>
        <v>1.0702886903581221</v>
      </c>
      <c r="DK250" s="12">
        <f t="shared" si="696"/>
        <v>1.0721965966449849</v>
      </c>
      <c r="DL250" s="12">
        <f t="shared" si="696"/>
        <v>1.0739087599360739</v>
      </c>
      <c r="DM250" s="12">
        <f t="shared" si="696"/>
        <v>1.0754234905329325</v>
      </c>
      <c r="DN250" s="12">
        <f t="shared" si="696"/>
        <v>1.0767392935793376</v>
      </c>
      <c r="DO250" s="12">
        <f t="shared" si="696"/>
        <v>1.0778548705365409</v>
      </c>
      <c r="DP250" s="12">
        <f t="shared" si="696"/>
        <v>1.0787691204647711</v>
      </c>
      <c r="DQ250" s="12">
        <f t="shared" si="696"/>
        <v>1.0794811411097278</v>
      </c>
      <c r="DR250" s="12">
        <f t="shared" si="696"/>
        <v>1.0799902297929975</v>
      </c>
      <c r="DS250" s="12">
        <f t="shared" si="696"/>
        <v>1.0802958841055132</v>
      </c>
      <c r="DT250" s="12">
        <f t="shared" si="652"/>
        <v>1.08039780240337</v>
      </c>
      <c r="DV250">
        <v>2.4499999999999917</v>
      </c>
      <c r="DW250" s="12">
        <f t="shared" si="530"/>
        <v>0.67</v>
      </c>
      <c r="DX250" s="12">
        <f t="shared" si="531"/>
        <v>0.67</v>
      </c>
      <c r="DY250" s="12">
        <f t="shared" si="532"/>
        <v>0.67</v>
      </c>
      <c r="DZ250" s="12">
        <f t="shared" si="533"/>
        <v>0.67</v>
      </c>
      <c r="EA250" s="12">
        <f t="shared" si="534"/>
        <v>0.67</v>
      </c>
      <c r="EB250" s="12">
        <f t="shared" si="535"/>
        <v>0.67</v>
      </c>
      <c r="EC250" s="12">
        <f t="shared" si="536"/>
        <v>0.67</v>
      </c>
      <c r="ED250" s="12">
        <f t="shared" si="537"/>
        <v>0.67</v>
      </c>
      <c r="EE250" s="12">
        <f t="shared" si="538"/>
        <v>0.67</v>
      </c>
      <c r="EF250" s="12">
        <f t="shared" si="539"/>
        <v>0.68</v>
      </c>
      <c r="EG250" s="12">
        <f t="shared" si="540"/>
        <v>0.68</v>
      </c>
      <c r="EH250" s="12">
        <f t="shared" si="541"/>
        <v>0.68</v>
      </c>
      <c r="EI250" s="12">
        <f t="shared" si="542"/>
        <v>0.68</v>
      </c>
      <c r="EJ250" s="12">
        <f t="shared" si="543"/>
        <v>0.68</v>
      </c>
      <c r="EK250" s="12">
        <f t="shared" si="544"/>
        <v>0.69</v>
      </c>
      <c r="EL250" s="12">
        <f t="shared" si="545"/>
        <v>0.69</v>
      </c>
      <c r="EM250" s="12">
        <f t="shared" si="546"/>
        <v>0.69</v>
      </c>
      <c r="EN250" s="12">
        <f t="shared" si="547"/>
        <v>0.7</v>
      </c>
      <c r="EO250" s="12">
        <f t="shared" si="548"/>
        <v>0.7</v>
      </c>
      <c r="EP250" s="12">
        <f t="shared" si="549"/>
        <v>0.7</v>
      </c>
      <c r="EQ250" s="12">
        <f t="shared" si="550"/>
        <v>0.71</v>
      </c>
      <c r="ER250" s="12">
        <f t="shared" si="551"/>
        <v>0.71</v>
      </c>
      <c r="ES250" s="12">
        <f t="shared" si="552"/>
        <v>0.71</v>
      </c>
      <c r="ET250" s="12">
        <f t="shared" si="553"/>
        <v>0.72</v>
      </c>
      <c r="EU250" s="12">
        <f t="shared" si="554"/>
        <v>0.72</v>
      </c>
      <c r="EV250" s="12">
        <f t="shared" si="555"/>
        <v>0.73</v>
      </c>
      <c r="EW250" s="12">
        <f t="shared" si="556"/>
        <v>0.73</v>
      </c>
      <c r="EX250" s="12">
        <f t="shared" si="557"/>
        <v>0.74</v>
      </c>
      <c r="EY250" s="12">
        <f t="shared" si="558"/>
        <v>0.74</v>
      </c>
      <c r="EZ250" s="12">
        <f t="shared" si="559"/>
        <v>0.75</v>
      </c>
      <c r="FA250" s="12">
        <f t="shared" si="560"/>
        <v>0.75</v>
      </c>
      <c r="FB250" s="12">
        <f t="shared" si="561"/>
        <v>0.76</v>
      </c>
      <c r="FC250" s="12">
        <f t="shared" si="562"/>
        <v>0.76</v>
      </c>
      <c r="FD250" s="12">
        <f t="shared" si="563"/>
        <v>0.77</v>
      </c>
      <c r="FE250" s="12">
        <f t="shared" si="564"/>
        <v>0.77</v>
      </c>
      <c r="FF250" s="12">
        <f t="shared" si="565"/>
        <v>0.78</v>
      </c>
      <c r="FG250" s="12">
        <f t="shared" si="566"/>
        <v>0.79</v>
      </c>
      <c r="FH250" s="12">
        <f t="shared" si="567"/>
        <v>0.79</v>
      </c>
      <c r="FI250" s="12">
        <f t="shared" si="568"/>
        <v>0.8</v>
      </c>
      <c r="FJ250" s="12">
        <f t="shared" si="569"/>
        <v>0.8</v>
      </c>
      <c r="FK250" s="12">
        <f t="shared" si="570"/>
        <v>0.81</v>
      </c>
      <c r="FL250" s="12">
        <f t="shared" si="571"/>
        <v>0.82</v>
      </c>
      <c r="FM250" s="12">
        <f t="shared" si="572"/>
        <v>0.82</v>
      </c>
      <c r="FN250" s="12">
        <f t="shared" si="573"/>
        <v>0.83</v>
      </c>
      <c r="FO250" s="12">
        <f t="shared" si="574"/>
        <v>0.84</v>
      </c>
      <c r="FP250" s="12">
        <f t="shared" si="575"/>
        <v>0.84</v>
      </c>
      <c r="FQ250" s="12">
        <f t="shared" si="576"/>
        <v>0.85</v>
      </c>
      <c r="FR250" s="12">
        <f t="shared" si="577"/>
        <v>0.85</v>
      </c>
      <c r="FS250" s="12">
        <f t="shared" si="578"/>
        <v>0.86</v>
      </c>
      <c r="FT250" s="12">
        <f t="shared" si="579"/>
        <v>0.87</v>
      </c>
      <c r="FU250" s="12">
        <f t="shared" si="580"/>
        <v>0.87</v>
      </c>
      <c r="FV250" s="12">
        <f t="shared" si="581"/>
        <v>0.88</v>
      </c>
      <c r="FW250" s="12">
        <f t="shared" si="582"/>
        <v>0.89</v>
      </c>
      <c r="FX250" s="12">
        <f t="shared" si="583"/>
        <v>0.89</v>
      </c>
      <c r="FY250" s="12">
        <f t="shared" si="584"/>
        <v>0.9</v>
      </c>
      <c r="FZ250" s="12">
        <f t="shared" si="585"/>
        <v>0.91</v>
      </c>
      <c r="GA250" s="12">
        <f t="shared" si="586"/>
        <v>0.91</v>
      </c>
      <c r="GB250" s="12">
        <f t="shared" si="587"/>
        <v>0.92</v>
      </c>
      <c r="GC250" s="12">
        <f t="shared" si="588"/>
        <v>0.93</v>
      </c>
      <c r="GD250" s="12">
        <f t="shared" si="589"/>
        <v>0.93</v>
      </c>
      <c r="GE250" s="12">
        <f t="shared" si="590"/>
        <v>0.94</v>
      </c>
      <c r="GF250" s="12">
        <f t="shared" si="591"/>
        <v>0.94</v>
      </c>
      <c r="GG250" s="12">
        <f t="shared" si="592"/>
        <v>0.95</v>
      </c>
      <c r="GH250" s="12">
        <f t="shared" si="593"/>
        <v>0.96</v>
      </c>
      <c r="GI250" s="12">
        <f t="shared" si="594"/>
        <v>0.96</v>
      </c>
      <c r="GJ250" s="12">
        <f t="shared" si="595"/>
        <v>0.97</v>
      </c>
      <c r="GK250" s="12">
        <f t="shared" si="596"/>
        <v>0.97</v>
      </c>
      <c r="GL250" s="12">
        <f t="shared" si="597"/>
        <v>0.98</v>
      </c>
      <c r="GM250" s="12">
        <f t="shared" si="598"/>
        <v>0.98</v>
      </c>
      <c r="GN250" s="12">
        <f t="shared" si="599"/>
        <v>0.99</v>
      </c>
      <c r="GO250" s="12">
        <f t="shared" si="600"/>
        <v>1</v>
      </c>
      <c r="GP250" s="12">
        <f t="shared" si="601"/>
        <v>1</v>
      </c>
      <c r="GQ250" s="12">
        <f t="shared" si="602"/>
        <v>1.01</v>
      </c>
      <c r="GR250" s="12">
        <f t="shared" si="603"/>
        <v>1.01</v>
      </c>
      <c r="GS250" s="12">
        <f t="shared" si="604"/>
        <v>1.02</v>
      </c>
      <c r="GT250" s="12">
        <f t="shared" si="605"/>
        <v>1.02</v>
      </c>
      <c r="GU250" s="12">
        <f t="shared" si="606"/>
        <v>1.02</v>
      </c>
      <c r="GV250" s="12">
        <f t="shared" si="607"/>
        <v>1.03</v>
      </c>
      <c r="GW250" s="12">
        <f t="shared" si="608"/>
        <v>1.03</v>
      </c>
      <c r="GX250" s="12">
        <f t="shared" si="609"/>
        <v>1.04</v>
      </c>
      <c r="GY250" s="12">
        <f t="shared" si="610"/>
        <v>1.04</v>
      </c>
      <c r="GZ250" s="12">
        <f t="shared" si="611"/>
        <v>1.04</v>
      </c>
      <c r="HA250" s="12">
        <f t="shared" si="612"/>
        <v>1.05</v>
      </c>
      <c r="HB250" s="12">
        <f t="shared" si="613"/>
        <v>1.05</v>
      </c>
      <c r="HC250" s="12">
        <f t="shared" si="614"/>
        <v>1.05</v>
      </c>
      <c r="HD250" s="12">
        <f t="shared" si="615"/>
        <v>1.06</v>
      </c>
      <c r="HE250" s="12">
        <f t="shared" si="616"/>
        <v>1.06</v>
      </c>
      <c r="HF250" s="12">
        <f t="shared" si="617"/>
        <v>1.06</v>
      </c>
      <c r="HG250" s="12">
        <f t="shared" si="618"/>
        <v>1.07</v>
      </c>
      <c r="HH250" s="12">
        <f t="shared" si="619"/>
        <v>1.07</v>
      </c>
      <c r="HI250" s="12">
        <f t="shared" si="620"/>
        <v>1.07</v>
      </c>
      <c r="HJ250" s="12">
        <f t="shared" si="621"/>
        <v>1.07</v>
      </c>
      <c r="HK250" s="12">
        <f t="shared" si="622"/>
        <v>1.07</v>
      </c>
      <c r="HL250" s="12">
        <f t="shared" si="623"/>
        <v>1.08</v>
      </c>
      <c r="HM250" s="12">
        <f t="shared" si="624"/>
        <v>1.08</v>
      </c>
      <c r="HN250" s="12">
        <f t="shared" si="625"/>
        <v>1.08</v>
      </c>
      <c r="HO250" s="12">
        <f t="shared" si="626"/>
        <v>1.08</v>
      </c>
      <c r="HP250" s="12">
        <f t="shared" si="627"/>
        <v>1.08</v>
      </c>
      <c r="HQ250" s="12">
        <f t="shared" si="628"/>
        <v>1.08</v>
      </c>
      <c r="HR250" s="12">
        <f t="shared" si="629"/>
        <v>1.08</v>
      </c>
      <c r="HS250" s="12">
        <f t="shared" si="630"/>
        <v>1.08</v>
      </c>
    </row>
    <row r="251" spans="5:227" x14ac:dyDescent="0.25">
      <c r="E251" s="12">
        <f t="shared" si="656"/>
        <v>2.3099999999999934</v>
      </c>
      <c r="F251" s="12">
        <f t="shared" si="654"/>
        <v>0</v>
      </c>
      <c r="G251" s="12">
        <f t="shared" si="653"/>
        <v>0</v>
      </c>
      <c r="H251" s="12">
        <f>SUM(G251:G$270)</f>
        <v>0</v>
      </c>
      <c r="I251" s="12">
        <f t="shared" si="655"/>
        <v>0</v>
      </c>
      <c r="W251" s="12">
        <f t="shared" si="529"/>
        <v>2.4599999999999915</v>
      </c>
      <c r="X251" s="12">
        <f t="shared" si="651"/>
        <v>0.67097726693495807</v>
      </c>
      <c r="Y251" s="12">
        <f t="shared" si="687"/>
        <v>0.67107974617551958</v>
      </c>
      <c r="Z251" s="12">
        <f t="shared" si="687"/>
        <v>0.67138708276256631</v>
      </c>
      <c r="AA251" s="12">
        <f t="shared" si="687"/>
        <v>0.67189897339199178</v>
      </c>
      <c r="AB251" s="12">
        <f t="shared" si="687"/>
        <v>0.67261491288954633</v>
      </c>
      <c r="AC251" s="12">
        <f t="shared" si="687"/>
        <v>0.67353419470938214</v>
      </c>
      <c r="AD251" s="12">
        <f t="shared" si="687"/>
        <v>0.67465591163132932</v>
      </c>
      <c r="AE251" s="12">
        <f t="shared" si="687"/>
        <v>0.67597895665621244</v>
      </c>
      <c r="AF251" s="12">
        <f t="shared" si="687"/>
        <v>0.67750202409832505</v>
      </c>
      <c r="AG251" s="12">
        <f t="shared" si="687"/>
        <v>0.67922361087398397</v>
      </c>
      <c r="AH251" s="12">
        <f t="shared" si="687"/>
        <v>0.68114201798489127</v>
      </c>
      <c r="AI251" s="12">
        <f t="shared" si="688"/>
        <v>0.68325535219484068</v>
      </c>
      <c r="AJ251" s="12">
        <f t="shared" si="688"/>
        <v>0.68556152789811287</v>
      </c>
      <c r="AK251" s="12">
        <f t="shared" si="688"/>
        <v>0.68805826917771673</v>
      </c>
      <c r="AL251" s="12">
        <f t="shared" si="688"/>
        <v>0.69074311205144445</v>
      </c>
      <c r="AM251" s="12">
        <f t="shared" si="688"/>
        <v>0.69361340690352458</v>
      </c>
      <c r="AN251" s="12">
        <f t="shared" si="688"/>
        <v>0.69666632109947324</v>
      </c>
      <c r="AO251" s="12">
        <f t="shared" si="688"/>
        <v>0.69989884178156159</v>
      </c>
      <c r="AP251" s="12">
        <f t="shared" si="688"/>
        <v>0.70330777884214357</v>
      </c>
      <c r="AQ251" s="12">
        <f t="shared" si="688"/>
        <v>0.70688976807190618</v>
      </c>
      <c r="AR251" s="12">
        <f t="shared" si="688"/>
        <v>0.71064127447993852</v>
      </c>
      <c r="AS251" s="12">
        <f t="shared" si="689"/>
        <v>0.71455859578234071</v>
      </c>
      <c r="AT251" s="12">
        <f t="shared" si="689"/>
        <v>0.71863786605593127</v>
      </c>
      <c r="AU251" s="12">
        <f t="shared" si="689"/>
        <v>0.72287505955344633</v>
      </c>
      <c r="AV251" s="12">
        <f t="shared" si="689"/>
        <v>0.72726599467646647</v>
      </c>
      <c r="AW251" s="12">
        <f t="shared" si="689"/>
        <v>0.73180633810214923</v>
      </c>
      <c r="AX251" s="12">
        <f t="shared" si="689"/>
        <v>0.73649160905969591</v>
      </c>
      <c r="AY251" s="12">
        <f t="shared" si="689"/>
        <v>0.7413171837523308</v>
      </c>
      <c r="AZ251" s="12">
        <f t="shared" si="689"/>
        <v>0.74627829992043115</v>
      </c>
      <c r="BA251" s="12">
        <f t="shared" si="689"/>
        <v>0.75137006154130181</v>
      </c>
      <c r="BB251" s="12">
        <f t="shared" si="689"/>
        <v>0.75658744366095887</v>
      </c>
      <c r="BC251" s="12">
        <f t="shared" si="690"/>
        <v>0.76192529735315229</v>
      </c>
      <c r="BD251" s="12">
        <f t="shared" si="690"/>
        <v>0.76737835480073491</v>
      </c>
      <c r="BE251" s="12">
        <f t="shared" si="690"/>
        <v>0.77294123449436136</v>
      </c>
      <c r="BF251" s="12">
        <f t="shared" si="690"/>
        <v>0.77860844654338879</v>
      </c>
      <c r="BG251" s="12">
        <f t="shared" si="690"/>
        <v>0.78437439809373555</v>
      </c>
      <c r="BH251" s="12">
        <f t="shared" si="690"/>
        <v>0.79023339884735322</v>
      </c>
      <c r="BI251" s="12">
        <f t="shared" si="690"/>
        <v>0.79617966667786377</v>
      </c>
      <c r="BJ251" s="12">
        <f t="shared" si="690"/>
        <v>0.80220733333682004</v>
      </c>
      <c r="BK251" s="12">
        <f t="shared" si="690"/>
        <v>0.80831045024495873</v>
      </c>
      <c r="BL251" s="12">
        <f t="shared" si="690"/>
        <v>0.81448299436272964</v>
      </c>
      <c r="BM251" s="12">
        <f t="shared" si="691"/>
        <v>0.82071887413430877</v>
      </c>
      <c r="BN251" s="12">
        <f t="shared" si="691"/>
        <v>0.82701193549922869</v>
      </c>
      <c r="BO251" s="12">
        <f t="shared" si="691"/>
        <v>0.83335596796569256</v>
      </c>
      <c r="BP251" s="12">
        <f t="shared" si="691"/>
        <v>0.83974471073958035</v>
      </c>
      <c r="BQ251" s="12">
        <f t="shared" si="691"/>
        <v>0.84617185890309643</v>
      </c>
      <c r="BR251" s="12">
        <f t="shared" si="691"/>
        <v>0.85263106963696245</v>
      </c>
      <c r="BS251" s="12">
        <f t="shared" si="691"/>
        <v>0.85911596848001404</v>
      </c>
      <c r="BT251" s="12">
        <f t="shared" si="691"/>
        <v>0.86562015562002448</v>
      </c>
      <c r="BU251" s="12">
        <f t="shared" si="691"/>
        <v>0.87213721220954654</v>
      </c>
      <c r="BV251" s="12">
        <f t="shared" si="691"/>
        <v>0.87866070670054031</v>
      </c>
      <c r="BW251" s="12">
        <f t="shared" si="692"/>
        <v>0.88518420119153396</v>
      </c>
      <c r="BX251" s="12">
        <f t="shared" si="692"/>
        <v>0.89170125778105613</v>
      </c>
      <c r="BY251" s="12">
        <f t="shared" si="692"/>
        <v>0.89820544492106658</v>
      </c>
      <c r="BZ251" s="12">
        <f t="shared" si="692"/>
        <v>0.90469034376411817</v>
      </c>
      <c r="CA251" s="12">
        <f t="shared" si="692"/>
        <v>0.91114955449798418</v>
      </c>
      <c r="CB251" s="12">
        <f t="shared" si="692"/>
        <v>0.91757670266150027</v>
      </c>
      <c r="CC251" s="12">
        <f t="shared" si="692"/>
        <v>0.92396544543538794</v>
      </c>
      <c r="CD251" s="12">
        <f t="shared" si="692"/>
        <v>0.93030947790185181</v>
      </c>
      <c r="CE251" s="12">
        <f t="shared" si="692"/>
        <v>0.93660253926677173</v>
      </c>
      <c r="CF251" s="12">
        <f t="shared" si="692"/>
        <v>0.94283841903835097</v>
      </c>
      <c r="CG251" s="12">
        <f t="shared" si="693"/>
        <v>0.94901096315612188</v>
      </c>
      <c r="CH251" s="12">
        <f t="shared" si="693"/>
        <v>0.95511408006426046</v>
      </c>
      <c r="CI251" s="12">
        <f t="shared" si="693"/>
        <v>0.96114174672321684</v>
      </c>
      <c r="CJ251" s="12">
        <f t="shared" si="693"/>
        <v>0.96708801455372728</v>
      </c>
      <c r="CK251" s="12">
        <f t="shared" si="693"/>
        <v>0.97294701530734506</v>
      </c>
      <c r="CL251" s="12">
        <f t="shared" si="693"/>
        <v>0.97871296685769194</v>
      </c>
      <c r="CM251" s="12">
        <f t="shared" si="693"/>
        <v>0.98438017890671925</v>
      </c>
      <c r="CN251" s="12">
        <f t="shared" si="693"/>
        <v>0.98994305860034582</v>
      </c>
      <c r="CO251" s="12">
        <f t="shared" si="693"/>
        <v>0.99539611604792821</v>
      </c>
      <c r="CP251" s="12">
        <f t="shared" si="693"/>
        <v>1.0007339697401216</v>
      </c>
      <c r="CQ251" s="12">
        <f t="shared" si="694"/>
        <v>1.0059513518597787</v>
      </c>
      <c r="CR251" s="12">
        <f t="shared" si="694"/>
        <v>1.0110431134806495</v>
      </c>
      <c r="CS251" s="12">
        <f t="shared" si="694"/>
        <v>1.0160042296487497</v>
      </c>
      <c r="CT251" s="12">
        <f t="shared" si="694"/>
        <v>1.0208298043413848</v>
      </c>
      <c r="CU251" s="12">
        <f t="shared" si="694"/>
        <v>1.0255150752989315</v>
      </c>
      <c r="CV251" s="12">
        <f t="shared" si="694"/>
        <v>1.030055418724614</v>
      </c>
      <c r="CW251" s="12">
        <f t="shared" si="694"/>
        <v>1.0344463538476343</v>
      </c>
      <c r="CX251" s="12">
        <f t="shared" si="694"/>
        <v>1.0386835473451494</v>
      </c>
      <c r="CY251" s="12">
        <f t="shared" si="694"/>
        <v>1.04276281761874</v>
      </c>
      <c r="CZ251" s="12">
        <f t="shared" si="694"/>
        <v>1.046680138921142</v>
      </c>
      <c r="DA251" s="12">
        <f t="shared" si="695"/>
        <v>1.0504316453291744</v>
      </c>
      <c r="DB251" s="12">
        <f t="shared" si="695"/>
        <v>1.054013634558937</v>
      </c>
      <c r="DC251" s="12">
        <f t="shared" si="695"/>
        <v>1.0574225716195189</v>
      </c>
      <c r="DD251" s="12">
        <f t="shared" si="695"/>
        <v>1.0606550923016074</v>
      </c>
      <c r="DE251" s="12">
        <f t="shared" si="695"/>
        <v>1.0637080064975559</v>
      </c>
      <c r="DF251" s="12">
        <f t="shared" si="695"/>
        <v>1.0665783013496362</v>
      </c>
      <c r="DG251" s="12">
        <f t="shared" si="695"/>
        <v>1.0692631442233638</v>
      </c>
      <c r="DH251" s="12">
        <f t="shared" si="695"/>
        <v>1.0717598855029677</v>
      </c>
      <c r="DI251" s="12">
        <f t="shared" si="695"/>
        <v>1.0740660612062398</v>
      </c>
      <c r="DJ251" s="12">
        <f t="shared" si="695"/>
        <v>1.0761793954161893</v>
      </c>
      <c r="DK251" s="12">
        <f t="shared" si="696"/>
        <v>1.0780978025270966</v>
      </c>
      <c r="DL251" s="12">
        <f t="shared" si="696"/>
        <v>1.0798193893027557</v>
      </c>
      <c r="DM251" s="12">
        <f t="shared" si="696"/>
        <v>1.0813424567448682</v>
      </c>
      <c r="DN251" s="12">
        <f t="shared" si="696"/>
        <v>1.0826655017697513</v>
      </c>
      <c r="DO251" s="12">
        <f t="shared" si="696"/>
        <v>1.0837872186916986</v>
      </c>
      <c r="DP251" s="12">
        <f t="shared" si="696"/>
        <v>1.0847065005115342</v>
      </c>
      <c r="DQ251" s="12">
        <f t="shared" si="696"/>
        <v>1.0854224400090888</v>
      </c>
      <c r="DR251" s="12">
        <f t="shared" si="696"/>
        <v>1.0859343306385143</v>
      </c>
      <c r="DS251" s="12">
        <f t="shared" si="696"/>
        <v>1.086241667225561</v>
      </c>
      <c r="DT251" s="12">
        <f t="shared" si="652"/>
        <v>1.0863441464661225</v>
      </c>
      <c r="DV251">
        <v>2.4599999999999915</v>
      </c>
      <c r="DW251" s="12">
        <f t="shared" si="530"/>
        <v>0.67</v>
      </c>
      <c r="DX251" s="12">
        <f t="shared" si="531"/>
        <v>0.67</v>
      </c>
      <c r="DY251" s="12">
        <f t="shared" si="532"/>
        <v>0.67</v>
      </c>
      <c r="DZ251" s="12">
        <f t="shared" si="533"/>
        <v>0.67</v>
      </c>
      <c r="EA251" s="12">
        <f t="shared" si="534"/>
        <v>0.67</v>
      </c>
      <c r="EB251" s="12">
        <f t="shared" si="535"/>
        <v>0.67</v>
      </c>
      <c r="EC251" s="12">
        <f t="shared" si="536"/>
        <v>0.67</v>
      </c>
      <c r="ED251" s="12">
        <f t="shared" si="537"/>
        <v>0.68</v>
      </c>
      <c r="EE251" s="12">
        <f t="shared" si="538"/>
        <v>0.68</v>
      </c>
      <c r="EF251" s="12">
        <f t="shared" si="539"/>
        <v>0.68</v>
      </c>
      <c r="EG251" s="12">
        <f t="shared" si="540"/>
        <v>0.68</v>
      </c>
      <c r="EH251" s="12">
        <f t="shared" si="541"/>
        <v>0.68</v>
      </c>
      <c r="EI251" s="12">
        <f t="shared" si="542"/>
        <v>0.69</v>
      </c>
      <c r="EJ251" s="12">
        <f t="shared" si="543"/>
        <v>0.69</v>
      </c>
      <c r="EK251" s="12">
        <f t="shared" si="544"/>
        <v>0.69</v>
      </c>
      <c r="EL251" s="12">
        <f t="shared" si="545"/>
        <v>0.69</v>
      </c>
      <c r="EM251" s="12">
        <f t="shared" si="546"/>
        <v>0.7</v>
      </c>
      <c r="EN251" s="12">
        <f t="shared" si="547"/>
        <v>0.7</v>
      </c>
      <c r="EO251" s="12">
        <f t="shared" si="548"/>
        <v>0.7</v>
      </c>
      <c r="EP251" s="12">
        <f t="shared" si="549"/>
        <v>0.71</v>
      </c>
      <c r="EQ251" s="12">
        <f t="shared" si="550"/>
        <v>0.71</v>
      </c>
      <c r="ER251" s="12">
        <f t="shared" si="551"/>
        <v>0.71</v>
      </c>
      <c r="ES251" s="12">
        <f t="shared" si="552"/>
        <v>0.72</v>
      </c>
      <c r="ET251" s="12">
        <f t="shared" si="553"/>
        <v>0.72</v>
      </c>
      <c r="EU251" s="12">
        <f t="shared" si="554"/>
        <v>0.73</v>
      </c>
      <c r="EV251" s="12">
        <f t="shared" si="555"/>
        <v>0.73</v>
      </c>
      <c r="EW251" s="12">
        <f t="shared" si="556"/>
        <v>0.74</v>
      </c>
      <c r="EX251" s="12">
        <f t="shared" si="557"/>
        <v>0.74</v>
      </c>
      <c r="EY251" s="12">
        <f t="shared" si="558"/>
        <v>0.75</v>
      </c>
      <c r="EZ251" s="12">
        <f t="shared" si="559"/>
        <v>0.75</v>
      </c>
      <c r="FA251" s="12">
        <f t="shared" si="560"/>
        <v>0.76</v>
      </c>
      <c r="FB251" s="12">
        <f t="shared" si="561"/>
        <v>0.76</v>
      </c>
      <c r="FC251" s="12">
        <f t="shared" si="562"/>
        <v>0.77</v>
      </c>
      <c r="FD251" s="12">
        <f t="shared" si="563"/>
        <v>0.77</v>
      </c>
      <c r="FE251" s="12">
        <f t="shared" si="564"/>
        <v>0.78</v>
      </c>
      <c r="FF251" s="12">
        <f t="shared" si="565"/>
        <v>0.78</v>
      </c>
      <c r="FG251" s="12">
        <f t="shared" si="566"/>
        <v>0.79</v>
      </c>
      <c r="FH251" s="12">
        <f t="shared" si="567"/>
        <v>0.8</v>
      </c>
      <c r="FI251" s="12">
        <f t="shared" si="568"/>
        <v>0.8</v>
      </c>
      <c r="FJ251" s="12">
        <f t="shared" si="569"/>
        <v>0.81</v>
      </c>
      <c r="FK251" s="12">
        <f t="shared" si="570"/>
        <v>0.81</v>
      </c>
      <c r="FL251" s="12">
        <f t="shared" si="571"/>
        <v>0.82</v>
      </c>
      <c r="FM251" s="12">
        <f t="shared" si="572"/>
        <v>0.83</v>
      </c>
      <c r="FN251" s="12">
        <f t="shared" si="573"/>
        <v>0.83</v>
      </c>
      <c r="FO251" s="12">
        <f t="shared" si="574"/>
        <v>0.84</v>
      </c>
      <c r="FP251" s="12">
        <f t="shared" si="575"/>
        <v>0.85</v>
      </c>
      <c r="FQ251" s="12">
        <f t="shared" si="576"/>
        <v>0.85</v>
      </c>
      <c r="FR251" s="12">
        <f t="shared" si="577"/>
        <v>0.86</v>
      </c>
      <c r="FS251" s="12">
        <f t="shared" si="578"/>
        <v>0.87</v>
      </c>
      <c r="FT251" s="12">
        <f t="shared" si="579"/>
        <v>0.87</v>
      </c>
      <c r="FU251" s="12">
        <f t="shared" si="580"/>
        <v>0.88</v>
      </c>
      <c r="FV251" s="12">
        <f t="shared" si="581"/>
        <v>0.89</v>
      </c>
      <c r="FW251" s="12">
        <f t="shared" si="582"/>
        <v>0.89</v>
      </c>
      <c r="FX251" s="12">
        <f t="shared" si="583"/>
        <v>0.9</v>
      </c>
      <c r="FY251" s="12">
        <f t="shared" si="584"/>
        <v>0.9</v>
      </c>
      <c r="FZ251" s="12">
        <f t="shared" si="585"/>
        <v>0.91</v>
      </c>
      <c r="GA251" s="12">
        <f t="shared" si="586"/>
        <v>0.92</v>
      </c>
      <c r="GB251" s="12">
        <f t="shared" si="587"/>
        <v>0.92</v>
      </c>
      <c r="GC251" s="12">
        <f t="shared" si="588"/>
        <v>0.93</v>
      </c>
      <c r="GD251" s="12">
        <f t="shared" si="589"/>
        <v>0.94</v>
      </c>
      <c r="GE251" s="12">
        <f t="shared" si="590"/>
        <v>0.94</v>
      </c>
      <c r="GF251" s="12">
        <f t="shared" si="591"/>
        <v>0.95</v>
      </c>
      <c r="GG251" s="12">
        <f t="shared" si="592"/>
        <v>0.96</v>
      </c>
      <c r="GH251" s="12">
        <f t="shared" si="593"/>
        <v>0.96</v>
      </c>
      <c r="GI251" s="12">
        <f t="shared" si="594"/>
        <v>0.97</v>
      </c>
      <c r="GJ251" s="12">
        <f t="shared" si="595"/>
        <v>0.97</v>
      </c>
      <c r="GK251" s="12">
        <f t="shared" si="596"/>
        <v>0.98</v>
      </c>
      <c r="GL251" s="12">
        <f t="shared" si="597"/>
        <v>0.98</v>
      </c>
      <c r="GM251" s="12">
        <f t="shared" si="598"/>
        <v>0.99</v>
      </c>
      <c r="GN251" s="12">
        <f t="shared" si="599"/>
        <v>1</v>
      </c>
      <c r="GO251" s="12">
        <f t="shared" si="600"/>
        <v>1</v>
      </c>
      <c r="GP251" s="12">
        <f t="shared" si="601"/>
        <v>1.01</v>
      </c>
      <c r="GQ251" s="12">
        <f t="shared" si="602"/>
        <v>1.01</v>
      </c>
      <c r="GR251" s="12">
        <f t="shared" si="603"/>
        <v>1.02</v>
      </c>
      <c r="GS251" s="12">
        <f t="shared" si="604"/>
        <v>1.02</v>
      </c>
      <c r="GT251" s="12">
        <f t="shared" si="605"/>
        <v>1.03</v>
      </c>
      <c r="GU251" s="12">
        <f t="shared" si="606"/>
        <v>1.03</v>
      </c>
      <c r="GV251" s="12">
        <f t="shared" si="607"/>
        <v>1.03</v>
      </c>
      <c r="GW251" s="12">
        <f t="shared" si="608"/>
        <v>1.04</v>
      </c>
      <c r="GX251" s="12">
        <f t="shared" si="609"/>
        <v>1.04</v>
      </c>
      <c r="GY251" s="12">
        <f t="shared" si="610"/>
        <v>1.05</v>
      </c>
      <c r="GZ251" s="12">
        <f t="shared" si="611"/>
        <v>1.05</v>
      </c>
      <c r="HA251" s="12">
        <f t="shared" si="612"/>
        <v>1.05</v>
      </c>
      <c r="HB251" s="12">
        <f t="shared" si="613"/>
        <v>1.06</v>
      </c>
      <c r="HC251" s="12">
        <f t="shared" si="614"/>
        <v>1.06</v>
      </c>
      <c r="HD251" s="12">
        <f t="shared" si="615"/>
        <v>1.06</v>
      </c>
      <c r="HE251" s="12">
        <f t="shared" si="616"/>
        <v>1.07</v>
      </c>
      <c r="HF251" s="12">
        <f t="shared" si="617"/>
        <v>1.07</v>
      </c>
      <c r="HG251" s="12">
        <f t="shared" si="618"/>
        <v>1.07</v>
      </c>
      <c r="HH251" s="12">
        <f t="shared" si="619"/>
        <v>1.07</v>
      </c>
      <c r="HI251" s="12">
        <f t="shared" si="620"/>
        <v>1.08</v>
      </c>
      <c r="HJ251" s="12">
        <f t="shared" si="621"/>
        <v>1.08</v>
      </c>
      <c r="HK251" s="12">
        <f t="shared" si="622"/>
        <v>1.08</v>
      </c>
      <c r="HL251" s="12">
        <f t="shared" si="623"/>
        <v>1.08</v>
      </c>
      <c r="HM251" s="12">
        <f t="shared" si="624"/>
        <v>1.08</v>
      </c>
      <c r="HN251" s="12">
        <f t="shared" si="625"/>
        <v>1.08</v>
      </c>
      <c r="HO251" s="12">
        <f t="shared" si="626"/>
        <v>1.08</v>
      </c>
      <c r="HP251" s="12">
        <f t="shared" si="627"/>
        <v>1.0900000000000001</v>
      </c>
      <c r="HQ251" s="12">
        <f t="shared" si="628"/>
        <v>1.0900000000000001</v>
      </c>
      <c r="HR251" s="12">
        <f t="shared" si="629"/>
        <v>1.0900000000000001</v>
      </c>
      <c r="HS251" s="12">
        <f t="shared" si="630"/>
        <v>1.0900000000000001</v>
      </c>
    </row>
    <row r="252" spans="5:227" x14ac:dyDescent="0.25">
      <c r="E252" s="12">
        <f t="shared" si="656"/>
        <v>2.3199999999999932</v>
      </c>
      <c r="F252" s="12">
        <f t="shared" si="654"/>
        <v>0</v>
      </c>
      <c r="G252" s="12">
        <f t="shared" si="653"/>
        <v>0</v>
      </c>
      <c r="H252" s="12">
        <f>SUM(G252:G$270)</f>
        <v>0</v>
      </c>
      <c r="I252" s="12">
        <f t="shared" si="655"/>
        <v>0</v>
      </c>
      <c r="W252" s="12">
        <f t="shared" si="529"/>
        <v>2.4699999999999913</v>
      </c>
      <c r="X252" s="12">
        <f t="shared" si="651"/>
        <v>0.67463161367535518</v>
      </c>
      <c r="Y252" s="12">
        <f t="shared" si="687"/>
        <v>0.67473465104910124</v>
      </c>
      <c r="Z252" s="12">
        <f t="shared" si="687"/>
        <v>0.67504366148489126</v>
      </c>
      <c r="AA252" s="12">
        <f t="shared" si="687"/>
        <v>0.67555834002673243</v>
      </c>
      <c r="AB252" s="12">
        <f t="shared" si="687"/>
        <v>0.67627817874904184</v>
      </c>
      <c r="AC252" s="12">
        <f t="shared" si="687"/>
        <v>0.67720246725790767</v>
      </c>
      <c r="AD252" s="12">
        <f t="shared" si="687"/>
        <v>0.67833029339216266</v>
      </c>
      <c r="AE252" s="12">
        <f t="shared" si="687"/>
        <v>0.67966054412357602</v>
      </c>
      <c r="AF252" s="12">
        <f t="shared" si="687"/>
        <v>0.68119190665527929</v>
      </c>
      <c r="AG252" s="12">
        <f t="shared" si="687"/>
        <v>0.68292286971733718</v>
      </c>
      <c r="AH252" s="12">
        <f t="shared" si="687"/>
        <v>0.68485172505818903</v>
      </c>
      <c r="AI252" s="12">
        <f t="shared" si="688"/>
        <v>0.6869765691304871</v>
      </c>
      <c r="AJ252" s="12">
        <f t="shared" si="688"/>
        <v>0.68929530496966751</v>
      </c>
      <c r="AK252" s="12">
        <f t="shared" si="688"/>
        <v>0.69180564426340141</v>
      </c>
      <c r="AL252" s="12">
        <f t="shared" si="688"/>
        <v>0.69450510960988276</v>
      </c>
      <c r="AM252" s="12">
        <f t="shared" si="688"/>
        <v>0.69739103696272498</v>
      </c>
      <c r="AN252" s="12">
        <f t="shared" si="688"/>
        <v>0.70046057826005315</v>
      </c>
      <c r="AO252" s="12">
        <f t="shared" si="688"/>
        <v>0.70371070423519688</v>
      </c>
      <c r="AP252" s="12">
        <f t="shared" si="688"/>
        <v>0.70713820740621125</v>
      </c>
      <c r="AQ252" s="12">
        <f t="shared" si="688"/>
        <v>0.71073970524127383</v>
      </c>
      <c r="AR252" s="12">
        <f t="shared" si="688"/>
        <v>0.71451164349683571</v>
      </c>
      <c r="AS252" s="12">
        <f t="shared" si="689"/>
        <v>0.71845029972523011</v>
      </c>
      <c r="AT252" s="12">
        <f t="shared" si="689"/>
        <v>0.72255178694827937</v>
      </c>
      <c r="AU252" s="12">
        <f t="shared" si="689"/>
        <v>0.72681205749327304</v>
      </c>
      <c r="AV252" s="12">
        <f t="shared" si="689"/>
        <v>0.73122690698753168</v>
      </c>
      <c r="AW252" s="12">
        <f t="shared" si="689"/>
        <v>0.7357919785076158</v>
      </c>
      <c r="AX252" s="12">
        <f t="shared" si="689"/>
        <v>0.7405027668790829</v>
      </c>
      <c r="AY252" s="12">
        <f t="shared" si="689"/>
        <v>0.74535462312255063</v>
      </c>
      <c r="AZ252" s="12">
        <f t="shared" si="689"/>
        <v>0.75034275904167846</v>
      </c>
      <c r="BA252" s="12">
        <f t="shared" si="689"/>
        <v>0.755462251948539</v>
      </c>
      <c r="BB252" s="12">
        <f t="shared" si="689"/>
        <v>0.76070804952171722</v>
      </c>
      <c r="BC252" s="12">
        <f t="shared" si="690"/>
        <v>0.7660749747923411</v>
      </c>
      <c r="BD252" s="12">
        <f t="shared" si="690"/>
        <v>0.77155773125312543</v>
      </c>
      <c r="BE252" s="12">
        <f t="shared" si="690"/>
        <v>0.77715090808538445</v>
      </c>
      <c r="BF252" s="12">
        <f t="shared" si="690"/>
        <v>0.78284898549885729</v>
      </c>
      <c r="BG252" s="12">
        <f t="shared" si="690"/>
        <v>0.78864634017907398</v>
      </c>
      <c r="BH252" s="12">
        <f t="shared" si="690"/>
        <v>0.7945372508368882</v>
      </c>
      <c r="BI252" s="12">
        <f t="shared" si="690"/>
        <v>0.80051590385469906</v>
      </c>
      <c r="BJ252" s="12">
        <f t="shared" si="690"/>
        <v>0.80657639902378953</v>
      </c>
      <c r="BK252" s="12">
        <f t="shared" si="690"/>
        <v>0.81271275536712007</v>
      </c>
      <c r="BL252" s="12">
        <f t="shared" si="690"/>
        <v>0.81891891704183106</v>
      </c>
      <c r="BM252" s="12">
        <f t="shared" si="691"/>
        <v>0.82518875931562863</v>
      </c>
      <c r="BN252" s="12">
        <f t="shared" si="691"/>
        <v>0.83151609461115594</v>
      </c>
      <c r="BO252" s="12">
        <f t="shared" si="691"/>
        <v>0.83789467861238442</v>
      </c>
      <c r="BP252" s="12">
        <f t="shared" si="691"/>
        <v>0.84431821642700078</v>
      </c>
      <c r="BQ252" s="12">
        <f t="shared" si="691"/>
        <v>0.85078036879870522</v>
      </c>
      <c r="BR252" s="12">
        <f t="shared" si="691"/>
        <v>0.85727475836329181</v>
      </c>
      <c r="BS252" s="12">
        <f t="shared" si="691"/>
        <v>0.86379497594233745</v>
      </c>
      <c r="BT252" s="12">
        <f t="shared" si="691"/>
        <v>0.87033458686828724</v>
      </c>
      <c r="BU252" s="12">
        <f t="shared" si="691"/>
        <v>0.87688713733469381</v>
      </c>
      <c r="BV252" s="12">
        <f t="shared" si="691"/>
        <v>0.88344616076534599</v>
      </c>
      <c r="BW252" s="12">
        <f t="shared" si="692"/>
        <v>0.89000518419599817</v>
      </c>
      <c r="BX252" s="12">
        <f t="shared" si="692"/>
        <v>0.89655773466240474</v>
      </c>
      <c r="BY252" s="12">
        <f t="shared" si="692"/>
        <v>0.90309734558835453</v>
      </c>
      <c r="BZ252" s="12">
        <f t="shared" si="692"/>
        <v>0.90961756316740017</v>
      </c>
      <c r="CA252" s="12">
        <f t="shared" si="692"/>
        <v>0.91611195273198676</v>
      </c>
      <c r="CB252" s="12">
        <f t="shared" si="692"/>
        <v>0.9225741051036912</v>
      </c>
      <c r="CC252" s="12">
        <f t="shared" si="692"/>
        <v>0.92899764291830755</v>
      </c>
      <c r="CD252" s="12">
        <f t="shared" si="692"/>
        <v>0.93537622691953604</v>
      </c>
      <c r="CE252" s="12">
        <f t="shared" si="692"/>
        <v>0.94170356221506324</v>
      </c>
      <c r="CF252" s="12">
        <f t="shared" si="692"/>
        <v>0.9479734044888608</v>
      </c>
      <c r="CG252" s="12">
        <f t="shared" si="693"/>
        <v>0.95417956616357191</v>
      </c>
      <c r="CH252" s="12">
        <f t="shared" si="693"/>
        <v>0.96031592250690245</v>
      </c>
      <c r="CI252" s="12">
        <f t="shared" si="693"/>
        <v>0.9663764176759928</v>
      </c>
      <c r="CJ252" s="12">
        <f t="shared" si="693"/>
        <v>0.97235507069380378</v>
      </c>
      <c r="CK252" s="12">
        <f t="shared" si="693"/>
        <v>0.978245981351618</v>
      </c>
      <c r="CL252" s="12">
        <f t="shared" si="693"/>
        <v>0.9840433360318348</v>
      </c>
      <c r="CM252" s="12">
        <f t="shared" si="693"/>
        <v>0.98974141344530753</v>
      </c>
      <c r="CN252" s="12">
        <f t="shared" si="693"/>
        <v>0.99533459027756654</v>
      </c>
      <c r="CO252" s="12">
        <f t="shared" si="693"/>
        <v>1.0008173467383508</v>
      </c>
      <c r="CP252" s="12">
        <f t="shared" si="693"/>
        <v>1.0061842720089746</v>
      </c>
      <c r="CQ252" s="12">
        <f t="shared" si="694"/>
        <v>1.011430069582153</v>
      </c>
      <c r="CR252" s="12">
        <f t="shared" si="694"/>
        <v>1.0165495624890135</v>
      </c>
      <c r="CS252" s="12">
        <f t="shared" si="694"/>
        <v>1.0215376984081415</v>
      </c>
      <c r="CT252" s="12">
        <f t="shared" si="694"/>
        <v>1.0263895546516091</v>
      </c>
      <c r="CU252" s="12">
        <f t="shared" si="694"/>
        <v>1.0311003430230761</v>
      </c>
      <c r="CV252" s="12">
        <f t="shared" si="694"/>
        <v>1.0356654145431603</v>
      </c>
      <c r="CW252" s="12">
        <f t="shared" si="694"/>
        <v>1.0400802640374189</v>
      </c>
      <c r="CX252" s="12">
        <f t="shared" si="694"/>
        <v>1.0443405345824126</v>
      </c>
      <c r="CY252" s="12">
        <f t="shared" si="694"/>
        <v>1.048442021805462</v>
      </c>
      <c r="CZ252" s="12">
        <f t="shared" si="694"/>
        <v>1.0523806780338563</v>
      </c>
      <c r="DA252" s="12">
        <f t="shared" si="695"/>
        <v>1.0561526162894181</v>
      </c>
      <c r="DB252" s="12">
        <f t="shared" si="695"/>
        <v>1.0597541141244808</v>
      </c>
      <c r="DC252" s="12">
        <f t="shared" si="695"/>
        <v>1.0631816172954951</v>
      </c>
      <c r="DD252" s="12">
        <f t="shared" si="695"/>
        <v>1.0664317432706389</v>
      </c>
      <c r="DE252" s="12">
        <f t="shared" si="695"/>
        <v>1.069501284567967</v>
      </c>
      <c r="DF252" s="12">
        <f t="shared" si="695"/>
        <v>1.0723872119208091</v>
      </c>
      <c r="DG252" s="12">
        <f t="shared" si="695"/>
        <v>1.0750866772672905</v>
      </c>
      <c r="DH252" s="12">
        <f t="shared" si="695"/>
        <v>1.0775970165610245</v>
      </c>
      <c r="DI252" s="12">
        <f t="shared" si="695"/>
        <v>1.079915752400205</v>
      </c>
      <c r="DJ252" s="12">
        <f t="shared" si="695"/>
        <v>1.0820405964725031</v>
      </c>
      <c r="DK252" s="12">
        <f t="shared" si="696"/>
        <v>1.0839694518133549</v>
      </c>
      <c r="DL252" s="12">
        <f t="shared" si="696"/>
        <v>1.0857004148754128</v>
      </c>
      <c r="DM252" s="12">
        <f t="shared" si="696"/>
        <v>1.0872317774071159</v>
      </c>
      <c r="DN252" s="12">
        <f t="shared" si="696"/>
        <v>1.0885620281385293</v>
      </c>
      <c r="DO252" s="12">
        <f t="shared" si="696"/>
        <v>1.0896898542727842</v>
      </c>
      <c r="DP252" s="12">
        <f t="shared" si="696"/>
        <v>1.0906141427816503</v>
      </c>
      <c r="DQ252" s="12">
        <f t="shared" si="696"/>
        <v>1.0913339815039595</v>
      </c>
      <c r="DR252" s="12">
        <f t="shared" si="696"/>
        <v>1.0918486600458008</v>
      </c>
      <c r="DS252" s="12">
        <f t="shared" si="696"/>
        <v>1.0921576704815907</v>
      </c>
      <c r="DT252" s="12">
        <f t="shared" si="652"/>
        <v>1.0922607078553368</v>
      </c>
      <c r="DV252">
        <v>2.4699999999999913</v>
      </c>
      <c r="DW252" s="12">
        <f t="shared" si="530"/>
        <v>0.67</v>
      </c>
      <c r="DX252" s="12">
        <f t="shared" si="531"/>
        <v>0.67</v>
      </c>
      <c r="DY252" s="12">
        <f t="shared" si="532"/>
        <v>0.68</v>
      </c>
      <c r="DZ252" s="12">
        <f t="shared" si="533"/>
        <v>0.68</v>
      </c>
      <c r="EA252" s="12">
        <f t="shared" si="534"/>
        <v>0.68</v>
      </c>
      <c r="EB252" s="12">
        <f t="shared" si="535"/>
        <v>0.68</v>
      </c>
      <c r="EC252" s="12">
        <f t="shared" si="536"/>
        <v>0.68</v>
      </c>
      <c r="ED252" s="12">
        <f t="shared" si="537"/>
        <v>0.68</v>
      </c>
      <c r="EE252" s="12">
        <f t="shared" si="538"/>
        <v>0.68</v>
      </c>
      <c r="EF252" s="12">
        <f t="shared" si="539"/>
        <v>0.68</v>
      </c>
      <c r="EG252" s="12">
        <f t="shared" si="540"/>
        <v>0.68</v>
      </c>
      <c r="EH252" s="12">
        <f t="shared" si="541"/>
        <v>0.69</v>
      </c>
      <c r="EI252" s="12">
        <f t="shared" si="542"/>
        <v>0.69</v>
      </c>
      <c r="EJ252" s="12">
        <f t="shared" si="543"/>
        <v>0.69</v>
      </c>
      <c r="EK252" s="12">
        <f t="shared" si="544"/>
        <v>0.69</v>
      </c>
      <c r="EL252" s="12">
        <f t="shared" si="545"/>
        <v>0.7</v>
      </c>
      <c r="EM252" s="12">
        <f t="shared" si="546"/>
        <v>0.7</v>
      </c>
      <c r="EN252" s="12">
        <f t="shared" si="547"/>
        <v>0.7</v>
      </c>
      <c r="EO252" s="12">
        <f t="shared" si="548"/>
        <v>0.71</v>
      </c>
      <c r="EP252" s="12">
        <f t="shared" si="549"/>
        <v>0.71</v>
      </c>
      <c r="EQ252" s="12">
        <f t="shared" si="550"/>
        <v>0.71</v>
      </c>
      <c r="ER252" s="12">
        <f t="shared" si="551"/>
        <v>0.72</v>
      </c>
      <c r="ES252" s="12">
        <f t="shared" si="552"/>
        <v>0.72</v>
      </c>
      <c r="ET252" s="12">
        <f t="shared" si="553"/>
        <v>0.73</v>
      </c>
      <c r="EU252" s="12">
        <f t="shared" si="554"/>
        <v>0.73</v>
      </c>
      <c r="EV252" s="12">
        <f t="shared" si="555"/>
        <v>0.74</v>
      </c>
      <c r="EW252" s="12">
        <f t="shared" si="556"/>
        <v>0.74</v>
      </c>
      <c r="EX252" s="12">
        <f t="shared" si="557"/>
        <v>0.75</v>
      </c>
      <c r="EY252" s="12">
        <f t="shared" si="558"/>
        <v>0.75</v>
      </c>
      <c r="EZ252" s="12">
        <f t="shared" si="559"/>
        <v>0.76</v>
      </c>
      <c r="FA252" s="12">
        <f t="shared" si="560"/>
        <v>0.76</v>
      </c>
      <c r="FB252" s="12">
        <f t="shared" si="561"/>
        <v>0.77</v>
      </c>
      <c r="FC252" s="12">
        <f t="shared" si="562"/>
        <v>0.77</v>
      </c>
      <c r="FD252" s="12">
        <f t="shared" si="563"/>
        <v>0.78</v>
      </c>
      <c r="FE252" s="12">
        <f t="shared" si="564"/>
        <v>0.78</v>
      </c>
      <c r="FF252" s="12">
        <f t="shared" si="565"/>
        <v>0.79</v>
      </c>
      <c r="FG252" s="12">
        <f t="shared" si="566"/>
        <v>0.79</v>
      </c>
      <c r="FH252" s="12">
        <f t="shared" si="567"/>
        <v>0.8</v>
      </c>
      <c r="FI252" s="12">
        <f t="shared" si="568"/>
        <v>0.81</v>
      </c>
      <c r="FJ252" s="12">
        <f t="shared" si="569"/>
        <v>0.81</v>
      </c>
      <c r="FK252" s="12">
        <f t="shared" si="570"/>
        <v>0.82</v>
      </c>
      <c r="FL252" s="12">
        <f t="shared" si="571"/>
        <v>0.83</v>
      </c>
      <c r="FM252" s="12">
        <f t="shared" si="572"/>
        <v>0.83</v>
      </c>
      <c r="FN252" s="12">
        <f t="shared" si="573"/>
        <v>0.84</v>
      </c>
      <c r="FO252" s="12">
        <f t="shared" si="574"/>
        <v>0.84</v>
      </c>
      <c r="FP252" s="12">
        <f t="shared" si="575"/>
        <v>0.85</v>
      </c>
      <c r="FQ252" s="12">
        <f t="shared" si="576"/>
        <v>0.86</v>
      </c>
      <c r="FR252" s="12">
        <f t="shared" si="577"/>
        <v>0.86</v>
      </c>
      <c r="FS252" s="12">
        <f t="shared" si="578"/>
        <v>0.87</v>
      </c>
      <c r="FT252" s="12">
        <f t="shared" si="579"/>
        <v>0.88</v>
      </c>
      <c r="FU252" s="12">
        <f t="shared" si="580"/>
        <v>0.88</v>
      </c>
      <c r="FV252" s="12">
        <f t="shared" si="581"/>
        <v>0.89</v>
      </c>
      <c r="FW252" s="12">
        <f t="shared" si="582"/>
        <v>0.9</v>
      </c>
      <c r="FX252" s="12">
        <f t="shared" si="583"/>
        <v>0.9</v>
      </c>
      <c r="FY252" s="12">
        <f t="shared" si="584"/>
        <v>0.91</v>
      </c>
      <c r="FZ252" s="12">
        <f t="shared" si="585"/>
        <v>0.92</v>
      </c>
      <c r="GA252" s="12">
        <f t="shared" si="586"/>
        <v>0.92</v>
      </c>
      <c r="GB252" s="12">
        <f t="shared" si="587"/>
        <v>0.93</v>
      </c>
      <c r="GC252" s="12">
        <f t="shared" si="588"/>
        <v>0.94</v>
      </c>
      <c r="GD252" s="12">
        <f t="shared" si="589"/>
        <v>0.94</v>
      </c>
      <c r="GE252" s="12">
        <f t="shared" si="590"/>
        <v>0.95</v>
      </c>
      <c r="GF252" s="12">
        <f t="shared" si="591"/>
        <v>0.95</v>
      </c>
      <c r="GG252" s="12">
        <f t="shared" si="592"/>
        <v>0.96</v>
      </c>
      <c r="GH252" s="12">
        <f t="shared" si="593"/>
        <v>0.97</v>
      </c>
      <c r="GI252" s="12">
        <f t="shared" si="594"/>
        <v>0.97</v>
      </c>
      <c r="GJ252" s="12">
        <f t="shared" si="595"/>
        <v>0.98</v>
      </c>
      <c r="GK252" s="12">
        <f t="shared" si="596"/>
        <v>0.98</v>
      </c>
      <c r="GL252" s="12">
        <f t="shared" si="597"/>
        <v>0.99</v>
      </c>
      <c r="GM252" s="12">
        <f t="shared" si="598"/>
        <v>1</v>
      </c>
      <c r="GN252" s="12">
        <f t="shared" si="599"/>
        <v>1</v>
      </c>
      <c r="GO252" s="12">
        <f t="shared" si="600"/>
        <v>1.01</v>
      </c>
      <c r="GP252" s="12">
        <f t="shared" si="601"/>
        <v>1.01</v>
      </c>
      <c r="GQ252" s="12">
        <f t="shared" si="602"/>
        <v>1.02</v>
      </c>
      <c r="GR252" s="12">
        <f t="shared" si="603"/>
        <v>1.02</v>
      </c>
      <c r="GS252" s="12">
        <f t="shared" si="604"/>
        <v>1.03</v>
      </c>
      <c r="GT252" s="12">
        <f t="shared" si="605"/>
        <v>1.03</v>
      </c>
      <c r="GU252" s="12">
        <f t="shared" si="606"/>
        <v>1.04</v>
      </c>
      <c r="GV252" s="12">
        <f t="shared" si="607"/>
        <v>1.04</v>
      </c>
      <c r="GW252" s="12">
        <f t="shared" si="608"/>
        <v>1.04</v>
      </c>
      <c r="GX252" s="12">
        <f t="shared" si="609"/>
        <v>1.05</v>
      </c>
      <c r="GY252" s="12">
        <f t="shared" si="610"/>
        <v>1.05</v>
      </c>
      <c r="GZ252" s="12">
        <f t="shared" si="611"/>
        <v>1.06</v>
      </c>
      <c r="HA252" s="12">
        <f t="shared" si="612"/>
        <v>1.06</v>
      </c>
      <c r="HB252" s="12">
        <f t="shared" si="613"/>
        <v>1.06</v>
      </c>
      <c r="HC252" s="12">
        <f t="shared" si="614"/>
        <v>1.07</v>
      </c>
      <c r="HD252" s="12">
        <f t="shared" si="615"/>
        <v>1.07</v>
      </c>
      <c r="HE252" s="12">
        <f t="shared" si="616"/>
        <v>1.07</v>
      </c>
      <c r="HF252" s="12">
        <f t="shared" si="617"/>
        <v>1.08</v>
      </c>
      <c r="HG252" s="12">
        <f t="shared" si="618"/>
        <v>1.08</v>
      </c>
      <c r="HH252" s="12">
        <f t="shared" si="619"/>
        <v>1.08</v>
      </c>
      <c r="HI252" s="12">
        <f t="shared" si="620"/>
        <v>1.08</v>
      </c>
      <c r="HJ252" s="12">
        <f t="shared" si="621"/>
        <v>1.08</v>
      </c>
      <c r="HK252" s="12">
        <f t="shared" si="622"/>
        <v>1.0900000000000001</v>
      </c>
      <c r="HL252" s="12">
        <f t="shared" si="623"/>
        <v>1.0900000000000001</v>
      </c>
      <c r="HM252" s="12">
        <f t="shared" si="624"/>
        <v>1.0900000000000001</v>
      </c>
      <c r="HN252" s="12">
        <f t="shared" si="625"/>
        <v>1.0900000000000001</v>
      </c>
      <c r="HO252" s="12">
        <f t="shared" si="626"/>
        <v>1.0900000000000001</v>
      </c>
      <c r="HP252" s="12">
        <f t="shared" si="627"/>
        <v>1.0900000000000001</v>
      </c>
      <c r="HQ252" s="12">
        <f t="shared" si="628"/>
        <v>1.0900000000000001</v>
      </c>
      <c r="HR252" s="12">
        <f t="shared" si="629"/>
        <v>1.0900000000000001</v>
      </c>
      <c r="HS252" s="12">
        <f t="shared" si="630"/>
        <v>1.0900000000000001</v>
      </c>
    </row>
    <row r="253" spans="5:227" x14ac:dyDescent="0.25">
      <c r="E253" s="12">
        <f t="shared" si="656"/>
        <v>2.329999999999993</v>
      </c>
      <c r="F253" s="12">
        <f t="shared" si="654"/>
        <v>0</v>
      </c>
      <c r="G253" s="12">
        <f t="shared" si="653"/>
        <v>0</v>
      </c>
      <c r="H253" s="12">
        <f>SUM(G253:G$270)</f>
        <v>0</v>
      </c>
      <c r="I253" s="12">
        <f t="shared" si="655"/>
        <v>0</v>
      </c>
      <c r="W253" s="12">
        <f t="shared" si="529"/>
        <v>2.4799999999999911</v>
      </c>
      <c r="X253" s="12">
        <f t="shared" si="651"/>
        <v>0.6782674650492756</v>
      </c>
      <c r="Y253" s="12">
        <f t="shared" si="687"/>
        <v>0.6783710577313844</v>
      </c>
      <c r="Z253" s="12">
        <f t="shared" si="687"/>
        <v>0.67868173354424066</v>
      </c>
      <c r="AA253" s="12">
        <f t="shared" si="687"/>
        <v>0.67919918588832517</v>
      </c>
      <c r="AB253" s="12">
        <f t="shared" si="687"/>
        <v>0.67992290410064726</v>
      </c>
      <c r="AC253" s="12">
        <f t="shared" si="687"/>
        <v>0.68085217395870701</v>
      </c>
      <c r="AD253" s="12">
        <f t="shared" si="687"/>
        <v>0.68198607838534642</v>
      </c>
      <c r="AE253" s="12">
        <f t="shared" si="687"/>
        <v>0.68332349835379447</v>
      </c>
      <c r="AF253" s="12">
        <f t="shared" si="687"/>
        <v>0.68486311399201094</v>
      </c>
      <c r="AG253" s="12">
        <f t="shared" si="687"/>
        <v>0.68660340588524094</v>
      </c>
      <c r="AH253" s="12">
        <f t="shared" si="687"/>
        <v>0.68854265657549385</v>
      </c>
      <c r="AI253" s="12">
        <f t="shared" si="688"/>
        <v>0.69067895225646703</v>
      </c>
      <c r="AJ253" s="12">
        <f t="shared" si="688"/>
        <v>0.69301018466224129</v>
      </c>
      <c r="AK253" s="12">
        <f t="shared" si="688"/>
        <v>0.69553405314788541</v>
      </c>
      <c r="AL253" s="12">
        <f t="shared" si="688"/>
        <v>0.69824806695991437</v>
      </c>
      <c r="AM253" s="12">
        <f t="shared" si="688"/>
        <v>0.70114954769436244</v>
      </c>
      <c r="AN253" s="12">
        <f t="shared" si="688"/>
        <v>0.70423563194004479</v>
      </c>
      <c r="AO253" s="12">
        <f t="shared" si="688"/>
        <v>0.70750327410439851</v>
      </c>
      <c r="AP253" s="12">
        <f t="shared" si="688"/>
        <v>0.71094924941911442</v>
      </c>
      <c r="AQ253" s="12">
        <f t="shared" si="688"/>
        <v>0.71457015712259464</v>
      </c>
      <c r="AR253" s="12">
        <f t="shared" si="688"/>
        <v>0.71836242381609339</v>
      </c>
      <c r="AS253" s="12">
        <f t="shared" si="689"/>
        <v>0.72232230699022992</v>
      </c>
      <c r="AT253" s="12">
        <f t="shared" si="689"/>
        <v>0.72644589871839393</v>
      </c>
      <c r="AU253" s="12">
        <f t="shared" si="689"/>
        <v>0.73072912951339697</v>
      </c>
      <c r="AV253" s="12">
        <f t="shared" si="689"/>
        <v>0.73516777234356523</v>
      </c>
      <c r="AW253" s="12">
        <f t="shared" si="689"/>
        <v>0.73975744680430888</v>
      </c>
      <c r="AX253" s="12">
        <f t="shared" si="689"/>
        <v>0.74449362344105363</v>
      </c>
      <c r="AY253" s="12">
        <f t="shared" si="689"/>
        <v>0.74937162821926429</v>
      </c>
      <c r="AZ253" s="12">
        <f t="shared" si="689"/>
        <v>0.75438664713715353</v>
      </c>
      <c r="BA253" s="12">
        <f t="shared" si="689"/>
        <v>0.75953373097651988</v>
      </c>
      <c r="BB253" s="12">
        <f t="shared" si="689"/>
        <v>0.76480780018702887</v>
      </c>
      <c r="BC253" s="12">
        <f t="shared" si="690"/>
        <v>0.77020364989911594</v>
      </c>
      <c r="BD253" s="12">
        <f t="shared" si="690"/>
        <v>0.77571595506056412</v>
      </c>
      <c r="BE253" s="12">
        <f t="shared" si="690"/>
        <v>0.78133927569168748</v>
      </c>
      <c r="BF253" s="12">
        <f t="shared" si="690"/>
        <v>0.78706806225393489</v>
      </c>
      <c r="BG253" s="12">
        <f t="shared" si="690"/>
        <v>0.79289666112661439</v>
      </c>
      <c r="BH253" s="12">
        <f t="shared" si="690"/>
        <v>0.79881932018633373</v>
      </c>
      <c r="BI253" s="12">
        <f t="shared" si="690"/>
        <v>0.80483019448365245</v>
      </c>
      <c r="BJ253" s="12">
        <f t="shared" si="690"/>
        <v>0.81092335201134036</v>
      </c>
      <c r="BK253" s="12">
        <f t="shared" si="690"/>
        <v>0.81709277955855397</v>
      </c>
      <c r="BL253" s="12">
        <f t="shared" si="690"/>
        <v>0.82333238864514779</v>
      </c>
      <c r="BM253" s="12">
        <f t="shared" si="691"/>
        <v>0.82963602153027072</v>
      </c>
      <c r="BN253" s="12">
        <f t="shared" si="691"/>
        <v>0.83599745728931185</v>
      </c>
      <c r="BO253" s="12">
        <f t="shared" si="691"/>
        <v>0.84241041795320248</v>
      </c>
      <c r="BP253" s="12">
        <f t="shared" si="691"/>
        <v>0.84886857470401356</v>
      </c>
      <c r="BQ253" s="12">
        <f t="shared" si="691"/>
        <v>0.85536555412073456</v>
      </c>
      <c r="BR253" s="12">
        <f t="shared" si="691"/>
        <v>0.86189494446907122</v>
      </c>
      <c r="BS253" s="12">
        <f t="shared" si="691"/>
        <v>0.86845030202905238</v>
      </c>
      <c r="BT253" s="12">
        <f t="shared" si="691"/>
        <v>0.87502515745420439</v>
      </c>
      <c r="BU253" s="12">
        <f t="shared" si="691"/>
        <v>0.88161302215601456</v>
      </c>
      <c r="BV253" s="12">
        <f t="shared" si="691"/>
        <v>0.88820739470738452</v>
      </c>
      <c r="BW253" s="12">
        <f t="shared" si="692"/>
        <v>0.8948017672587546</v>
      </c>
      <c r="BX253" s="12">
        <f t="shared" si="692"/>
        <v>0.90138963196056476</v>
      </c>
      <c r="BY253" s="12">
        <f t="shared" si="692"/>
        <v>0.90796448738571678</v>
      </c>
      <c r="BZ253" s="12">
        <f t="shared" si="692"/>
        <v>0.91451984494569794</v>
      </c>
      <c r="CA253" s="12">
        <f t="shared" si="692"/>
        <v>0.9210492352940346</v>
      </c>
      <c r="CB253" s="12">
        <f t="shared" si="692"/>
        <v>0.9275462147107556</v>
      </c>
      <c r="CC253" s="12">
        <f t="shared" si="692"/>
        <v>0.93400437146156656</v>
      </c>
      <c r="CD253" s="12">
        <f t="shared" si="692"/>
        <v>0.94041733212545719</v>
      </c>
      <c r="CE253" s="12">
        <f t="shared" si="692"/>
        <v>0.94677876788449833</v>
      </c>
      <c r="CF253" s="12">
        <f t="shared" si="692"/>
        <v>0.95308240076962125</v>
      </c>
      <c r="CG253" s="12">
        <f t="shared" si="693"/>
        <v>0.95932200985621519</v>
      </c>
      <c r="CH253" s="12">
        <f t="shared" si="693"/>
        <v>0.96549143740342869</v>
      </c>
      <c r="CI253" s="12">
        <f t="shared" si="693"/>
        <v>0.97158459493111682</v>
      </c>
      <c r="CJ253" s="12">
        <f t="shared" si="693"/>
        <v>0.97759546922843543</v>
      </c>
      <c r="CK253" s="12">
        <f t="shared" si="693"/>
        <v>0.98351812828815477</v>
      </c>
      <c r="CL253" s="12">
        <f t="shared" si="693"/>
        <v>0.98934672716083427</v>
      </c>
      <c r="CM253" s="12">
        <f t="shared" si="693"/>
        <v>0.99507551372308178</v>
      </c>
      <c r="CN253" s="12">
        <f t="shared" si="693"/>
        <v>1.0006988343542051</v>
      </c>
      <c r="CO253" s="12">
        <f t="shared" si="693"/>
        <v>1.0062111395156532</v>
      </c>
      <c r="CP253" s="12">
        <f t="shared" si="693"/>
        <v>1.0116069892277402</v>
      </c>
      <c r="CQ253" s="12">
        <f t="shared" si="694"/>
        <v>1.0168810584382493</v>
      </c>
      <c r="CR253" s="12">
        <f t="shared" si="694"/>
        <v>1.0220281422776156</v>
      </c>
      <c r="CS253" s="12">
        <f t="shared" si="694"/>
        <v>1.0270431611955049</v>
      </c>
      <c r="CT253" s="12">
        <f t="shared" si="694"/>
        <v>1.0319211659737155</v>
      </c>
      <c r="CU253" s="12">
        <f t="shared" si="694"/>
        <v>1.0366573426104602</v>
      </c>
      <c r="CV253" s="12">
        <f t="shared" si="694"/>
        <v>1.0412470170712038</v>
      </c>
      <c r="CW253" s="12">
        <f t="shared" si="694"/>
        <v>1.0456856599013722</v>
      </c>
      <c r="CX253" s="12">
        <f t="shared" si="694"/>
        <v>1.0499688906963751</v>
      </c>
      <c r="CY253" s="12">
        <f t="shared" si="694"/>
        <v>1.0540924824245392</v>
      </c>
      <c r="CZ253" s="12">
        <f t="shared" si="694"/>
        <v>1.0580523655986758</v>
      </c>
      <c r="DA253" s="12">
        <f t="shared" si="695"/>
        <v>1.0618446322921744</v>
      </c>
      <c r="DB253" s="12">
        <f t="shared" si="695"/>
        <v>1.0654655399956545</v>
      </c>
      <c r="DC253" s="12">
        <f t="shared" si="695"/>
        <v>1.0689115153103708</v>
      </c>
      <c r="DD253" s="12">
        <f t="shared" si="695"/>
        <v>1.0721791574747244</v>
      </c>
      <c r="DE253" s="12">
        <f t="shared" si="695"/>
        <v>1.0752652417204067</v>
      </c>
      <c r="DF253" s="12">
        <f t="shared" si="695"/>
        <v>1.0781667224548548</v>
      </c>
      <c r="DG253" s="12">
        <f t="shared" si="695"/>
        <v>1.0808807362668837</v>
      </c>
      <c r="DH253" s="12">
        <f t="shared" si="695"/>
        <v>1.0834046047525279</v>
      </c>
      <c r="DI253" s="12">
        <f t="shared" si="695"/>
        <v>1.0857358371583021</v>
      </c>
      <c r="DJ253" s="12">
        <f t="shared" si="695"/>
        <v>1.0878721328392753</v>
      </c>
      <c r="DK253" s="12">
        <f t="shared" si="696"/>
        <v>1.0898113835295282</v>
      </c>
      <c r="DL253" s="12">
        <f t="shared" si="696"/>
        <v>1.0915516754227581</v>
      </c>
      <c r="DM253" s="12">
        <f t="shared" si="696"/>
        <v>1.0930912910609747</v>
      </c>
      <c r="DN253" s="12">
        <f t="shared" si="696"/>
        <v>1.0944287110294229</v>
      </c>
      <c r="DO253" s="12">
        <f t="shared" si="696"/>
        <v>1.0955626154560623</v>
      </c>
      <c r="DP253" s="12">
        <f t="shared" si="696"/>
        <v>1.0964918853141219</v>
      </c>
      <c r="DQ253" s="12">
        <f t="shared" si="696"/>
        <v>1.097215603526444</v>
      </c>
      <c r="DR253" s="12">
        <f t="shared" si="696"/>
        <v>1.0977330558705285</v>
      </c>
      <c r="DS253" s="12">
        <f t="shared" si="696"/>
        <v>1.0980437316833846</v>
      </c>
      <c r="DT253" s="12">
        <f t="shared" si="652"/>
        <v>1.0981473243654936</v>
      </c>
      <c r="DV253">
        <v>2.4799999999999911</v>
      </c>
      <c r="DW253" s="12">
        <f t="shared" si="530"/>
        <v>0.68</v>
      </c>
      <c r="DX253" s="12">
        <f t="shared" si="531"/>
        <v>0.68</v>
      </c>
      <c r="DY253" s="12">
        <f t="shared" si="532"/>
        <v>0.68</v>
      </c>
      <c r="DZ253" s="12">
        <f t="shared" si="533"/>
        <v>0.68</v>
      </c>
      <c r="EA253" s="12">
        <f t="shared" si="534"/>
        <v>0.68</v>
      </c>
      <c r="EB253" s="12">
        <f t="shared" si="535"/>
        <v>0.68</v>
      </c>
      <c r="EC253" s="12">
        <f t="shared" si="536"/>
        <v>0.68</v>
      </c>
      <c r="ED253" s="12">
        <f t="shared" si="537"/>
        <v>0.68</v>
      </c>
      <c r="EE253" s="12">
        <f t="shared" si="538"/>
        <v>0.68</v>
      </c>
      <c r="EF253" s="12">
        <f t="shared" si="539"/>
        <v>0.69</v>
      </c>
      <c r="EG253" s="12">
        <f t="shared" si="540"/>
        <v>0.69</v>
      </c>
      <c r="EH253" s="12">
        <f t="shared" si="541"/>
        <v>0.69</v>
      </c>
      <c r="EI253" s="12">
        <f t="shared" si="542"/>
        <v>0.69</v>
      </c>
      <c r="EJ253" s="12">
        <f t="shared" si="543"/>
        <v>0.7</v>
      </c>
      <c r="EK253" s="12">
        <f t="shared" si="544"/>
        <v>0.7</v>
      </c>
      <c r="EL253" s="12">
        <f t="shared" si="545"/>
        <v>0.7</v>
      </c>
      <c r="EM253" s="12">
        <f t="shared" si="546"/>
        <v>0.7</v>
      </c>
      <c r="EN253" s="12">
        <f t="shared" si="547"/>
        <v>0.71</v>
      </c>
      <c r="EO253" s="12">
        <f t="shared" si="548"/>
        <v>0.71</v>
      </c>
      <c r="EP253" s="12">
        <f t="shared" si="549"/>
        <v>0.71</v>
      </c>
      <c r="EQ253" s="12">
        <f t="shared" si="550"/>
        <v>0.72</v>
      </c>
      <c r="ER253" s="12">
        <f t="shared" si="551"/>
        <v>0.72</v>
      </c>
      <c r="ES253" s="12">
        <f t="shared" si="552"/>
        <v>0.73</v>
      </c>
      <c r="ET253" s="12">
        <f t="shared" si="553"/>
        <v>0.73</v>
      </c>
      <c r="EU253" s="12">
        <f t="shared" si="554"/>
        <v>0.74</v>
      </c>
      <c r="EV253" s="12">
        <f t="shared" si="555"/>
        <v>0.74</v>
      </c>
      <c r="EW253" s="12">
        <f t="shared" si="556"/>
        <v>0.74</v>
      </c>
      <c r="EX253" s="12">
        <f t="shared" si="557"/>
        <v>0.75</v>
      </c>
      <c r="EY253" s="12">
        <f t="shared" si="558"/>
        <v>0.75</v>
      </c>
      <c r="EZ253" s="12">
        <f t="shared" si="559"/>
        <v>0.76</v>
      </c>
      <c r="FA253" s="12">
        <f t="shared" si="560"/>
        <v>0.76</v>
      </c>
      <c r="FB253" s="12">
        <f t="shared" si="561"/>
        <v>0.77</v>
      </c>
      <c r="FC253" s="12">
        <f t="shared" si="562"/>
        <v>0.78</v>
      </c>
      <c r="FD253" s="12">
        <f t="shared" si="563"/>
        <v>0.78</v>
      </c>
      <c r="FE253" s="12">
        <f t="shared" si="564"/>
        <v>0.79</v>
      </c>
      <c r="FF253" s="12">
        <f t="shared" si="565"/>
        <v>0.79</v>
      </c>
      <c r="FG253" s="12">
        <f t="shared" si="566"/>
        <v>0.8</v>
      </c>
      <c r="FH253" s="12">
        <f t="shared" si="567"/>
        <v>0.8</v>
      </c>
      <c r="FI253" s="12">
        <f t="shared" si="568"/>
        <v>0.81</v>
      </c>
      <c r="FJ253" s="12">
        <f t="shared" si="569"/>
        <v>0.82</v>
      </c>
      <c r="FK253" s="12">
        <f t="shared" si="570"/>
        <v>0.82</v>
      </c>
      <c r="FL253" s="12">
        <f t="shared" si="571"/>
        <v>0.83</v>
      </c>
      <c r="FM253" s="12">
        <f t="shared" si="572"/>
        <v>0.84</v>
      </c>
      <c r="FN253" s="12">
        <f t="shared" si="573"/>
        <v>0.84</v>
      </c>
      <c r="FO253" s="12">
        <f t="shared" si="574"/>
        <v>0.85</v>
      </c>
      <c r="FP253" s="12">
        <f t="shared" si="575"/>
        <v>0.86</v>
      </c>
      <c r="FQ253" s="12">
        <f t="shared" si="576"/>
        <v>0.86</v>
      </c>
      <c r="FR253" s="12">
        <f t="shared" si="577"/>
        <v>0.87</v>
      </c>
      <c r="FS253" s="12">
        <f t="shared" si="578"/>
        <v>0.88</v>
      </c>
      <c r="FT253" s="12">
        <f t="shared" si="579"/>
        <v>0.88</v>
      </c>
      <c r="FU253" s="12">
        <f t="shared" si="580"/>
        <v>0.89</v>
      </c>
      <c r="FV253" s="12">
        <f t="shared" si="581"/>
        <v>0.89</v>
      </c>
      <c r="FW253" s="12">
        <f t="shared" si="582"/>
        <v>0.9</v>
      </c>
      <c r="FX253" s="12">
        <f t="shared" si="583"/>
        <v>0.91</v>
      </c>
      <c r="FY253" s="12">
        <f t="shared" si="584"/>
        <v>0.91</v>
      </c>
      <c r="FZ253" s="12">
        <f t="shared" si="585"/>
        <v>0.92</v>
      </c>
      <c r="GA253" s="12">
        <f t="shared" si="586"/>
        <v>0.93</v>
      </c>
      <c r="GB253" s="12">
        <f t="shared" si="587"/>
        <v>0.93</v>
      </c>
      <c r="GC253" s="12">
        <f t="shared" si="588"/>
        <v>0.94</v>
      </c>
      <c r="GD253" s="12">
        <f t="shared" si="589"/>
        <v>0.95</v>
      </c>
      <c r="GE253" s="12">
        <f t="shared" si="590"/>
        <v>0.95</v>
      </c>
      <c r="GF253" s="12">
        <f t="shared" si="591"/>
        <v>0.96</v>
      </c>
      <c r="GG253" s="12">
        <f t="shared" si="592"/>
        <v>0.97</v>
      </c>
      <c r="GH253" s="12">
        <f t="shared" si="593"/>
        <v>0.97</v>
      </c>
      <c r="GI253" s="12">
        <f t="shared" si="594"/>
        <v>0.98</v>
      </c>
      <c r="GJ253" s="12">
        <f t="shared" si="595"/>
        <v>0.98</v>
      </c>
      <c r="GK253" s="12">
        <f t="shared" si="596"/>
        <v>0.99</v>
      </c>
      <c r="GL253" s="12">
        <f t="shared" si="597"/>
        <v>1</v>
      </c>
      <c r="GM253" s="12">
        <f t="shared" si="598"/>
        <v>1</v>
      </c>
      <c r="GN253" s="12">
        <f t="shared" si="599"/>
        <v>1.01</v>
      </c>
      <c r="GO253" s="12">
        <f t="shared" si="600"/>
        <v>1.01</v>
      </c>
      <c r="GP253" s="12">
        <f t="shared" si="601"/>
        <v>1.02</v>
      </c>
      <c r="GQ253" s="12">
        <f t="shared" si="602"/>
        <v>1.02</v>
      </c>
      <c r="GR253" s="12">
        <f t="shared" si="603"/>
        <v>1.03</v>
      </c>
      <c r="GS253" s="12">
        <f t="shared" si="604"/>
        <v>1.03</v>
      </c>
      <c r="GT253" s="12">
        <f t="shared" si="605"/>
        <v>1.04</v>
      </c>
      <c r="GU253" s="12">
        <f t="shared" si="606"/>
        <v>1.04</v>
      </c>
      <c r="GV253" s="12">
        <f t="shared" si="607"/>
        <v>1.05</v>
      </c>
      <c r="GW253" s="12">
        <f t="shared" si="608"/>
        <v>1.05</v>
      </c>
      <c r="GX253" s="12">
        <f t="shared" si="609"/>
        <v>1.05</v>
      </c>
      <c r="GY253" s="12">
        <f t="shared" si="610"/>
        <v>1.06</v>
      </c>
      <c r="GZ253" s="12">
        <f t="shared" si="611"/>
        <v>1.06</v>
      </c>
      <c r="HA253" s="12">
        <f t="shared" si="612"/>
        <v>1.07</v>
      </c>
      <c r="HB253" s="12">
        <f t="shared" si="613"/>
        <v>1.07</v>
      </c>
      <c r="HC253" s="12">
        <f t="shared" si="614"/>
        <v>1.07</v>
      </c>
      <c r="HD253" s="12">
        <f t="shared" si="615"/>
        <v>1.08</v>
      </c>
      <c r="HE253" s="12">
        <f t="shared" si="616"/>
        <v>1.08</v>
      </c>
      <c r="HF253" s="12">
        <f t="shared" si="617"/>
        <v>1.08</v>
      </c>
      <c r="HG253" s="12">
        <f t="shared" si="618"/>
        <v>1.08</v>
      </c>
      <c r="HH253" s="12">
        <f t="shared" si="619"/>
        <v>1.0900000000000001</v>
      </c>
      <c r="HI253" s="12">
        <f t="shared" si="620"/>
        <v>1.0900000000000001</v>
      </c>
      <c r="HJ253" s="12">
        <f t="shared" si="621"/>
        <v>1.0900000000000001</v>
      </c>
      <c r="HK253" s="12">
        <f t="shared" si="622"/>
        <v>1.0900000000000001</v>
      </c>
      <c r="HL253" s="12">
        <f t="shared" si="623"/>
        <v>1.0900000000000001</v>
      </c>
      <c r="HM253" s="12">
        <f t="shared" si="624"/>
        <v>1.0900000000000001</v>
      </c>
      <c r="HN253" s="12">
        <f t="shared" si="625"/>
        <v>1.1000000000000001</v>
      </c>
      <c r="HO253" s="12">
        <f t="shared" si="626"/>
        <v>1.1000000000000001</v>
      </c>
      <c r="HP253" s="12">
        <f t="shared" si="627"/>
        <v>1.1000000000000001</v>
      </c>
      <c r="HQ253" s="12">
        <f t="shared" si="628"/>
        <v>1.1000000000000001</v>
      </c>
      <c r="HR253" s="12">
        <f t="shared" si="629"/>
        <v>1.1000000000000001</v>
      </c>
      <c r="HS253" s="12">
        <f t="shared" si="630"/>
        <v>1.1000000000000001</v>
      </c>
    </row>
    <row r="254" spans="5:227" x14ac:dyDescent="0.25">
      <c r="E254" s="12">
        <f t="shared" si="656"/>
        <v>2.3399999999999928</v>
      </c>
      <c r="F254" s="12">
        <f t="shared" si="654"/>
        <v>0</v>
      </c>
      <c r="G254" s="12">
        <f t="shared" si="653"/>
        <v>0</v>
      </c>
      <c r="H254" s="12">
        <f>SUM(G254:G$270)</f>
        <v>0</v>
      </c>
      <c r="I254" s="12">
        <f t="shared" si="655"/>
        <v>0</v>
      </c>
      <c r="W254" s="12">
        <f t="shared" si="529"/>
        <v>2.4899999999999909</v>
      </c>
      <c r="X254" s="12">
        <f t="shared" si="651"/>
        <v>0.68188472137801726</v>
      </c>
      <c r="Y254" s="12">
        <f t="shared" si="687"/>
        <v>0.68198886652844315</v>
      </c>
      <c r="Z254" s="12">
        <f t="shared" si="687"/>
        <v>0.68230119920103116</v>
      </c>
      <c r="AA254" s="12">
        <f t="shared" si="687"/>
        <v>0.68282141116114181</v>
      </c>
      <c r="AB254" s="12">
        <f t="shared" si="687"/>
        <v>0.68354898902237626</v>
      </c>
      <c r="AC254" s="12">
        <f t="shared" si="687"/>
        <v>0.68448321475322704</v>
      </c>
      <c r="AD254" s="12">
        <f t="shared" si="687"/>
        <v>0.68562316638568843</v>
      </c>
      <c r="AE254" s="12">
        <f t="shared" si="687"/>
        <v>0.68696771892512698</v>
      </c>
      <c r="AF254" s="12">
        <f t="shared" si="687"/>
        <v>0.6885155454605163</v>
      </c>
      <c r="AG254" s="12">
        <f t="shared" si="687"/>
        <v>0.69026511847393712</v>
      </c>
      <c r="AH254" s="12">
        <f t="shared" si="687"/>
        <v>0.69221471134805379</v>
      </c>
      <c r="AI254" s="12">
        <f t="shared" si="688"/>
        <v>0.69436240007007677</v>
      </c>
      <c r="AJ254" s="12">
        <f t="shared" si="688"/>
        <v>0.6967060651305309</v>
      </c>
      <c r="AK254" s="12">
        <f t="shared" si="688"/>
        <v>0.6992433936149558</v>
      </c>
      <c r="AL254" s="12">
        <f t="shared" si="688"/>
        <v>0.70197188148647272</v>
      </c>
      <c r="AM254" s="12">
        <f t="shared" si="688"/>
        <v>0.70488883605696662</v>
      </c>
      <c r="AN254" s="12">
        <f t="shared" si="688"/>
        <v>0.70799137864444472</v>
      </c>
      <c r="AO254" s="12">
        <f t="shared" si="688"/>
        <v>0.7112764474139478</v>
      </c>
      <c r="AP254" s="12">
        <f t="shared" si="688"/>
        <v>0.7147408003992114</v>
      </c>
      <c r="AQ254" s="12">
        <f t="shared" si="688"/>
        <v>0.71838101870209536</v>
      </c>
      <c r="AR254" s="12">
        <f t="shared" si="688"/>
        <v>0.7221935098666239</v>
      </c>
      <c r="AS254" s="12">
        <f t="shared" si="689"/>
        <v>0.726174511424305</v>
      </c>
      <c r="AT254" s="12">
        <f t="shared" si="689"/>
        <v>0.73032009460723346</v>
      </c>
      <c r="AU254" s="12">
        <f t="shared" si="689"/>
        <v>0.73462616822531013</v>
      </c>
      <c r="AV254" s="12">
        <f t="shared" si="689"/>
        <v>0.73908848270375249</v>
      </c>
      <c r="AW254" s="12">
        <f t="shared" si="689"/>
        <v>0.74370263427691208</v>
      </c>
      <c r="AX254" s="12">
        <f t="shared" si="689"/>
        <v>0.74846406933425935</v>
      </c>
      <c r="AY254" s="12">
        <f t="shared" si="689"/>
        <v>0.75336808891424789</v>
      </c>
      <c r="AZ254" s="12">
        <f t="shared" si="689"/>
        <v>0.75840985334162159</v>
      </c>
      <c r="BA254" s="12">
        <f t="shared" si="689"/>
        <v>0.76358438700359021</v>
      </c>
      <c r="BB254" s="12">
        <f t="shared" si="689"/>
        <v>0.76888658326015857</v>
      </c>
      <c r="BC254" s="12">
        <f t="shared" si="690"/>
        <v>0.7743112094837632</v>
      </c>
      <c r="BD254" s="12">
        <f t="shared" si="690"/>
        <v>0.77985291222324449</v>
      </c>
      <c r="BE254" s="12">
        <f t="shared" si="690"/>
        <v>0.78550622248705659</v>
      </c>
      <c r="BF254" s="12">
        <f t="shared" si="690"/>
        <v>0.79126556114050128</v>
      </c>
      <c r="BG254" s="12">
        <f t="shared" si="690"/>
        <v>0.7971252444116611</v>
      </c>
      <c r="BH254" s="12">
        <f t="shared" si="690"/>
        <v>0.80307948950059571</v>
      </c>
      <c r="BI254" s="12">
        <f t="shared" si="690"/>
        <v>0.8091224202862668</v>
      </c>
      <c r="BJ254" s="12">
        <f t="shared" si="690"/>
        <v>0.81524807312556091</v>
      </c>
      <c r="BK254" s="12">
        <f t="shared" si="690"/>
        <v>0.82145040273868486</v>
      </c>
      <c r="BL254" s="12">
        <f t="shared" si="690"/>
        <v>0.82772328817512653</v>
      </c>
      <c r="BM254" s="12">
        <f t="shared" si="691"/>
        <v>0.83406053885429488</v>
      </c>
      <c r="BN254" s="12">
        <f t="shared" si="691"/>
        <v>0.84045590067487519</v>
      </c>
      <c r="BO254" s="12">
        <f t="shared" si="691"/>
        <v>0.84690306218687184</v>
      </c>
      <c r="BP254" s="12">
        <f t="shared" si="691"/>
        <v>0.85339566082024787</v>
      </c>
      <c r="BQ254" s="12">
        <f t="shared" si="691"/>
        <v>0.85992728916401295</v>
      </c>
      <c r="BR254" s="12">
        <f t="shared" si="691"/>
        <v>0.86649150128956487</v>
      </c>
      <c r="BS254" s="12">
        <f t="shared" si="691"/>
        <v>0.87308181911204263</v>
      </c>
      <c r="BT254" s="12">
        <f t="shared" si="691"/>
        <v>0.87969173878341422</v>
      </c>
      <c r="BU254" s="12">
        <f t="shared" si="691"/>
        <v>0.88631473711098918</v>
      </c>
      <c r="BV254" s="12">
        <f t="shared" si="691"/>
        <v>0.89294427799502252</v>
      </c>
      <c r="BW254" s="12">
        <f t="shared" si="692"/>
        <v>0.89957381887905585</v>
      </c>
      <c r="BX254" s="12">
        <f t="shared" si="692"/>
        <v>0.90619681720663081</v>
      </c>
      <c r="BY254" s="12">
        <f t="shared" si="692"/>
        <v>0.9128067368780024</v>
      </c>
      <c r="BZ254" s="12">
        <f t="shared" si="692"/>
        <v>0.91939705470048017</v>
      </c>
      <c r="CA254" s="12">
        <f t="shared" si="692"/>
        <v>0.92596126682603208</v>
      </c>
      <c r="CB254" s="12">
        <f t="shared" si="692"/>
        <v>0.93249289516979716</v>
      </c>
      <c r="CC254" s="12">
        <f t="shared" si="692"/>
        <v>0.93898549380317309</v>
      </c>
      <c r="CD254" s="12">
        <f t="shared" si="692"/>
        <v>0.94543265531516973</v>
      </c>
      <c r="CE254" s="12">
        <f t="shared" si="692"/>
        <v>0.95182801713575005</v>
      </c>
      <c r="CF254" s="12">
        <f t="shared" si="692"/>
        <v>0.95816526781491851</v>
      </c>
      <c r="CG254" s="12">
        <f t="shared" si="693"/>
        <v>0.96443815325136018</v>
      </c>
      <c r="CH254" s="12">
        <f t="shared" si="693"/>
        <v>0.97064048286448401</v>
      </c>
      <c r="CI254" s="12">
        <f t="shared" si="693"/>
        <v>0.97676613570377824</v>
      </c>
      <c r="CJ254" s="12">
        <f t="shared" si="693"/>
        <v>0.98280906648944932</v>
      </c>
      <c r="CK254" s="12">
        <f t="shared" si="693"/>
        <v>0.98876331157838382</v>
      </c>
      <c r="CL254" s="12">
        <f t="shared" si="693"/>
        <v>0.99462299484954375</v>
      </c>
      <c r="CM254" s="12">
        <f t="shared" si="693"/>
        <v>1.0003823335029884</v>
      </c>
      <c r="CN254" s="12">
        <f t="shared" si="693"/>
        <v>1.0060356437668005</v>
      </c>
      <c r="CO254" s="12">
        <f t="shared" si="693"/>
        <v>1.0115773465062818</v>
      </c>
      <c r="CP254" s="12">
        <f t="shared" si="693"/>
        <v>1.0170019727298865</v>
      </c>
      <c r="CQ254" s="12">
        <f t="shared" si="694"/>
        <v>1.0223041689864547</v>
      </c>
      <c r="CR254" s="12">
        <f t="shared" si="694"/>
        <v>1.0274787026484236</v>
      </c>
      <c r="CS254" s="12">
        <f t="shared" si="694"/>
        <v>1.032520467075797</v>
      </c>
      <c r="CT254" s="12">
        <f t="shared" si="694"/>
        <v>1.0374244866557856</v>
      </c>
      <c r="CU254" s="12">
        <f t="shared" si="694"/>
        <v>1.0421859217131328</v>
      </c>
      <c r="CV254" s="12">
        <f t="shared" si="694"/>
        <v>1.0468000732862925</v>
      </c>
      <c r="CW254" s="12">
        <f t="shared" si="694"/>
        <v>1.0512623877647349</v>
      </c>
      <c r="CX254" s="12">
        <f t="shared" si="694"/>
        <v>1.0555684613828116</v>
      </c>
      <c r="CY254" s="12">
        <f t="shared" si="694"/>
        <v>1.05971404456574</v>
      </c>
      <c r="CZ254" s="12">
        <f t="shared" si="694"/>
        <v>1.0636950461234211</v>
      </c>
      <c r="DA254" s="12">
        <f t="shared" si="695"/>
        <v>1.0675075372879497</v>
      </c>
      <c r="DB254" s="12">
        <f t="shared" si="695"/>
        <v>1.0711477555908338</v>
      </c>
      <c r="DC254" s="12">
        <f t="shared" si="695"/>
        <v>1.0746121085760971</v>
      </c>
      <c r="DD254" s="12">
        <f t="shared" si="695"/>
        <v>1.0778971773456003</v>
      </c>
      <c r="DE254" s="12">
        <f t="shared" si="695"/>
        <v>1.0809997199330783</v>
      </c>
      <c r="DF254" s="12">
        <f t="shared" si="695"/>
        <v>1.0839166745035724</v>
      </c>
      <c r="DG254" s="12">
        <f t="shared" si="695"/>
        <v>1.0866451623750892</v>
      </c>
      <c r="DH254" s="12">
        <f t="shared" si="695"/>
        <v>1.089182490859514</v>
      </c>
      <c r="DI254" s="12">
        <f t="shared" si="695"/>
        <v>1.0915261559199683</v>
      </c>
      <c r="DJ254" s="12">
        <f t="shared" si="695"/>
        <v>1.0936738446419914</v>
      </c>
      <c r="DK254" s="12">
        <f t="shared" si="696"/>
        <v>1.095623437516108</v>
      </c>
      <c r="DL254" s="12">
        <f t="shared" si="696"/>
        <v>1.0973730105295287</v>
      </c>
      <c r="DM254" s="12">
        <f t="shared" si="696"/>
        <v>1.0989208370649179</v>
      </c>
      <c r="DN254" s="12">
        <f t="shared" si="696"/>
        <v>1.1002653896043566</v>
      </c>
      <c r="DO254" s="12">
        <f t="shared" si="696"/>
        <v>1.1014053412368181</v>
      </c>
      <c r="DP254" s="12">
        <f t="shared" si="696"/>
        <v>1.1023395669676688</v>
      </c>
      <c r="DQ254" s="12">
        <f t="shared" si="696"/>
        <v>1.1030671448289033</v>
      </c>
      <c r="DR254" s="12">
        <f t="shared" si="696"/>
        <v>1.1035873567890138</v>
      </c>
      <c r="DS254" s="12">
        <f t="shared" si="696"/>
        <v>1.1038996894616018</v>
      </c>
      <c r="DT254" s="12">
        <f t="shared" si="652"/>
        <v>1.1040038346120278</v>
      </c>
      <c r="DV254">
        <v>2.4899999999999909</v>
      </c>
      <c r="DW254" s="12">
        <f t="shared" si="530"/>
        <v>0.68</v>
      </c>
      <c r="DX254" s="12">
        <f t="shared" si="531"/>
        <v>0.68</v>
      </c>
      <c r="DY254" s="12">
        <f t="shared" si="532"/>
        <v>0.68</v>
      </c>
      <c r="DZ254" s="12">
        <f t="shared" si="533"/>
        <v>0.68</v>
      </c>
      <c r="EA254" s="12">
        <f t="shared" si="534"/>
        <v>0.68</v>
      </c>
      <c r="EB254" s="12">
        <f t="shared" si="535"/>
        <v>0.68</v>
      </c>
      <c r="EC254" s="12">
        <f t="shared" si="536"/>
        <v>0.69</v>
      </c>
      <c r="ED254" s="12">
        <f t="shared" si="537"/>
        <v>0.69</v>
      </c>
      <c r="EE254" s="12">
        <f t="shared" si="538"/>
        <v>0.69</v>
      </c>
      <c r="EF254" s="12">
        <f t="shared" si="539"/>
        <v>0.69</v>
      </c>
      <c r="EG254" s="12">
        <f t="shared" si="540"/>
        <v>0.69</v>
      </c>
      <c r="EH254" s="12">
        <f t="shared" si="541"/>
        <v>0.69</v>
      </c>
      <c r="EI254" s="12">
        <f t="shared" si="542"/>
        <v>0.7</v>
      </c>
      <c r="EJ254" s="12">
        <f t="shared" si="543"/>
        <v>0.7</v>
      </c>
      <c r="EK254" s="12">
        <f t="shared" si="544"/>
        <v>0.7</v>
      </c>
      <c r="EL254" s="12">
        <f t="shared" si="545"/>
        <v>0.7</v>
      </c>
      <c r="EM254" s="12">
        <f t="shared" si="546"/>
        <v>0.71</v>
      </c>
      <c r="EN254" s="12">
        <f t="shared" si="547"/>
        <v>0.71</v>
      </c>
      <c r="EO254" s="12">
        <f t="shared" si="548"/>
        <v>0.71</v>
      </c>
      <c r="EP254" s="12">
        <f t="shared" si="549"/>
        <v>0.72</v>
      </c>
      <c r="EQ254" s="12">
        <f t="shared" si="550"/>
        <v>0.72</v>
      </c>
      <c r="ER254" s="12">
        <f t="shared" si="551"/>
        <v>0.73</v>
      </c>
      <c r="ES254" s="12">
        <f t="shared" si="552"/>
        <v>0.73</v>
      </c>
      <c r="ET254" s="12">
        <f t="shared" si="553"/>
        <v>0.73</v>
      </c>
      <c r="EU254" s="12">
        <f t="shared" si="554"/>
        <v>0.74</v>
      </c>
      <c r="EV254" s="12">
        <f t="shared" si="555"/>
        <v>0.74</v>
      </c>
      <c r="EW254" s="12">
        <f t="shared" si="556"/>
        <v>0.75</v>
      </c>
      <c r="EX254" s="12">
        <f t="shared" si="557"/>
        <v>0.75</v>
      </c>
      <c r="EY254" s="12">
        <f t="shared" si="558"/>
        <v>0.76</v>
      </c>
      <c r="EZ254" s="12">
        <f t="shared" si="559"/>
        <v>0.76</v>
      </c>
      <c r="FA254" s="12">
        <f t="shared" si="560"/>
        <v>0.77</v>
      </c>
      <c r="FB254" s="12">
        <f t="shared" si="561"/>
        <v>0.77</v>
      </c>
      <c r="FC254" s="12">
        <f t="shared" si="562"/>
        <v>0.78</v>
      </c>
      <c r="FD254" s="12">
        <f t="shared" si="563"/>
        <v>0.79</v>
      </c>
      <c r="FE254" s="12">
        <f t="shared" si="564"/>
        <v>0.79</v>
      </c>
      <c r="FF254" s="12">
        <f t="shared" si="565"/>
        <v>0.8</v>
      </c>
      <c r="FG254" s="12">
        <f t="shared" si="566"/>
        <v>0.8</v>
      </c>
      <c r="FH254" s="12">
        <f t="shared" si="567"/>
        <v>0.81</v>
      </c>
      <c r="FI254" s="12">
        <f t="shared" si="568"/>
        <v>0.82</v>
      </c>
      <c r="FJ254" s="12">
        <f t="shared" si="569"/>
        <v>0.82</v>
      </c>
      <c r="FK254" s="12">
        <f t="shared" si="570"/>
        <v>0.83</v>
      </c>
      <c r="FL254" s="12">
        <f t="shared" si="571"/>
        <v>0.83</v>
      </c>
      <c r="FM254" s="12">
        <f t="shared" si="572"/>
        <v>0.84</v>
      </c>
      <c r="FN254" s="12">
        <f t="shared" si="573"/>
        <v>0.85</v>
      </c>
      <c r="FO254" s="12">
        <f t="shared" si="574"/>
        <v>0.85</v>
      </c>
      <c r="FP254" s="12">
        <f t="shared" si="575"/>
        <v>0.86</v>
      </c>
      <c r="FQ254" s="12">
        <f t="shared" si="576"/>
        <v>0.87</v>
      </c>
      <c r="FR254" s="12">
        <f t="shared" si="577"/>
        <v>0.87</v>
      </c>
      <c r="FS254" s="12">
        <f t="shared" si="578"/>
        <v>0.88</v>
      </c>
      <c r="FT254" s="12">
        <f t="shared" si="579"/>
        <v>0.89</v>
      </c>
      <c r="FU254" s="12">
        <f t="shared" si="580"/>
        <v>0.89</v>
      </c>
      <c r="FV254" s="12">
        <f t="shared" si="581"/>
        <v>0.9</v>
      </c>
      <c r="FW254" s="12">
        <f t="shared" si="582"/>
        <v>0.91</v>
      </c>
      <c r="FX254" s="12">
        <f t="shared" si="583"/>
        <v>0.91</v>
      </c>
      <c r="FY254" s="12">
        <f t="shared" si="584"/>
        <v>0.92</v>
      </c>
      <c r="FZ254" s="12">
        <f t="shared" si="585"/>
        <v>0.93</v>
      </c>
      <c r="GA254" s="12">
        <f t="shared" si="586"/>
        <v>0.93</v>
      </c>
      <c r="GB254" s="12">
        <f t="shared" si="587"/>
        <v>0.94</v>
      </c>
      <c r="GC254" s="12">
        <f t="shared" si="588"/>
        <v>0.95</v>
      </c>
      <c r="GD254" s="12">
        <f t="shared" si="589"/>
        <v>0.95</v>
      </c>
      <c r="GE254" s="12">
        <f t="shared" si="590"/>
        <v>0.96</v>
      </c>
      <c r="GF254" s="12">
        <f t="shared" si="591"/>
        <v>0.96</v>
      </c>
      <c r="GG254" s="12">
        <f t="shared" si="592"/>
        <v>0.97</v>
      </c>
      <c r="GH254" s="12">
        <f t="shared" si="593"/>
        <v>0.98</v>
      </c>
      <c r="GI254" s="12">
        <f t="shared" si="594"/>
        <v>0.98</v>
      </c>
      <c r="GJ254" s="12">
        <f t="shared" si="595"/>
        <v>0.99</v>
      </c>
      <c r="GK254" s="12">
        <f t="shared" si="596"/>
        <v>0.99</v>
      </c>
      <c r="GL254" s="12">
        <f t="shared" si="597"/>
        <v>1</v>
      </c>
      <c r="GM254" s="12">
        <f t="shared" si="598"/>
        <v>1.01</v>
      </c>
      <c r="GN254" s="12">
        <f t="shared" si="599"/>
        <v>1.01</v>
      </c>
      <c r="GO254" s="12">
        <f t="shared" si="600"/>
        <v>1.02</v>
      </c>
      <c r="GP254" s="12">
        <f t="shared" si="601"/>
        <v>1.02</v>
      </c>
      <c r="GQ254" s="12">
        <f t="shared" si="602"/>
        <v>1.03</v>
      </c>
      <c r="GR254" s="12">
        <f t="shared" si="603"/>
        <v>1.03</v>
      </c>
      <c r="GS254" s="12">
        <f t="shared" si="604"/>
        <v>1.04</v>
      </c>
      <c r="GT254" s="12">
        <f t="shared" si="605"/>
        <v>1.04</v>
      </c>
      <c r="GU254" s="12">
        <f t="shared" si="606"/>
        <v>1.05</v>
      </c>
      <c r="GV254" s="12">
        <f t="shared" si="607"/>
        <v>1.05</v>
      </c>
      <c r="GW254" s="12">
        <f t="shared" si="608"/>
        <v>1.06</v>
      </c>
      <c r="GX254" s="12">
        <f t="shared" si="609"/>
        <v>1.06</v>
      </c>
      <c r="GY254" s="12">
        <f t="shared" si="610"/>
        <v>1.06</v>
      </c>
      <c r="GZ254" s="12">
        <f t="shared" si="611"/>
        <v>1.07</v>
      </c>
      <c r="HA254" s="12">
        <f t="shared" si="612"/>
        <v>1.07</v>
      </c>
      <c r="HB254" s="12">
        <f t="shared" si="613"/>
        <v>1.07</v>
      </c>
      <c r="HC254" s="12">
        <f t="shared" si="614"/>
        <v>1.08</v>
      </c>
      <c r="HD254" s="12">
        <f t="shared" si="615"/>
        <v>1.08</v>
      </c>
      <c r="HE254" s="12">
        <f t="shared" si="616"/>
        <v>1.08</v>
      </c>
      <c r="HF254" s="12">
        <f t="shared" si="617"/>
        <v>1.0900000000000001</v>
      </c>
      <c r="HG254" s="12">
        <f t="shared" si="618"/>
        <v>1.0900000000000001</v>
      </c>
      <c r="HH254" s="12">
        <f t="shared" si="619"/>
        <v>1.0900000000000001</v>
      </c>
      <c r="HI254" s="12">
        <f t="shared" si="620"/>
        <v>1.0900000000000001</v>
      </c>
      <c r="HJ254" s="12">
        <f t="shared" si="621"/>
        <v>1.1000000000000001</v>
      </c>
      <c r="HK254" s="12">
        <f t="shared" si="622"/>
        <v>1.1000000000000001</v>
      </c>
      <c r="HL254" s="12">
        <f t="shared" si="623"/>
        <v>1.1000000000000001</v>
      </c>
      <c r="HM254" s="12">
        <f t="shared" si="624"/>
        <v>1.1000000000000001</v>
      </c>
      <c r="HN254" s="12">
        <f t="shared" si="625"/>
        <v>1.1000000000000001</v>
      </c>
      <c r="HO254" s="12">
        <f t="shared" si="626"/>
        <v>1.1000000000000001</v>
      </c>
      <c r="HP254" s="12">
        <f t="shared" si="627"/>
        <v>1.1000000000000001</v>
      </c>
      <c r="HQ254" s="12">
        <f t="shared" si="628"/>
        <v>1.1000000000000001</v>
      </c>
      <c r="HR254" s="12">
        <f t="shared" si="629"/>
        <v>1.1000000000000001</v>
      </c>
      <c r="HS254" s="12">
        <f t="shared" si="630"/>
        <v>1.1000000000000001</v>
      </c>
    </row>
    <row r="255" spans="5:227" x14ac:dyDescent="0.25">
      <c r="E255" s="12">
        <f t="shared" si="656"/>
        <v>2.3499999999999925</v>
      </c>
      <c r="F255" s="12">
        <f t="shared" si="654"/>
        <v>0</v>
      </c>
      <c r="G255" s="12">
        <f t="shared" si="653"/>
        <v>0</v>
      </c>
      <c r="H255" s="12">
        <f>SUM(G255:G$270)</f>
        <v>0</v>
      </c>
      <c r="I255" s="12">
        <f t="shared" si="655"/>
        <v>0</v>
      </c>
      <c r="W255" s="12">
        <f t="shared" si="529"/>
        <v>2.4999999999999907</v>
      </c>
      <c r="X255" s="12">
        <f t="shared" si="651"/>
        <v>0.68548328349267085</v>
      </c>
      <c r="Y255" s="12">
        <f t="shared" si="687"/>
        <v>0.68558797825622197</v>
      </c>
      <c r="Z255" s="12">
        <f t="shared" si="687"/>
        <v>0.68590195922578379</v>
      </c>
      <c r="AA255" s="12">
        <f t="shared" si="687"/>
        <v>0.68642491654004667</v>
      </c>
      <c r="AB255" s="12">
        <f t="shared" si="687"/>
        <v>0.68715633410327892</v>
      </c>
      <c r="AC255" s="12">
        <f t="shared" si="687"/>
        <v>0.68809549009465054</v>
      </c>
      <c r="AD255" s="12">
        <f t="shared" si="687"/>
        <v>0.68924145768058398</v>
      </c>
      <c r="AE255" s="12">
        <f t="shared" si="687"/>
        <v>0.69059310592942613</v>
      </c>
      <c r="AF255" s="12">
        <f t="shared" si="687"/>
        <v>0.69214910092754178</v>
      </c>
      <c r="AG255" s="12">
        <f t="shared" si="687"/>
        <v>0.69390790709572547</v>
      </c>
      <c r="AH255" s="12">
        <f t="shared" si="687"/>
        <v>0.6958677887046324</v>
      </c>
      <c r="AI255" s="12">
        <f t="shared" si="688"/>
        <v>0.69802681158773394</v>
      </c>
      <c r="AJ255" s="12">
        <f t="shared" si="688"/>
        <v>0.70038284505010651</v>
      </c>
      <c r="AK255" s="12">
        <f t="shared" si="688"/>
        <v>0.70293356397117013</v>
      </c>
      <c r="AL255" s="12">
        <f t="shared" si="688"/>
        <v>0.70567645109930166</v>
      </c>
      <c r="AM255" s="12">
        <f t="shared" si="688"/>
        <v>0.70860879953605838</v>
      </c>
      <c r="AN255" s="12">
        <f t="shared" si="688"/>
        <v>0.71172771540755997</v>
      </c>
      <c r="AO255" s="12">
        <f t="shared" si="688"/>
        <v>0.71503012072039263</v>
      </c>
      <c r="AP255" s="12">
        <f t="shared" si="688"/>
        <v>0.71851275639921675</v>
      </c>
      <c r="AQ255" s="12">
        <f t="shared" si="688"/>
        <v>0.72217218550308093</v>
      </c>
      <c r="AR255" s="12">
        <f t="shared" si="688"/>
        <v>0.72600479661726802</v>
      </c>
      <c r="AS255" s="12">
        <f t="shared" si="689"/>
        <v>0.73000680741732504</v>
      </c>
      <c r="AT255" s="12">
        <f t="shared" si="689"/>
        <v>0.73417426840176092</v>
      </c>
      <c r="AU255" s="12">
        <f t="shared" si="689"/>
        <v>0.73850306678972777</v>
      </c>
      <c r="AV255" s="12">
        <f t="shared" si="689"/>
        <v>0.74298893057983872</v>
      </c>
      <c r="AW255" s="12">
        <f t="shared" si="689"/>
        <v>0.74762743276611787</v>
      </c>
      <c r="AX255" s="12">
        <f t="shared" si="689"/>
        <v>0.75241399570692047</v>
      </c>
      <c r="AY255" s="12">
        <f t="shared" si="689"/>
        <v>0.75734389564251281</v>
      </c>
      <c r="AZ255" s="12">
        <f t="shared" si="689"/>
        <v>0.76241226735685241</v>
      </c>
      <c r="BA255" s="12">
        <f t="shared" si="689"/>
        <v>0.76761410897896909</v>
      </c>
      <c r="BB255" s="12">
        <f t="shared" si="689"/>
        <v>0.77294428691920791</v>
      </c>
      <c r="BC255" s="12">
        <f t="shared" si="690"/>
        <v>0.77839754093546198</v>
      </c>
      <c r="BD255" s="12">
        <f t="shared" si="690"/>
        <v>0.78396848932439656</v>
      </c>
      <c r="BE255" s="12">
        <f t="shared" si="690"/>
        <v>0.78965163423254059</v>
      </c>
      <c r="BF255" s="12">
        <f t="shared" si="690"/>
        <v>0.79544136708200408</v>
      </c>
      <c r="BG255" s="12">
        <f t="shared" si="690"/>
        <v>0.80133197410546753</v>
      </c>
      <c r="BH255" s="12">
        <f t="shared" si="690"/>
        <v>0.80731764198498035</v>
      </c>
      <c r="BI255" s="12">
        <f t="shared" si="690"/>
        <v>0.81339246358900397</v>
      </c>
      <c r="BJ255" s="12">
        <f t="shared" si="690"/>
        <v>0.81955044380203723</v>
      </c>
      <c r="BK255" s="12">
        <f t="shared" si="690"/>
        <v>0.82578550544107199</v>
      </c>
      <c r="BL255" s="12">
        <f t="shared" si="690"/>
        <v>0.83209149525303849</v>
      </c>
      <c r="BM255" s="12">
        <f t="shared" si="691"/>
        <v>0.83846218998732369</v>
      </c>
      <c r="BN255" s="12">
        <f t="shared" si="691"/>
        <v>0.84489130253736833</v>
      </c>
      <c r="BO255" s="12">
        <f t="shared" si="691"/>
        <v>0.85137248814528144</v>
      </c>
      <c r="BP255" s="12">
        <f t="shared" si="691"/>
        <v>0.85789935066335121</v>
      </c>
      <c r="BQ255" s="12">
        <f t="shared" si="691"/>
        <v>0.86446544886626986</v>
      </c>
      <c r="BR255" s="12">
        <f t="shared" si="691"/>
        <v>0.87106430280784575</v>
      </c>
      <c r="BS255" s="12">
        <f t="shared" si="691"/>
        <v>0.8776894002159279</v>
      </c>
      <c r="BT255" s="12">
        <f t="shared" si="691"/>
        <v>0.88433420291923226</v>
      </c>
      <c r="BU255" s="12">
        <f t="shared" si="691"/>
        <v>0.89099215329972736</v>
      </c>
      <c r="BV255" s="12">
        <f t="shared" si="691"/>
        <v>0.89765668076421168</v>
      </c>
      <c r="BW255" s="12">
        <f t="shared" si="692"/>
        <v>0.90432120822869611</v>
      </c>
      <c r="BX255" s="12">
        <f t="shared" si="692"/>
        <v>0.91097915860919121</v>
      </c>
      <c r="BY255" s="12">
        <f t="shared" si="692"/>
        <v>0.91762396131249546</v>
      </c>
      <c r="BZ255" s="12">
        <f t="shared" si="692"/>
        <v>0.92424905872057772</v>
      </c>
      <c r="CA255" s="12">
        <f t="shared" si="692"/>
        <v>0.93084791266215361</v>
      </c>
      <c r="CB255" s="12">
        <f t="shared" si="692"/>
        <v>0.93741401086507237</v>
      </c>
      <c r="CC255" s="12">
        <f t="shared" si="692"/>
        <v>0.94394087338314192</v>
      </c>
      <c r="CD255" s="12">
        <f t="shared" si="692"/>
        <v>0.95042205899105503</v>
      </c>
      <c r="CE255" s="12">
        <f t="shared" si="692"/>
        <v>0.95685117154109967</v>
      </c>
      <c r="CF255" s="12">
        <f t="shared" si="692"/>
        <v>0.96322186627538497</v>
      </c>
      <c r="CG255" s="12">
        <f t="shared" si="693"/>
        <v>0.96952785608735148</v>
      </c>
      <c r="CH255" s="12">
        <f t="shared" si="693"/>
        <v>0.97576291772638613</v>
      </c>
      <c r="CI255" s="12">
        <f t="shared" si="693"/>
        <v>0.9819208979394195</v>
      </c>
      <c r="CJ255" s="12">
        <f t="shared" si="693"/>
        <v>0.98799571954344312</v>
      </c>
      <c r="CK255" s="12">
        <f t="shared" si="693"/>
        <v>0.99398138742295594</v>
      </c>
      <c r="CL255" s="12">
        <f t="shared" si="693"/>
        <v>0.99987199444641939</v>
      </c>
      <c r="CM255" s="12">
        <f t="shared" si="693"/>
        <v>1.005661727295883</v>
      </c>
      <c r="CN255" s="12">
        <f t="shared" si="693"/>
        <v>1.011344872204027</v>
      </c>
      <c r="CO255" s="12">
        <f t="shared" si="693"/>
        <v>1.0169158205929614</v>
      </c>
      <c r="CP255" s="12">
        <f t="shared" si="693"/>
        <v>1.0223690746092156</v>
      </c>
      <c r="CQ255" s="12">
        <f t="shared" si="694"/>
        <v>1.0276992525494544</v>
      </c>
      <c r="CR255" s="12">
        <f t="shared" si="694"/>
        <v>1.0329010941715711</v>
      </c>
      <c r="CS255" s="12">
        <f t="shared" si="694"/>
        <v>1.0379694658859107</v>
      </c>
      <c r="CT255" s="12">
        <f t="shared" si="694"/>
        <v>1.0428993658215031</v>
      </c>
      <c r="CU255" s="12">
        <f t="shared" si="694"/>
        <v>1.0476859287623057</v>
      </c>
      <c r="CV255" s="12">
        <f t="shared" si="694"/>
        <v>1.0523244309485846</v>
      </c>
      <c r="CW255" s="12">
        <f t="shared" si="694"/>
        <v>1.0568102947386957</v>
      </c>
      <c r="CX255" s="12">
        <f t="shared" si="694"/>
        <v>1.0611390931266624</v>
      </c>
      <c r="CY255" s="12">
        <f t="shared" si="694"/>
        <v>1.0653065541110984</v>
      </c>
      <c r="CZ255" s="12">
        <f t="shared" si="694"/>
        <v>1.0693085649111556</v>
      </c>
      <c r="DA255" s="12">
        <f t="shared" si="695"/>
        <v>1.0731411760253424</v>
      </c>
      <c r="DB255" s="12">
        <f t="shared" si="695"/>
        <v>1.0768006051292067</v>
      </c>
      <c r="DC255" s="12">
        <f t="shared" si="695"/>
        <v>1.080283240808031</v>
      </c>
      <c r="DD255" s="12">
        <f t="shared" si="695"/>
        <v>1.0835856461208635</v>
      </c>
      <c r="DE255" s="12">
        <f t="shared" si="695"/>
        <v>1.0867045619923652</v>
      </c>
      <c r="DF255" s="12">
        <f t="shared" si="695"/>
        <v>1.0896369104291219</v>
      </c>
      <c r="DG255" s="12">
        <f t="shared" si="695"/>
        <v>1.0923797975572533</v>
      </c>
      <c r="DH255" s="12">
        <f t="shared" si="695"/>
        <v>1.094930516478317</v>
      </c>
      <c r="DI255" s="12">
        <f t="shared" si="695"/>
        <v>1.0972865499406894</v>
      </c>
      <c r="DJ255" s="12">
        <f t="shared" si="695"/>
        <v>1.0994455728237911</v>
      </c>
      <c r="DK255" s="12">
        <f t="shared" si="696"/>
        <v>1.1014054544326981</v>
      </c>
      <c r="DL255" s="12">
        <f t="shared" si="696"/>
        <v>1.1031642606008818</v>
      </c>
      <c r="DM255" s="12">
        <f t="shared" si="696"/>
        <v>1.1047202555989974</v>
      </c>
      <c r="DN255" s="12">
        <f t="shared" si="696"/>
        <v>1.1060719038478395</v>
      </c>
      <c r="DO255" s="12">
        <f t="shared" si="696"/>
        <v>1.1072178714337728</v>
      </c>
      <c r="DP255" s="12">
        <f t="shared" si="696"/>
        <v>1.1081570274251447</v>
      </c>
      <c r="DQ255" s="12">
        <f t="shared" si="696"/>
        <v>1.1088884449883767</v>
      </c>
      <c r="DR255" s="12">
        <f t="shared" si="696"/>
        <v>1.1094114023026396</v>
      </c>
      <c r="DS255" s="12">
        <f t="shared" si="696"/>
        <v>1.1097253832722016</v>
      </c>
      <c r="DT255" s="12">
        <f t="shared" si="652"/>
        <v>1.1098300780357526</v>
      </c>
      <c r="DV255">
        <v>2.4999999999999907</v>
      </c>
      <c r="DW255" s="12">
        <f t="shared" si="530"/>
        <v>0.69</v>
      </c>
      <c r="DX255" s="12">
        <f t="shared" si="531"/>
        <v>0.69</v>
      </c>
      <c r="DY255" s="12">
        <f t="shared" si="532"/>
        <v>0.69</v>
      </c>
      <c r="DZ255" s="12">
        <f t="shared" si="533"/>
        <v>0.69</v>
      </c>
      <c r="EA255" s="12">
        <f t="shared" si="534"/>
        <v>0.69</v>
      </c>
      <c r="EB255" s="12">
        <f t="shared" si="535"/>
        <v>0.69</v>
      </c>
      <c r="EC255" s="12">
        <f t="shared" si="536"/>
        <v>0.69</v>
      </c>
      <c r="ED255" s="12">
        <f t="shared" si="537"/>
        <v>0.69</v>
      </c>
      <c r="EE255" s="12">
        <f t="shared" si="538"/>
        <v>0.69</v>
      </c>
      <c r="EF255" s="12">
        <f t="shared" si="539"/>
        <v>0.69</v>
      </c>
      <c r="EG255" s="12">
        <f t="shared" si="540"/>
        <v>0.7</v>
      </c>
      <c r="EH255" s="12">
        <f t="shared" si="541"/>
        <v>0.7</v>
      </c>
      <c r="EI255" s="12">
        <f t="shared" si="542"/>
        <v>0.7</v>
      </c>
      <c r="EJ255" s="12">
        <f t="shared" si="543"/>
        <v>0.7</v>
      </c>
      <c r="EK255" s="12">
        <f t="shared" si="544"/>
        <v>0.71</v>
      </c>
      <c r="EL255" s="12">
        <f t="shared" si="545"/>
        <v>0.71</v>
      </c>
      <c r="EM255" s="12">
        <f t="shared" si="546"/>
        <v>0.71</v>
      </c>
      <c r="EN255" s="12">
        <f t="shared" si="547"/>
        <v>0.72</v>
      </c>
      <c r="EO255" s="12">
        <f t="shared" si="548"/>
        <v>0.72</v>
      </c>
      <c r="EP255" s="12">
        <f t="shared" si="549"/>
        <v>0.72</v>
      </c>
      <c r="EQ255" s="12">
        <f t="shared" si="550"/>
        <v>0.73</v>
      </c>
      <c r="ER255" s="12">
        <f t="shared" si="551"/>
        <v>0.73</v>
      </c>
      <c r="ES255" s="12">
        <f t="shared" si="552"/>
        <v>0.73</v>
      </c>
      <c r="ET255" s="12">
        <f t="shared" si="553"/>
        <v>0.74</v>
      </c>
      <c r="EU255" s="12">
        <f t="shared" si="554"/>
        <v>0.74</v>
      </c>
      <c r="EV255" s="12">
        <f t="shared" si="555"/>
        <v>0.75</v>
      </c>
      <c r="EW255" s="12">
        <f t="shared" si="556"/>
        <v>0.75</v>
      </c>
      <c r="EX255" s="12">
        <f t="shared" si="557"/>
        <v>0.76</v>
      </c>
      <c r="EY255" s="12">
        <f t="shared" si="558"/>
        <v>0.76</v>
      </c>
      <c r="EZ255" s="12">
        <f t="shared" si="559"/>
        <v>0.77</v>
      </c>
      <c r="FA255" s="12">
        <f t="shared" si="560"/>
        <v>0.77</v>
      </c>
      <c r="FB255" s="12">
        <f t="shared" si="561"/>
        <v>0.78</v>
      </c>
      <c r="FC255" s="12">
        <f t="shared" si="562"/>
        <v>0.78</v>
      </c>
      <c r="FD255" s="12">
        <f t="shared" si="563"/>
        <v>0.79</v>
      </c>
      <c r="FE255" s="12">
        <f t="shared" si="564"/>
        <v>0.8</v>
      </c>
      <c r="FF255" s="12">
        <f t="shared" si="565"/>
        <v>0.8</v>
      </c>
      <c r="FG255" s="12">
        <f t="shared" si="566"/>
        <v>0.81</v>
      </c>
      <c r="FH255" s="12">
        <f t="shared" si="567"/>
        <v>0.81</v>
      </c>
      <c r="FI255" s="12">
        <f t="shared" si="568"/>
        <v>0.82</v>
      </c>
      <c r="FJ255" s="12">
        <f t="shared" si="569"/>
        <v>0.83</v>
      </c>
      <c r="FK255" s="12">
        <f t="shared" si="570"/>
        <v>0.83</v>
      </c>
      <c r="FL255" s="12">
        <f t="shared" si="571"/>
        <v>0.84</v>
      </c>
      <c r="FM255" s="12">
        <f t="shared" si="572"/>
        <v>0.84</v>
      </c>
      <c r="FN255" s="12">
        <f t="shared" si="573"/>
        <v>0.85</v>
      </c>
      <c r="FO255" s="12">
        <f t="shared" si="574"/>
        <v>0.86</v>
      </c>
      <c r="FP255" s="12">
        <f t="shared" si="575"/>
        <v>0.86</v>
      </c>
      <c r="FQ255" s="12">
        <f t="shared" si="576"/>
        <v>0.87</v>
      </c>
      <c r="FR255" s="12">
        <f t="shared" si="577"/>
        <v>0.88</v>
      </c>
      <c r="FS255" s="12">
        <f t="shared" si="578"/>
        <v>0.88</v>
      </c>
      <c r="FT255" s="12">
        <f t="shared" si="579"/>
        <v>0.89</v>
      </c>
      <c r="FU255" s="12">
        <f t="shared" si="580"/>
        <v>0.9</v>
      </c>
      <c r="FV255" s="12">
        <f t="shared" si="581"/>
        <v>0.9</v>
      </c>
      <c r="FW255" s="12">
        <f t="shared" si="582"/>
        <v>0.91</v>
      </c>
      <c r="FX255" s="12">
        <f t="shared" si="583"/>
        <v>0.92</v>
      </c>
      <c r="FY255" s="12">
        <f t="shared" si="584"/>
        <v>0.92</v>
      </c>
      <c r="FZ255" s="12">
        <f t="shared" si="585"/>
        <v>0.93</v>
      </c>
      <c r="GA255" s="12">
        <f t="shared" si="586"/>
        <v>0.94</v>
      </c>
      <c r="GB255" s="12">
        <f t="shared" si="587"/>
        <v>0.94</v>
      </c>
      <c r="GC255" s="12">
        <f t="shared" si="588"/>
        <v>0.95</v>
      </c>
      <c r="GD255" s="12">
        <f t="shared" si="589"/>
        <v>0.96</v>
      </c>
      <c r="GE255" s="12">
        <f t="shared" si="590"/>
        <v>0.96</v>
      </c>
      <c r="GF255" s="12">
        <f t="shared" si="591"/>
        <v>0.97</v>
      </c>
      <c r="GG255" s="12">
        <f t="shared" si="592"/>
        <v>0.98</v>
      </c>
      <c r="GH255" s="12">
        <f t="shared" si="593"/>
        <v>0.98</v>
      </c>
      <c r="GI255" s="12">
        <f t="shared" si="594"/>
        <v>0.99</v>
      </c>
      <c r="GJ255" s="12">
        <f t="shared" si="595"/>
        <v>0.99</v>
      </c>
      <c r="GK255" s="12">
        <f t="shared" si="596"/>
        <v>1</v>
      </c>
      <c r="GL255" s="12">
        <f t="shared" si="597"/>
        <v>1.01</v>
      </c>
      <c r="GM255" s="12">
        <f t="shared" si="598"/>
        <v>1.01</v>
      </c>
      <c r="GN255" s="12">
        <f t="shared" si="599"/>
        <v>1.02</v>
      </c>
      <c r="GO255" s="12">
        <f t="shared" si="600"/>
        <v>1.02</v>
      </c>
      <c r="GP255" s="12">
        <f t="shared" si="601"/>
        <v>1.03</v>
      </c>
      <c r="GQ255" s="12">
        <f t="shared" si="602"/>
        <v>1.03</v>
      </c>
      <c r="GR255" s="12">
        <f t="shared" si="603"/>
        <v>1.04</v>
      </c>
      <c r="GS255" s="12">
        <f t="shared" si="604"/>
        <v>1.04</v>
      </c>
      <c r="GT255" s="12">
        <f t="shared" si="605"/>
        <v>1.05</v>
      </c>
      <c r="GU255" s="12">
        <f t="shared" si="606"/>
        <v>1.05</v>
      </c>
      <c r="GV255" s="12">
        <f t="shared" si="607"/>
        <v>1.06</v>
      </c>
      <c r="GW255" s="12">
        <f t="shared" si="608"/>
        <v>1.06</v>
      </c>
      <c r="GX255" s="12">
        <f t="shared" si="609"/>
        <v>1.07</v>
      </c>
      <c r="GY255" s="12">
        <f t="shared" si="610"/>
        <v>1.07</v>
      </c>
      <c r="GZ255" s="12">
        <f t="shared" si="611"/>
        <v>1.07</v>
      </c>
      <c r="HA255" s="12">
        <f t="shared" si="612"/>
        <v>1.08</v>
      </c>
      <c r="HB255" s="12">
        <f t="shared" si="613"/>
        <v>1.08</v>
      </c>
      <c r="HC255" s="12">
        <f t="shared" si="614"/>
        <v>1.08</v>
      </c>
      <c r="HD255" s="12">
        <f t="shared" si="615"/>
        <v>1.0900000000000001</v>
      </c>
      <c r="HE255" s="12">
        <f t="shared" si="616"/>
        <v>1.0900000000000001</v>
      </c>
      <c r="HF255" s="12">
        <f t="shared" si="617"/>
        <v>1.0900000000000001</v>
      </c>
      <c r="HG255" s="12">
        <f t="shared" si="618"/>
        <v>1.0900000000000001</v>
      </c>
      <c r="HH255" s="12">
        <f t="shared" si="619"/>
        <v>1.1000000000000001</v>
      </c>
      <c r="HI255" s="12">
        <f t="shared" si="620"/>
        <v>1.1000000000000001</v>
      </c>
      <c r="HJ255" s="12">
        <f t="shared" si="621"/>
        <v>1.1000000000000001</v>
      </c>
      <c r="HK255" s="12">
        <f t="shared" si="622"/>
        <v>1.1000000000000001</v>
      </c>
      <c r="HL255" s="12">
        <f t="shared" si="623"/>
        <v>1.1000000000000001</v>
      </c>
      <c r="HM255" s="12">
        <f t="shared" si="624"/>
        <v>1.1100000000000001</v>
      </c>
      <c r="HN255" s="12">
        <f t="shared" si="625"/>
        <v>1.1100000000000001</v>
      </c>
      <c r="HO255" s="12">
        <f t="shared" si="626"/>
        <v>1.1100000000000001</v>
      </c>
      <c r="HP255" s="12">
        <f t="shared" si="627"/>
        <v>1.1100000000000001</v>
      </c>
      <c r="HQ255" s="12">
        <f t="shared" si="628"/>
        <v>1.1100000000000001</v>
      </c>
      <c r="HR255" s="12">
        <f t="shared" si="629"/>
        <v>1.1100000000000001</v>
      </c>
      <c r="HS255" s="12">
        <f t="shared" si="630"/>
        <v>1.1100000000000001</v>
      </c>
    </row>
    <row r="256" spans="5:227" x14ac:dyDescent="0.25">
      <c r="E256" s="12">
        <f t="shared" si="656"/>
        <v>2.3599999999999923</v>
      </c>
      <c r="F256" s="12">
        <f t="shared" si="654"/>
        <v>0</v>
      </c>
      <c r="G256" s="12">
        <f t="shared" si="653"/>
        <v>0</v>
      </c>
      <c r="H256" s="12">
        <f>SUM(G256:G$270)</f>
        <v>0</v>
      </c>
      <c r="I256" s="12">
        <f t="shared" si="655"/>
        <v>0</v>
      </c>
      <c r="W256" s="12">
        <f t="shared" si="529"/>
        <v>2.5099999999999905</v>
      </c>
      <c r="X256" s="12">
        <f t="shared" si="651"/>
        <v>0.68906305273683788</v>
      </c>
      <c r="Y256" s="12">
        <f t="shared" si="687"/>
        <v>0.68916829424325443</v>
      </c>
      <c r="Z256" s="12">
        <f t="shared" si="687"/>
        <v>0.68948391490184313</v>
      </c>
      <c r="AA256" s="12">
        <f t="shared" si="687"/>
        <v>0.69000960323311944</v>
      </c>
      <c r="AB256" s="12">
        <f t="shared" si="687"/>
        <v>0.69074484044616735</v>
      </c>
      <c r="AC256" s="12">
        <f t="shared" si="687"/>
        <v>0.69168890095062396</v>
      </c>
      <c r="AD256" s="12">
        <f t="shared" si="687"/>
        <v>0.69284085307274923</v>
      </c>
      <c r="AE256" s="12">
        <f t="shared" si="687"/>
        <v>0.69419955997487526</v>
      </c>
      <c r="AF256" s="12">
        <f t="shared" si="687"/>
        <v>0.69576368077732853</v>
      </c>
      <c r="AG256" s="12">
        <f t="shared" si="687"/>
        <v>0.69753167188171561</v>
      </c>
      <c r="AH256" s="12">
        <f t="shared" si="687"/>
        <v>0.69950178849426847</v>
      </c>
      <c r="AI256" s="12">
        <f t="shared" si="688"/>
        <v>0.70167208634774569</v>
      </c>
      <c r="AJ256" s="12">
        <f t="shared" si="688"/>
        <v>0.70404042362018904</v>
      </c>
      <c r="AK256" s="12">
        <f t="shared" si="688"/>
        <v>0.70660446304864355</v>
      </c>
      <c r="AL256" s="12">
        <f t="shared" si="688"/>
        <v>0.70936167423575358</v>
      </c>
      <c r="AM256" s="12">
        <f t="shared" si="688"/>
        <v>0.71230933614695946</v>
      </c>
      <c r="AN256" s="12">
        <f t="shared" si="688"/>
        <v>0.71544453979583045</v>
      </c>
      <c r="AO256" s="12">
        <f t="shared" si="688"/>
        <v>0.71876419111488277</v>
      </c>
      <c r="AP256" s="12">
        <f t="shared" si="688"/>
        <v>0.72226501400905108</v>
      </c>
      <c r="AQ256" s="12">
        <f t="shared" si="688"/>
        <v>0.72594355358879803</v>
      </c>
      <c r="AR256" s="12">
        <f t="shared" si="688"/>
        <v>0.72979617957967402</v>
      </c>
      <c r="AS256" s="12">
        <f t="shared" si="689"/>
        <v>0.73381908990495925</v>
      </c>
      <c r="AT256" s="12">
        <f t="shared" si="689"/>
        <v>0.73800831443785453</v>
      </c>
      <c r="AU256" s="12">
        <f t="shared" si="689"/>
        <v>0.74235971891951702</v>
      </c>
      <c r="AV256" s="12">
        <f t="shared" si="689"/>
        <v>0.74686900903907472</v>
      </c>
      <c r="AW256" s="12">
        <f t="shared" si="689"/>
        <v>0.75153173467159284</v>
      </c>
      <c r="AX256" s="12">
        <f t="shared" si="689"/>
        <v>0.75634329426980995</v>
      </c>
      <c r="AY256" s="12">
        <f t="shared" si="689"/>
        <v>0.76129893940530902</v>
      </c>
      <c r="AZ256" s="12">
        <f t="shared" si="689"/>
        <v>0.7663937794546436</v>
      </c>
      <c r="BA256" s="12">
        <f t="shared" si="689"/>
        <v>0.77162278642579263</v>
      </c>
      <c r="BB256" s="12">
        <f t="shared" si="689"/>
        <v>0.77698079992018121</v>
      </c>
      <c r="BC256" s="12">
        <f t="shared" si="690"/>
        <v>0.7824625322253711</v>
      </c>
      <c r="BD256" s="12">
        <f t="shared" si="690"/>
        <v>0.78806257353339482</v>
      </c>
      <c r="BE256" s="12">
        <f t="shared" si="690"/>
        <v>0.79377539727958235</v>
      </c>
      <c r="BF256" s="12">
        <f t="shared" si="690"/>
        <v>0.79959536559661382</v>
      </c>
      <c r="BG256" s="12">
        <f t="shared" si="690"/>
        <v>0.80551673487841358</v>
      </c>
      <c r="BH256" s="12">
        <f t="shared" si="690"/>
        <v>0.81153366144839623</v>
      </c>
      <c r="BI256" s="12">
        <f t="shared" si="690"/>
        <v>0.81764020732646936</v>
      </c>
      <c r="BJ256" s="12">
        <f t="shared" si="690"/>
        <v>0.82383034608910355</v>
      </c>
      <c r="BK256" s="12">
        <f t="shared" si="690"/>
        <v>0.83009796881668474</v>
      </c>
      <c r="BL256" s="12">
        <f t="shared" si="690"/>
        <v>0.83643689012227995</v>
      </c>
      <c r="BM256" s="12">
        <f t="shared" si="691"/>
        <v>0.84284085425586774</v>
      </c>
      <c r="BN256" s="12">
        <f t="shared" si="691"/>
        <v>0.84930354127800833</v>
      </c>
      <c r="BO256" s="12">
        <f t="shared" si="691"/>
        <v>0.85581857329686062</v>
      </c>
      <c r="BP256" s="12">
        <f t="shared" si="691"/>
        <v>0.86237952076239111</v>
      </c>
      <c r="BQ256" s="12">
        <f t="shared" si="691"/>
        <v>0.86897990881156428</v>
      </c>
      <c r="BR256" s="12">
        <f t="shared" si="691"/>
        <v>0.87561322365825001</v>
      </c>
      <c r="BS256" s="12">
        <f t="shared" si="691"/>
        <v>0.88227291902154448</v>
      </c>
      <c r="BT256" s="12">
        <f t="shared" si="691"/>
        <v>0.88895242258615892</v>
      </c>
      <c r="BU256" s="12">
        <f t="shared" si="691"/>
        <v>0.89564514248850113</v>
      </c>
      <c r="BV256" s="12">
        <f t="shared" si="691"/>
        <v>0.90234447382204952</v>
      </c>
      <c r="BW256" s="12">
        <f t="shared" si="692"/>
        <v>0.90904380515559802</v>
      </c>
      <c r="BX256" s="12">
        <f t="shared" si="692"/>
        <v>0.91573652505794034</v>
      </c>
      <c r="BY256" s="12">
        <f t="shared" si="692"/>
        <v>0.92241602862255467</v>
      </c>
      <c r="BZ256" s="12">
        <f t="shared" si="692"/>
        <v>0.92907572398584914</v>
      </c>
      <c r="CA256" s="12">
        <f t="shared" si="692"/>
        <v>0.93570903883253487</v>
      </c>
      <c r="CB256" s="12">
        <f t="shared" si="692"/>
        <v>0.94230942688170805</v>
      </c>
      <c r="CC256" s="12">
        <f t="shared" si="692"/>
        <v>0.94887037434723842</v>
      </c>
      <c r="CD256" s="12">
        <f t="shared" si="692"/>
        <v>0.95538540636609071</v>
      </c>
      <c r="CE256" s="12">
        <f t="shared" si="692"/>
        <v>0.96184809338823141</v>
      </c>
      <c r="CF256" s="12">
        <f t="shared" si="692"/>
        <v>0.9682520575218192</v>
      </c>
      <c r="CG256" s="12">
        <f t="shared" si="693"/>
        <v>0.97459097882741441</v>
      </c>
      <c r="CH256" s="12">
        <f t="shared" si="693"/>
        <v>0.98085860155499549</v>
      </c>
      <c r="CI256" s="12">
        <f t="shared" si="693"/>
        <v>0.98704874031762979</v>
      </c>
      <c r="CJ256" s="12">
        <f t="shared" si="693"/>
        <v>0.99315528619570292</v>
      </c>
      <c r="CK256" s="12">
        <f t="shared" si="693"/>
        <v>0.99917221276568546</v>
      </c>
      <c r="CL256" s="12">
        <f t="shared" si="693"/>
        <v>1.0050935820474853</v>
      </c>
      <c r="CM256" s="12">
        <f t="shared" si="693"/>
        <v>1.0109135503645168</v>
      </c>
      <c r="CN256" s="12">
        <f t="shared" si="693"/>
        <v>1.0166263741107044</v>
      </c>
      <c r="CO256" s="12">
        <f t="shared" si="693"/>
        <v>1.0222264154187279</v>
      </c>
      <c r="CP256" s="12">
        <f t="shared" si="693"/>
        <v>1.0277081477239178</v>
      </c>
      <c r="CQ256" s="12">
        <f t="shared" si="694"/>
        <v>1.0330661612183065</v>
      </c>
      <c r="CR256" s="12">
        <f t="shared" si="694"/>
        <v>1.0382951681894554</v>
      </c>
      <c r="CS256" s="12">
        <f t="shared" si="694"/>
        <v>1.0433900082387901</v>
      </c>
      <c r="CT256" s="12">
        <f t="shared" si="694"/>
        <v>1.0483456533742892</v>
      </c>
      <c r="CU256" s="12">
        <f t="shared" si="694"/>
        <v>1.0531572129725062</v>
      </c>
      <c r="CV256" s="12">
        <f t="shared" si="694"/>
        <v>1.0578199386050244</v>
      </c>
      <c r="CW256" s="12">
        <f t="shared" si="694"/>
        <v>1.0623292287245822</v>
      </c>
      <c r="CX256" s="12">
        <f t="shared" si="694"/>
        <v>1.0666806332062446</v>
      </c>
      <c r="CY256" s="12">
        <f t="shared" si="694"/>
        <v>1.0708698577391398</v>
      </c>
      <c r="CZ256" s="12">
        <f t="shared" si="694"/>
        <v>1.0748927680644251</v>
      </c>
      <c r="DA256" s="12">
        <f t="shared" si="695"/>
        <v>1.0787453940553011</v>
      </c>
      <c r="DB256" s="12">
        <f t="shared" si="695"/>
        <v>1.0824239336350481</v>
      </c>
      <c r="DC256" s="12">
        <f t="shared" si="695"/>
        <v>1.0859247565292163</v>
      </c>
      <c r="DD256" s="12">
        <f t="shared" si="695"/>
        <v>1.0892444078482688</v>
      </c>
      <c r="DE256" s="12">
        <f t="shared" si="695"/>
        <v>1.0923796114971398</v>
      </c>
      <c r="DF256" s="12">
        <f t="shared" si="695"/>
        <v>1.0953272734083455</v>
      </c>
      <c r="DG256" s="12">
        <f t="shared" si="695"/>
        <v>1.0980844845954556</v>
      </c>
      <c r="DH256" s="12">
        <f t="shared" si="695"/>
        <v>1.1006485240239101</v>
      </c>
      <c r="DI256" s="12">
        <f t="shared" si="695"/>
        <v>1.1030168612963536</v>
      </c>
      <c r="DJ256" s="12">
        <f t="shared" si="695"/>
        <v>1.1051871591498308</v>
      </c>
      <c r="DK256" s="12">
        <f t="shared" si="696"/>
        <v>1.1071572757623835</v>
      </c>
      <c r="DL256" s="12">
        <f t="shared" si="696"/>
        <v>1.1089252668667706</v>
      </c>
      <c r="DM256" s="12">
        <f t="shared" si="696"/>
        <v>1.1104893876692239</v>
      </c>
      <c r="DN256" s="12">
        <f t="shared" si="696"/>
        <v>1.11184809457135</v>
      </c>
      <c r="DO256" s="12">
        <f t="shared" si="696"/>
        <v>1.1130000466934751</v>
      </c>
      <c r="DP256" s="12">
        <f t="shared" si="696"/>
        <v>1.1139441071979317</v>
      </c>
      <c r="DQ256" s="12">
        <f t="shared" si="696"/>
        <v>1.1146793444109797</v>
      </c>
      <c r="DR256" s="12">
        <f t="shared" si="696"/>
        <v>1.115205032742256</v>
      </c>
      <c r="DS256" s="12">
        <f t="shared" si="696"/>
        <v>1.1155206534008446</v>
      </c>
      <c r="DT256" s="12">
        <f t="shared" si="652"/>
        <v>1.1156258949072613</v>
      </c>
      <c r="DV256">
        <v>2.5099999999999905</v>
      </c>
      <c r="DW256" s="12">
        <f t="shared" si="530"/>
        <v>0.69</v>
      </c>
      <c r="DX256" s="12">
        <f t="shared" si="531"/>
        <v>0.69</v>
      </c>
      <c r="DY256" s="12">
        <f t="shared" si="532"/>
        <v>0.69</v>
      </c>
      <c r="DZ256" s="12">
        <f t="shared" si="533"/>
        <v>0.69</v>
      </c>
      <c r="EA256" s="12">
        <f t="shared" si="534"/>
        <v>0.69</v>
      </c>
      <c r="EB256" s="12">
        <f t="shared" si="535"/>
        <v>0.69</v>
      </c>
      <c r="EC256" s="12">
        <f t="shared" si="536"/>
        <v>0.69</v>
      </c>
      <c r="ED256" s="12">
        <f t="shared" si="537"/>
        <v>0.69</v>
      </c>
      <c r="EE256" s="12">
        <f t="shared" si="538"/>
        <v>0.7</v>
      </c>
      <c r="EF256" s="12">
        <f t="shared" si="539"/>
        <v>0.7</v>
      </c>
      <c r="EG256" s="12">
        <f t="shared" si="540"/>
        <v>0.7</v>
      </c>
      <c r="EH256" s="12">
        <f t="shared" si="541"/>
        <v>0.7</v>
      </c>
      <c r="EI256" s="12">
        <f t="shared" si="542"/>
        <v>0.7</v>
      </c>
      <c r="EJ256" s="12">
        <f t="shared" si="543"/>
        <v>0.71</v>
      </c>
      <c r="EK256" s="12">
        <f t="shared" si="544"/>
        <v>0.71</v>
      </c>
      <c r="EL256" s="12">
        <f t="shared" si="545"/>
        <v>0.71</v>
      </c>
      <c r="EM256" s="12">
        <f t="shared" si="546"/>
        <v>0.72</v>
      </c>
      <c r="EN256" s="12">
        <f t="shared" si="547"/>
        <v>0.72</v>
      </c>
      <c r="EO256" s="12">
        <f t="shared" si="548"/>
        <v>0.72</v>
      </c>
      <c r="EP256" s="12">
        <f t="shared" si="549"/>
        <v>0.73</v>
      </c>
      <c r="EQ256" s="12">
        <f t="shared" si="550"/>
        <v>0.73</v>
      </c>
      <c r="ER256" s="12">
        <f t="shared" si="551"/>
        <v>0.73</v>
      </c>
      <c r="ES256" s="12">
        <f t="shared" si="552"/>
        <v>0.74</v>
      </c>
      <c r="ET256" s="12">
        <f t="shared" si="553"/>
        <v>0.74</v>
      </c>
      <c r="EU256" s="12">
        <f t="shared" si="554"/>
        <v>0.75</v>
      </c>
      <c r="EV256" s="12">
        <f t="shared" si="555"/>
        <v>0.75</v>
      </c>
      <c r="EW256" s="12">
        <f t="shared" si="556"/>
        <v>0.76</v>
      </c>
      <c r="EX256" s="12">
        <f t="shared" si="557"/>
        <v>0.76</v>
      </c>
      <c r="EY256" s="12">
        <f t="shared" si="558"/>
        <v>0.77</v>
      </c>
      <c r="EZ256" s="12">
        <f t="shared" si="559"/>
        <v>0.77</v>
      </c>
      <c r="FA256" s="12">
        <f t="shared" si="560"/>
        <v>0.78</v>
      </c>
      <c r="FB256" s="12">
        <f t="shared" si="561"/>
        <v>0.78</v>
      </c>
      <c r="FC256" s="12">
        <f t="shared" si="562"/>
        <v>0.79</v>
      </c>
      <c r="FD256" s="12">
        <f t="shared" si="563"/>
        <v>0.79</v>
      </c>
      <c r="FE256" s="12">
        <f t="shared" si="564"/>
        <v>0.8</v>
      </c>
      <c r="FF256" s="12">
        <f t="shared" si="565"/>
        <v>0.81</v>
      </c>
      <c r="FG256" s="12">
        <f t="shared" si="566"/>
        <v>0.81</v>
      </c>
      <c r="FH256" s="12">
        <f t="shared" si="567"/>
        <v>0.82</v>
      </c>
      <c r="FI256" s="12">
        <f t="shared" si="568"/>
        <v>0.82</v>
      </c>
      <c r="FJ256" s="12">
        <f t="shared" si="569"/>
        <v>0.83</v>
      </c>
      <c r="FK256" s="12">
        <f t="shared" si="570"/>
        <v>0.84</v>
      </c>
      <c r="FL256" s="12">
        <f t="shared" si="571"/>
        <v>0.84</v>
      </c>
      <c r="FM256" s="12">
        <f t="shared" si="572"/>
        <v>0.85</v>
      </c>
      <c r="FN256" s="12">
        <f t="shared" si="573"/>
        <v>0.86</v>
      </c>
      <c r="FO256" s="12">
        <f t="shared" si="574"/>
        <v>0.86</v>
      </c>
      <c r="FP256" s="12">
        <f t="shared" si="575"/>
        <v>0.87</v>
      </c>
      <c r="FQ256" s="12">
        <f t="shared" si="576"/>
        <v>0.88</v>
      </c>
      <c r="FR256" s="12">
        <f t="shared" si="577"/>
        <v>0.88</v>
      </c>
      <c r="FS256" s="12">
        <f t="shared" si="578"/>
        <v>0.89</v>
      </c>
      <c r="FT256" s="12">
        <f t="shared" si="579"/>
        <v>0.9</v>
      </c>
      <c r="FU256" s="12">
        <f t="shared" si="580"/>
        <v>0.9</v>
      </c>
      <c r="FV256" s="12">
        <f t="shared" si="581"/>
        <v>0.91</v>
      </c>
      <c r="FW256" s="12">
        <f t="shared" si="582"/>
        <v>0.92</v>
      </c>
      <c r="FX256" s="12">
        <f t="shared" si="583"/>
        <v>0.92</v>
      </c>
      <c r="FY256" s="12">
        <f t="shared" si="584"/>
        <v>0.93</v>
      </c>
      <c r="FZ256" s="12">
        <f t="shared" si="585"/>
        <v>0.94</v>
      </c>
      <c r="GA256" s="12">
        <f t="shared" si="586"/>
        <v>0.94</v>
      </c>
      <c r="GB256" s="12">
        <f t="shared" si="587"/>
        <v>0.95</v>
      </c>
      <c r="GC256" s="12">
        <f t="shared" si="588"/>
        <v>0.96</v>
      </c>
      <c r="GD256" s="12">
        <f t="shared" si="589"/>
        <v>0.96</v>
      </c>
      <c r="GE256" s="12">
        <f t="shared" si="590"/>
        <v>0.97</v>
      </c>
      <c r="GF256" s="12">
        <f t="shared" si="591"/>
        <v>0.97</v>
      </c>
      <c r="GG256" s="12">
        <f t="shared" si="592"/>
        <v>0.98</v>
      </c>
      <c r="GH256" s="12">
        <f t="shared" si="593"/>
        <v>0.99</v>
      </c>
      <c r="GI256" s="12">
        <f t="shared" si="594"/>
        <v>0.99</v>
      </c>
      <c r="GJ256" s="12">
        <f t="shared" si="595"/>
        <v>1</v>
      </c>
      <c r="GK256" s="12">
        <f t="shared" si="596"/>
        <v>1.01</v>
      </c>
      <c r="GL256" s="12">
        <f t="shared" si="597"/>
        <v>1.01</v>
      </c>
      <c r="GM256" s="12">
        <f t="shared" si="598"/>
        <v>1.02</v>
      </c>
      <c r="GN256" s="12">
        <f t="shared" si="599"/>
        <v>1.02</v>
      </c>
      <c r="GO256" s="12">
        <f t="shared" si="600"/>
        <v>1.03</v>
      </c>
      <c r="GP256" s="12">
        <f t="shared" si="601"/>
        <v>1.03</v>
      </c>
      <c r="GQ256" s="12">
        <f t="shared" si="602"/>
        <v>1.04</v>
      </c>
      <c r="GR256" s="12">
        <f t="shared" si="603"/>
        <v>1.04</v>
      </c>
      <c r="GS256" s="12">
        <f t="shared" si="604"/>
        <v>1.05</v>
      </c>
      <c r="GT256" s="12">
        <f t="shared" si="605"/>
        <v>1.05</v>
      </c>
      <c r="GU256" s="12">
        <f t="shared" si="606"/>
        <v>1.06</v>
      </c>
      <c r="GV256" s="12">
        <f t="shared" si="607"/>
        <v>1.06</v>
      </c>
      <c r="GW256" s="12">
        <f t="shared" si="608"/>
        <v>1.07</v>
      </c>
      <c r="GX256" s="12">
        <f t="shared" si="609"/>
        <v>1.07</v>
      </c>
      <c r="GY256" s="12">
        <f t="shared" si="610"/>
        <v>1.07</v>
      </c>
      <c r="GZ256" s="12">
        <f t="shared" si="611"/>
        <v>1.08</v>
      </c>
      <c r="HA256" s="12">
        <f t="shared" si="612"/>
        <v>1.08</v>
      </c>
      <c r="HB256" s="12">
        <f t="shared" si="613"/>
        <v>1.0900000000000001</v>
      </c>
      <c r="HC256" s="12">
        <f t="shared" si="614"/>
        <v>1.0900000000000001</v>
      </c>
      <c r="HD256" s="12">
        <f t="shared" si="615"/>
        <v>1.0900000000000001</v>
      </c>
      <c r="HE256" s="12">
        <f t="shared" si="616"/>
        <v>1.1000000000000001</v>
      </c>
      <c r="HF256" s="12">
        <f t="shared" si="617"/>
        <v>1.1000000000000001</v>
      </c>
      <c r="HG256" s="12">
        <f t="shared" si="618"/>
        <v>1.1000000000000001</v>
      </c>
      <c r="HH256" s="12">
        <f t="shared" si="619"/>
        <v>1.1000000000000001</v>
      </c>
      <c r="HI256" s="12">
        <f t="shared" si="620"/>
        <v>1.1100000000000001</v>
      </c>
      <c r="HJ256" s="12">
        <f t="shared" si="621"/>
        <v>1.1100000000000001</v>
      </c>
      <c r="HK256" s="12">
        <f t="shared" si="622"/>
        <v>1.1100000000000001</v>
      </c>
      <c r="HL256" s="12">
        <f t="shared" si="623"/>
        <v>1.1100000000000001</v>
      </c>
      <c r="HM256" s="12">
        <f t="shared" si="624"/>
        <v>1.1100000000000001</v>
      </c>
      <c r="HN256" s="12">
        <f t="shared" si="625"/>
        <v>1.1100000000000001</v>
      </c>
      <c r="HO256" s="12">
        <f t="shared" si="626"/>
        <v>1.1100000000000001</v>
      </c>
      <c r="HP256" s="12">
        <f t="shared" si="627"/>
        <v>1.1100000000000001</v>
      </c>
      <c r="HQ256" s="12">
        <f t="shared" si="628"/>
        <v>1.1200000000000001</v>
      </c>
      <c r="HR256" s="12">
        <f t="shared" si="629"/>
        <v>1.1200000000000001</v>
      </c>
      <c r="HS256" s="12">
        <f t="shared" si="630"/>
        <v>1.1200000000000001</v>
      </c>
    </row>
    <row r="257" spans="5:227" x14ac:dyDescent="0.25">
      <c r="E257" s="12">
        <f t="shared" si="656"/>
        <v>2.3699999999999921</v>
      </c>
      <c r="F257" s="12">
        <f t="shared" si="654"/>
        <v>0</v>
      </c>
      <c r="G257" s="12">
        <f t="shared" si="653"/>
        <v>0</v>
      </c>
      <c r="H257" s="12">
        <f>SUM(G257:G$270)</f>
        <v>0</v>
      </c>
      <c r="I257" s="12">
        <f t="shared" si="655"/>
        <v>0</v>
      </c>
      <c r="W257" s="12">
        <f t="shared" si="529"/>
        <v>2.5199999999999902</v>
      </c>
      <c r="X257" s="12">
        <f t="shared" si="651"/>
        <v>0.6926239309693365</v>
      </c>
      <c r="Y257" s="12">
        <f t="shared" si="687"/>
        <v>0.69272971633336933</v>
      </c>
      <c r="Z257" s="12">
        <f t="shared" si="687"/>
        <v>0.6930469680280853</v>
      </c>
      <c r="AA257" s="12">
        <f t="shared" si="687"/>
        <v>0.69357537296436378</v>
      </c>
      <c r="AB257" s="12">
        <f t="shared" si="687"/>
        <v>0.69431440967032787</v>
      </c>
      <c r="AC257" s="12">
        <f t="shared" si="687"/>
        <v>0.69526334880597385</v>
      </c>
      <c r="AD257" s="12">
        <f t="shared" si="687"/>
        <v>0.6964212538829414</v>
      </c>
      <c r="AE257" s="12">
        <f t="shared" si="687"/>
        <v>0.69778698218871549</v>
      </c>
      <c r="AF257" s="12">
        <f t="shared" si="687"/>
        <v>0.69935918591434443</v>
      </c>
      <c r="AG257" s="12">
        <f t="shared" si="687"/>
        <v>0.70113631348456551</v>
      </c>
      <c r="AH257" s="12">
        <f t="shared" si="687"/>
        <v>0.70311661108902213</v>
      </c>
      <c r="AI257" s="12">
        <f t="shared" si="688"/>
        <v>0.70529812441306305</v>
      </c>
      <c r="AJ257" s="12">
        <f t="shared" si="688"/>
        <v>0.70767870056641458</v>
      </c>
      <c r="AK257" s="12">
        <f t="shared" si="688"/>
        <v>0.71025599020782393</v>
      </c>
      <c r="AL257" s="12">
        <f t="shared" si="688"/>
        <v>0.71302744986357491</v>
      </c>
      <c r="AM257" s="12">
        <f t="shared" si="688"/>
        <v>0.71599034443758958</v>
      </c>
      <c r="AN257" s="12">
        <f t="shared" si="688"/>
        <v>0.71914174991063817</v>
      </c>
      <c r="AO257" s="12">
        <f t="shared" si="688"/>
        <v>0.72247855622599255</v>
      </c>
      <c r="AP257" s="12">
        <f t="shared" si="688"/>
        <v>0.72599747035867679</v>
      </c>
      <c r="AQ257" s="12">
        <f t="shared" si="688"/>
        <v>0.72969501956528582</v>
      </c>
      <c r="AR257" s="12">
        <f t="shared" si="688"/>
        <v>0.73356755481116309</v>
      </c>
      <c r="AS257" s="12">
        <f t="shared" si="689"/>
        <v>0.73761125437155772</v>
      </c>
      <c r="AT257" s="12">
        <f t="shared" si="689"/>
        <v>0.74182212760320554</v>
      </c>
      <c r="AU257" s="12">
        <f t="shared" si="689"/>
        <v>0.74619601888261178</v>
      </c>
      <c r="AV257" s="12">
        <f t="shared" si="689"/>
        <v>0.75072861170714977</v>
      </c>
      <c r="AW257" s="12">
        <f t="shared" si="689"/>
        <v>0.75541543295492841</v>
      </c>
      <c r="AX257" s="12">
        <f t="shared" si="689"/>
        <v>0.76025185729922296</v>
      </c>
      <c r="AY257" s="12">
        <f t="shared" si="689"/>
        <v>0.76523311177311404</v>
      </c>
      <c r="AZ257" s="12">
        <f t="shared" si="689"/>
        <v>0.77035428047983012</v>
      </c>
      <c r="BA257" s="12">
        <f t="shared" si="689"/>
        <v>0.77561030944414389</v>
      </c>
      <c r="BB257" s="12">
        <f t="shared" si="689"/>
        <v>0.78099601160003562</v>
      </c>
      <c r="BC257" s="12">
        <f t="shared" si="690"/>
        <v>0.78650607190970123</v>
      </c>
      <c r="BD257" s="12">
        <f t="shared" si="690"/>
        <v>0.79213505260885264</v>
      </c>
      <c r="BE257" s="12">
        <f t="shared" si="690"/>
        <v>0.79787739857313489</v>
      </c>
      <c r="BF257" s="12">
        <f t="shared" si="690"/>
        <v>0.80372744280036301</v>
      </c>
      <c r="BG257" s="12">
        <f t="shared" si="690"/>
        <v>0.80967941200316917</v>
      </c>
      <c r="BH257" s="12">
        <f t="shared" si="690"/>
        <v>0.81572743230654021</v>
      </c>
      <c r="BI257" s="12">
        <f t="shared" si="690"/>
        <v>0.8218655350446229</v>
      </c>
      <c r="BJ257" s="12">
        <f t="shared" si="690"/>
        <v>0.82808766265107692</v>
      </c>
      <c r="BK257" s="12">
        <f t="shared" si="690"/>
        <v>0.83438767463716135</v>
      </c>
      <c r="BL257" s="12">
        <f t="shared" si="690"/>
        <v>0.84075935365165555</v>
      </c>
      <c r="BM257" s="12">
        <f t="shared" si="691"/>
        <v>0.84719641161663428</v>
      </c>
      <c r="BN257" s="12">
        <f t="shared" si="691"/>
        <v>0.85369249593304164</v>
      </c>
      <c r="BO257" s="12">
        <f t="shared" si="691"/>
        <v>0.86024119574993907</v>
      </c>
      <c r="BP257" s="12">
        <f t="shared" si="691"/>
        <v>0.86683604829124139</v>
      </c>
      <c r="BQ257" s="12">
        <f t="shared" si="691"/>
        <v>0.8734705452336966</v>
      </c>
      <c r="BR257" s="12">
        <f t="shared" si="691"/>
        <v>0.88013813912981476</v>
      </c>
      <c r="BS257" s="12">
        <f t="shared" si="691"/>
        <v>0.88683224986940901</v>
      </c>
      <c r="BT257" s="12">
        <f t="shared" si="691"/>
        <v>0.89354627117336916</v>
      </c>
      <c r="BU257" s="12">
        <f t="shared" si="691"/>
        <v>0.90027357711326172</v>
      </c>
      <c r="BV257" s="12">
        <f t="shared" si="691"/>
        <v>0.90700752865032153</v>
      </c>
      <c r="BW257" s="12">
        <f t="shared" si="692"/>
        <v>0.91374148018738133</v>
      </c>
      <c r="BX257" s="12">
        <f t="shared" si="692"/>
        <v>0.9204687861272739</v>
      </c>
      <c r="BY257" s="12">
        <f t="shared" si="692"/>
        <v>0.92718280743123405</v>
      </c>
      <c r="BZ257" s="12">
        <f t="shared" si="692"/>
        <v>0.9338769181708283</v>
      </c>
      <c r="CA257" s="12">
        <f t="shared" si="692"/>
        <v>0.94054451206694645</v>
      </c>
      <c r="CB257" s="12">
        <f t="shared" si="692"/>
        <v>0.94717900900940166</v>
      </c>
      <c r="CC257" s="12">
        <f t="shared" si="692"/>
        <v>0.95377386155070387</v>
      </c>
      <c r="CD257" s="12">
        <f t="shared" si="692"/>
        <v>0.9603225613676013</v>
      </c>
      <c r="CE257" s="12">
        <f t="shared" si="692"/>
        <v>0.96681864568400866</v>
      </c>
      <c r="CF257" s="12">
        <f t="shared" si="692"/>
        <v>0.9732557036489875</v>
      </c>
      <c r="CG257" s="12">
        <f t="shared" si="693"/>
        <v>0.97962738266348159</v>
      </c>
      <c r="CH257" s="12">
        <f t="shared" si="693"/>
        <v>0.98592739464956602</v>
      </c>
      <c r="CI257" s="12">
        <f t="shared" si="693"/>
        <v>0.99214952225602016</v>
      </c>
      <c r="CJ257" s="12">
        <f t="shared" si="693"/>
        <v>0.99828762499410284</v>
      </c>
      <c r="CK257" s="12">
        <f t="shared" si="693"/>
        <v>1.0043356452974739</v>
      </c>
      <c r="CL257" s="12">
        <f t="shared" si="693"/>
        <v>1.0102876145002799</v>
      </c>
      <c r="CM257" s="12">
        <f t="shared" si="693"/>
        <v>1.0161376587275082</v>
      </c>
      <c r="CN257" s="12">
        <f t="shared" si="693"/>
        <v>1.0218800046917904</v>
      </c>
      <c r="CO257" s="12">
        <f t="shared" si="693"/>
        <v>1.0275089853909418</v>
      </c>
      <c r="CP257" s="12">
        <f t="shared" si="693"/>
        <v>1.0330190457006072</v>
      </c>
      <c r="CQ257" s="12">
        <f t="shared" si="694"/>
        <v>1.0384047478564991</v>
      </c>
      <c r="CR257" s="12">
        <f t="shared" si="694"/>
        <v>1.043660776820813</v>
      </c>
      <c r="CS257" s="12">
        <f t="shared" si="694"/>
        <v>1.0487819455275291</v>
      </c>
      <c r="CT257" s="12">
        <f t="shared" si="694"/>
        <v>1.0537632000014201</v>
      </c>
      <c r="CU257" s="12">
        <f t="shared" si="694"/>
        <v>1.0585996243457148</v>
      </c>
      <c r="CV257" s="12">
        <f t="shared" si="694"/>
        <v>1.0632864455934932</v>
      </c>
      <c r="CW257" s="12">
        <f t="shared" si="694"/>
        <v>1.0678190384180313</v>
      </c>
      <c r="CX257" s="12">
        <f t="shared" si="694"/>
        <v>1.0721929296974375</v>
      </c>
      <c r="CY257" s="12">
        <f t="shared" si="694"/>
        <v>1.0764038029290852</v>
      </c>
      <c r="CZ257" s="12">
        <f t="shared" si="694"/>
        <v>1.08044750248948</v>
      </c>
      <c r="DA257" s="12">
        <f t="shared" si="695"/>
        <v>1.0843200377353572</v>
      </c>
      <c r="DB257" s="12">
        <f t="shared" si="695"/>
        <v>1.0880175869419662</v>
      </c>
      <c r="DC257" s="12">
        <f t="shared" si="695"/>
        <v>1.0915365010746505</v>
      </c>
      <c r="DD257" s="12">
        <f t="shared" si="695"/>
        <v>1.0948733073900048</v>
      </c>
      <c r="DE257" s="12">
        <f t="shared" si="695"/>
        <v>1.0980247128630534</v>
      </c>
      <c r="DF257" s="12">
        <f t="shared" si="695"/>
        <v>1.1009876074370681</v>
      </c>
      <c r="DG257" s="12">
        <f t="shared" si="695"/>
        <v>1.103759067092819</v>
      </c>
      <c r="DH257" s="12">
        <f t="shared" si="695"/>
        <v>1.1063363567342286</v>
      </c>
      <c r="DI257" s="12">
        <f t="shared" si="695"/>
        <v>1.1087169328875801</v>
      </c>
      <c r="DJ257" s="12">
        <f t="shared" si="695"/>
        <v>1.1108984462116209</v>
      </c>
      <c r="DK257" s="12">
        <f t="shared" si="696"/>
        <v>1.1128787438160777</v>
      </c>
      <c r="DL257" s="12">
        <f t="shared" si="696"/>
        <v>1.1146558713862986</v>
      </c>
      <c r="DM257" s="12">
        <f t="shared" si="696"/>
        <v>1.1162280751119276</v>
      </c>
      <c r="DN257" s="12">
        <f t="shared" si="696"/>
        <v>1.1175938034177015</v>
      </c>
      <c r="DO257" s="12">
        <f t="shared" si="696"/>
        <v>1.1187517084946692</v>
      </c>
      <c r="DP257" s="12">
        <f t="shared" si="696"/>
        <v>1.1197006476303151</v>
      </c>
      <c r="DQ257" s="12">
        <f t="shared" si="696"/>
        <v>1.1204396843362794</v>
      </c>
      <c r="DR257" s="12">
        <f t="shared" si="696"/>
        <v>1.1209680892725578</v>
      </c>
      <c r="DS257" s="12">
        <f t="shared" si="696"/>
        <v>1.1212853409672738</v>
      </c>
      <c r="DT257" s="12">
        <f t="shared" si="652"/>
        <v>1.1213911263313066</v>
      </c>
      <c r="DV257">
        <v>2.5199999999999902</v>
      </c>
      <c r="DW257" s="12">
        <f t="shared" si="530"/>
        <v>0.69</v>
      </c>
      <c r="DX257" s="12">
        <f t="shared" si="531"/>
        <v>0.69</v>
      </c>
      <c r="DY257" s="12">
        <f t="shared" si="532"/>
        <v>0.69</v>
      </c>
      <c r="DZ257" s="12">
        <f t="shared" si="533"/>
        <v>0.69</v>
      </c>
      <c r="EA257" s="12">
        <f t="shared" si="534"/>
        <v>0.69</v>
      </c>
      <c r="EB257" s="12">
        <f t="shared" si="535"/>
        <v>0.7</v>
      </c>
      <c r="EC257" s="12">
        <f t="shared" si="536"/>
        <v>0.7</v>
      </c>
      <c r="ED257" s="12">
        <f t="shared" si="537"/>
        <v>0.7</v>
      </c>
      <c r="EE257" s="12">
        <f t="shared" si="538"/>
        <v>0.7</v>
      </c>
      <c r="EF257" s="12">
        <f t="shared" si="539"/>
        <v>0.7</v>
      </c>
      <c r="EG257" s="12">
        <f t="shared" si="540"/>
        <v>0.7</v>
      </c>
      <c r="EH257" s="12">
        <f t="shared" si="541"/>
        <v>0.71</v>
      </c>
      <c r="EI257" s="12">
        <f t="shared" si="542"/>
        <v>0.71</v>
      </c>
      <c r="EJ257" s="12">
        <f t="shared" si="543"/>
        <v>0.71</v>
      </c>
      <c r="EK257" s="12">
        <f t="shared" si="544"/>
        <v>0.71</v>
      </c>
      <c r="EL257" s="12">
        <f t="shared" si="545"/>
        <v>0.72</v>
      </c>
      <c r="EM257" s="12">
        <f t="shared" si="546"/>
        <v>0.72</v>
      </c>
      <c r="EN257" s="12">
        <f t="shared" si="547"/>
        <v>0.72</v>
      </c>
      <c r="EO257" s="12">
        <f t="shared" si="548"/>
        <v>0.73</v>
      </c>
      <c r="EP257" s="12">
        <f t="shared" si="549"/>
        <v>0.73</v>
      </c>
      <c r="EQ257" s="12">
        <f t="shared" si="550"/>
        <v>0.73</v>
      </c>
      <c r="ER257" s="12">
        <f t="shared" si="551"/>
        <v>0.74</v>
      </c>
      <c r="ES257" s="12">
        <f t="shared" si="552"/>
        <v>0.74</v>
      </c>
      <c r="ET257" s="12">
        <f t="shared" si="553"/>
        <v>0.75</v>
      </c>
      <c r="EU257" s="12">
        <f t="shared" si="554"/>
        <v>0.75</v>
      </c>
      <c r="EV257" s="12">
        <f t="shared" si="555"/>
        <v>0.76</v>
      </c>
      <c r="EW257" s="12">
        <f t="shared" si="556"/>
        <v>0.76</v>
      </c>
      <c r="EX257" s="12">
        <f t="shared" si="557"/>
        <v>0.77</v>
      </c>
      <c r="EY257" s="12">
        <f t="shared" si="558"/>
        <v>0.77</v>
      </c>
      <c r="EZ257" s="12">
        <f t="shared" si="559"/>
        <v>0.78</v>
      </c>
      <c r="FA257" s="12">
        <f t="shared" si="560"/>
        <v>0.78</v>
      </c>
      <c r="FB257" s="12">
        <f t="shared" si="561"/>
        <v>0.79</v>
      </c>
      <c r="FC257" s="12">
        <f t="shared" si="562"/>
        <v>0.79</v>
      </c>
      <c r="FD257" s="12">
        <f t="shared" si="563"/>
        <v>0.8</v>
      </c>
      <c r="FE257" s="12">
        <f t="shared" si="564"/>
        <v>0.8</v>
      </c>
      <c r="FF257" s="12">
        <f t="shared" si="565"/>
        <v>0.81</v>
      </c>
      <c r="FG257" s="12">
        <f t="shared" si="566"/>
        <v>0.82</v>
      </c>
      <c r="FH257" s="12">
        <f t="shared" si="567"/>
        <v>0.82</v>
      </c>
      <c r="FI257" s="12">
        <f t="shared" si="568"/>
        <v>0.83</v>
      </c>
      <c r="FJ257" s="12">
        <f t="shared" si="569"/>
        <v>0.83</v>
      </c>
      <c r="FK257" s="12">
        <f t="shared" si="570"/>
        <v>0.84</v>
      </c>
      <c r="FL257" s="12">
        <f t="shared" si="571"/>
        <v>0.85</v>
      </c>
      <c r="FM257" s="12">
        <f t="shared" si="572"/>
        <v>0.85</v>
      </c>
      <c r="FN257" s="12">
        <f t="shared" si="573"/>
        <v>0.86</v>
      </c>
      <c r="FO257" s="12">
        <f t="shared" si="574"/>
        <v>0.87</v>
      </c>
      <c r="FP257" s="12">
        <f t="shared" si="575"/>
        <v>0.87</v>
      </c>
      <c r="FQ257" s="12">
        <f t="shared" si="576"/>
        <v>0.88</v>
      </c>
      <c r="FR257" s="12">
        <f t="shared" si="577"/>
        <v>0.89</v>
      </c>
      <c r="FS257" s="12">
        <f t="shared" si="578"/>
        <v>0.89</v>
      </c>
      <c r="FT257" s="12">
        <f t="shared" si="579"/>
        <v>0.9</v>
      </c>
      <c r="FU257" s="12">
        <f t="shared" si="580"/>
        <v>0.91</v>
      </c>
      <c r="FV257" s="12">
        <f t="shared" si="581"/>
        <v>0.91</v>
      </c>
      <c r="FW257" s="12">
        <f t="shared" si="582"/>
        <v>0.92</v>
      </c>
      <c r="FX257" s="12">
        <f t="shared" si="583"/>
        <v>0.93</v>
      </c>
      <c r="FY257" s="12">
        <f t="shared" si="584"/>
        <v>0.93</v>
      </c>
      <c r="FZ257" s="12">
        <f t="shared" si="585"/>
        <v>0.94</v>
      </c>
      <c r="GA257" s="12">
        <f t="shared" si="586"/>
        <v>0.95</v>
      </c>
      <c r="GB257" s="12">
        <f t="shared" si="587"/>
        <v>0.95</v>
      </c>
      <c r="GC257" s="12">
        <f t="shared" si="588"/>
        <v>0.96</v>
      </c>
      <c r="GD257" s="12">
        <f t="shared" si="589"/>
        <v>0.97</v>
      </c>
      <c r="GE257" s="12">
        <f t="shared" si="590"/>
        <v>0.97</v>
      </c>
      <c r="GF257" s="12">
        <f t="shared" si="591"/>
        <v>0.98</v>
      </c>
      <c r="GG257" s="12">
        <f t="shared" si="592"/>
        <v>0.99</v>
      </c>
      <c r="GH257" s="12">
        <f t="shared" si="593"/>
        <v>0.99</v>
      </c>
      <c r="GI257" s="12">
        <f t="shared" si="594"/>
        <v>1</v>
      </c>
      <c r="GJ257" s="12">
        <f t="shared" si="595"/>
        <v>1</v>
      </c>
      <c r="GK257" s="12">
        <f t="shared" si="596"/>
        <v>1.01</v>
      </c>
      <c r="GL257" s="12">
        <f t="shared" si="597"/>
        <v>1.02</v>
      </c>
      <c r="GM257" s="12">
        <f t="shared" si="598"/>
        <v>1.02</v>
      </c>
      <c r="GN257" s="12">
        <f t="shared" si="599"/>
        <v>1.03</v>
      </c>
      <c r="GO257" s="12">
        <f t="shared" si="600"/>
        <v>1.03</v>
      </c>
      <c r="GP257" s="12">
        <f t="shared" si="601"/>
        <v>1.04</v>
      </c>
      <c r="GQ257" s="12">
        <f t="shared" si="602"/>
        <v>1.04</v>
      </c>
      <c r="GR257" s="12">
        <f t="shared" si="603"/>
        <v>1.05</v>
      </c>
      <c r="GS257" s="12">
        <f t="shared" si="604"/>
        <v>1.05</v>
      </c>
      <c r="GT257" s="12">
        <f t="shared" si="605"/>
        <v>1.06</v>
      </c>
      <c r="GU257" s="12">
        <f t="shared" si="606"/>
        <v>1.06</v>
      </c>
      <c r="GV257" s="12">
        <f t="shared" si="607"/>
        <v>1.07</v>
      </c>
      <c r="GW257" s="12">
        <f t="shared" si="608"/>
        <v>1.07</v>
      </c>
      <c r="GX257" s="12">
        <f t="shared" si="609"/>
        <v>1.08</v>
      </c>
      <c r="GY257" s="12">
        <f t="shared" si="610"/>
        <v>1.08</v>
      </c>
      <c r="GZ257" s="12">
        <f t="shared" si="611"/>
        <v>1.08</v>
      </c>
      <c r="HA257" s="12">
        <f t="shared" si="612"/>
        <v>1.0900000000000001</v>
      </c>
      <c r="HB257" s="12">
        <f t="shared" si="613"/>
        <v>1.0900000000000001</v>
      </c>
      <c r="HC257" s="12">
        <f t="shared" si="614"/>
        <v>1.0900000000000001</v>
      </c>
      <c r="HD257" s="12">
        <f t="shared" si="615"/>
        <v>1.1000000000000001</v>
      </c>
      <c r="HE257" s="12">
        <f t="shared" si="616"/>
        <v>1.1000000000000001</v>
      </c>
      <c r="HF257" s="12">
        <f t="shared" si="617"/>
        <v>1.1000000000000001</v>
      </c>
      <c r="HG257" s="12">
        <f t="shared" si="618"/>
        <v>1.1100000000000001</v>
      </c>
      <c r="HH257" s="12">
        <f t="shared" si="619"/>
        <v>1.1100000000000001</v>
      </c>
      <c r="HI257" s="12">
        <f t="shared" si="620"/>
        <v>1.1100000000000001</v>
      </c>
      <c r="HJ257" s="12">
        <f t="shared" si="621"/>
        <v>1.1100000000000001</v>
      </c>
      <c r="HK257" s="12">
        <f t="shared" si="622"/>
        <v>1.1100000000000001</v>
      </c>
      <c r="HL257" s="12">
        <f t="shared" si="623"/>
        <v>1.1200000000000001</v>
      </c>
      <c r="HM257" s="12">
        <f t="shared" si="624"/>
        <v>1.1200000000000001</v>
      </c>
      <c r="HN257" s="12">
        <f t="shared" si="625"/>
        <v>1.1200000000000001</v>
      </c>
      <c r="HO257" s="12">
        <f t="shared" si="626"/>
        <v>1.1200000000000001</v>
      </c>
      <c r="HP257" s="12">
        <f t="shared" si="627"/>
        <v>1.1200000000000001</v>
      </c>
      <c r="HQ257" s="12">
        <f t="shared" si="628"/>
        <v>1.1200000000000001</v>
      </c>
      <c r="HR257" s="12">
        <f t="shared" si="629"/>
        <v>1.1200000000000001</v>
      </c>
      <c r="HS257" s="12">
        <f t="shared" si="630"/>
        <v>1.1200000000000001</v>
      </c>
    </row>
    <row r="258" spans="5:227" x14ac:dyDescent="0.25">
      <c r="E258" s="12">
        <f t="shared" si="656"/>
        <v>2.3799999999999919</v>
      </c>
      <c r="F258" s="12">
        <f t="shared" si="654"/>
        <v>0</v>
      </c>
      <c r="G258" s="12">
        <f t="shared" si="653"/>
        <v>0</v>
      </c>
      <c r="H258" s="12">
        <f>SUM(G258:G$270)</f>
        <v>0</v>
      </c>
      <c r="I258" s="12">
        <f t="shared" si="655"/>
        <v>0</v>
      </c>
      <c r="W258" s="12">
        <f t="shared" si="529"/>
        <v>2.52999999999999</v>
      </c>
      <c r="X258" s="12">
        <f t="shared" si="651"/>
        <v>0.69616582056689114</v>
      </c>
      <c r="Y258" s="12">
        <f t="shared" ref="Y258:AH269" si="697">$X258+Y$4*ABS($X258-$DT258)*IF($DT258&gt;$X258,1,-1)</f>
        <v>0.69627214688838113</v>
      </c>
      <c r="Z258" s="12">
        <f t="shared" si="697"/>
        <v>0.69659102092160874</v>
      </c>
      <c r="AA258" s="12">
        <f t="shared" si="697"/>
        <v>0.69712212797640116</v>
      </c>
      <c r="AB258" s="12">
        <f t="shared" si="697"/>
        <v>0.69786494391421683</v>
      </c>
      <c r="AC258" s="12">
        <f t="shared" si="697"/>
        <v>0.69881873566540631</v>
      </c>
      <c r="AD258" s="12">
        <f t="shared" si="697"/>
        <v>0.69998256195266384</v>
      </c>
      <c r="AE258" s="12">
        <f t="shared" si="697"/>
        <v>0.70135527421995436</v>
      </c>
      <c r="AF258" s="12">
        <f t="shared" si="697"/>
        <v>0.70293551776599961</v>
      </c>
      <c r="AG258" s="12">
        <f t="shared" si="697"/>
        <v>0.70472173308120478</v>
      </c>
      <c r="AH258" s="12">
        <f t="shared" si="697"/>
        <v>0.70671215738670612</v>
      </c>
      <c r="AI258" s="12">
        <f t="shared" ref="AI258:AR269" si="698">$X258+AI$4*ABS($X258-$DT258)*IF($DT258&gt;$X258,1,-1)</f>
        <v>0.70890482637402086</v>
      </c>
      <c r="AJ258" s="12">
        <f t="shared" si="698"/>
        <v>0.7112975761435828</v>
      </c>
      <c r="AK258" s="12">
        <f t="shared" si="698"/>
        <v>0.71388804534024952</v>
      </c>
      <c r="AL258" s="12">
        <f t="shared" si="698"/>
        <v>0.71667367748367494</v>
      </c>
      <c r="AM258" s="12">
        <f t="shared" si="698"/>
        <v>0.71965172349124717</v>
      </c>
      <c r="AN258" s="12">
        <f t="shared" si="698"/>
        <v>0.72281924439110035</v>
      </c>
      <c r="AO258" s="12">
        <f t="shared" si="698"/>
        <v>0.72617311422252584</v>
      </c>
      <c r="AP258" s="12">
        <f t="shared" si="698"/>
        <v>0.72971002312091771</v>
      </c>
      <c r="AQ258" s="12">
        <f t="shared" si="698"/>
        <v>0.73342648058420945</v>
      </c>
      <c r="AR258" s="12">
        <f t="shared" si="698"/>
        <v>0.737318818917578</v>
      </c>
      <c r="AS258" s="12">
        <f t="shared" ref="AS258:BB269" si="699">$X258+AS$4*ABS($X258-$DT258)*IF($DT258&gt;$X258,1,-1)</f>
        <v>0.74138319685301601</v>
      </c>
      <c r="AT258" s="12">
        <f t="shared" si="699"/>
        <v>0.74561560334019972</v>
      </c>
      <c r="AU258" s="12">
        <f t="shared" si="699"/>
        <v>0.75001186150491062</v>
      </c>
      <c r="AV258" s="12">
        <f t="shared" si="699"/>
        <v>0.75456763277110706</v>
      </c>
      <c r="AW258" s="12">
        <f t="shared" si="699"/>
        <v>0.75927842114257416</v>
      </c>
      <c r="AX258" s="12">
        <f t="shared" si="699"/>
        <v>0.76413957763992957</v>
      </c>
      <c r="AY258" s="12">
        <f t="shared" si="699"/>
        <v>0.76914630488860503</v>
      </c>
      <c r="AZ258" s="12">
        <f t="shared" si="699"/>
        <v>0.77429366185327564</v>
      </c>
      <c r="BA258" s="12">
        <f t="shared" si="699"/>
        <v>0.779576568714065</v>
      </c>
      <c r="BB258" s="12">
        <f t="shared" si="699"/>
        <v>0.78498981187971484</v>
      </c>
      <c r="BC258" s="12">
        <f t="shared" ref="BC258:BL269" si="700">$X258+BC$4*ABS($X258-$DT258)*IF($DT258&gt;$X258,1,-1)</f>
        <v>0.79052804913276931</v>
      </c>
      <c r="BD258" s="12">
        <f t="shared" si="700"/>
        <v>0.79618581490169915</v>
      </c>
      <c r="BE258" s="12">
        <f t="shared" si="700"/>
        <v>0.80195752565476075</v>
      </c>
      <c r="BF258" s="12">
        <f t="shared" si="700"/>
        <v>0.8078374854102679</v>
      </c>
      <c r="BG258" s="12">
        <f t="shared" si="700"/>
        <v>0.81381989135783817</v>
      </c>
      <c r="BH258" s="12">
        <f t="shared" si="700"/>
        <v>0.81989883958506571</v>
      </c>
      <c r="BI258" s="12">
        <f t="shared" si="700"/>
        <v>0.82606833090397092</v>
      </c>
      <c r="BJ258" s="12">
        <f t="shared" si="700"/>
        <v>0.8323222767714733</v>
      </c>
      <c r="BK258" s="12">
        <f t="shared" si="700"/>
        <v>0.83865450529804997</v>
      </c>
      <c r="BL258" s="12">
        <f t="shared" si="700"/>
        <v>0.84505876733864438</v>
      </c>
      <c r="BM258" s="12">
        <f t="shared" ref="BM258:BV269" si="701">$X258+BM$4*ABS($X258-$DT258)*IF($DT258&gt;$X258,1,-1)</f>
        <v>0.85152874265981837</v>
      </c>
      <c r="BN258" s="12">
        <f t="shared" si="701"/>
        <v>0.8580580461770595</v>
      </c>
      <c r="BO258" s="12">
        <f t="shared" si="701"/>
        <v>0.86464023425608849</v>
      </c>
      <c r="BP258" s="12">
        <f t="shared" si="701"/>
        <v>0.87126881107194887</v>
      </c>
      <c r="BQ258" s="12">
        <f t="shared" si="701"/>
        <v>0.87793723501960086</v>
      </c>
      <c r="BR258" s="12">
        <f t="shared" si="701"/>
        <v>0.88463892516969689</v>
      </c>
      <c r="BS258" s="12">
        <f t="shared" si="701"/>
        <v>0.89136726776316344</v>
      </c>
      <c r="BT258" s="12">
        <f t="shared" si="701"/>
        <v>0.89811562273818368</v>
      </c>
      <c r="BU258" s="12">
        <f t="shared" si="701"/>
        <v>0.90487733028313588</v>
      </c>
      <c r="BV258" s="12">
        <f t="shared" si="701"/>
        <v>0.911645717409024</v>
      </c>
      <c r="BW258" s="12">
        <f t="shared" ref="BW258:CF269" si="702">$X258+BW$4*ABS($X258-$DT258)*IF($DT258&gt;$X258,1,-1)</f>
        <v>0.91841410453491223</v>
      </c>
      <c r="BX258" s="12">
        <f t="shared" si="702"/>
        <v>0.92517581207986443</v>
      </c>
      <c r="BY258" s="12">
        <f t="shared" si="702"/>
        <v>0.93192416705488468</v>
      </c>
      <c r="BZ258" s="12">
        <f t="shared" si="702"/>
        <v>0.93865250964835134</v>
      </c>
      <c r="CA258" s="12">
        <f t="shared" si="702"/>
        <v>0.94535419979844726</v>
      </c>
      <c r="CB258" s="12">
        <f t="shared" si="702"/>
        <v>0.95202262374609936</v>
      </c>
      <c r="CC258" s="12">
        <f t="shared" si="702"/>
        <v>0.95865120056195952</v>
      </c>
      <c r="CD258" s="12">
        <f t="shared" si="702"/>
        <v>0.96523338864098862</v>
      </c>
      <c r="CE258" s="12">
        <f t="shared" si="702"/>
        <v>0.97176269215822975</v>
      </c>
      <c r="CF258" s="12">
        <f t="shared" si="702"/>
        <v>0.97823266747940374</v>
      </c>
      <c r="CG258" s="12">
        <f t="shared" ref="CG258:CP269" si="703">$X258+CG$4*ABS($X258-$DT258)*IF($DT258&gt;$X258,1,-1)</f>
        <v>0.98463692951999815</v>
      </c>
      <c r="CH258" s="12">
        <f t="shared" si="703"/>
        <v>0.99096915804657471</v>
      </c>
      <c r="CI258" s="12">
        <f t="shared" si="703"/>
        <v>0.99722310391407731</v>
      </c>
      <c r="CJ258" s="12">
        <f t="shared" si="703"/>
        <v>1.0033925952329823</v>
      </c>
      <c r="CK258" s="12">
        <f t="shared" si="703"/>
        <v>1.00947154346021</v>
      </c>
      <c r="CL258" s="12">
        <f t="shared" si="703"/>
        <v>1.0154539494077803</v>
      </c>
      <c r="CM258" s="12">
        <f t="shared" si="703"/>
        <v>1.0213339091632874</v>
      </c>
      <c r="CN258" s="12">
        <f t="shared" si="703"/>
        <v>1.0271056199163491</v>
      </c>
      <c r="CO258" s="12">
        <f t="shared" si="703"/>
        <v>1.0327633856852787</v>
      </c>
      <c r="CP258" s="12">
        <f t="shared" si="703"/>
        <v>1.0383016229383333</v>
      </c>
      <c r="CQ258" s="12">
        <f t="shared" ref="CQ258:CZ269" si="704">$X258+CQ$4*ABS($X258-$DT258)*IF($DT258&gt;$X258,1,-1)</f>
        <v>1.043714866103983</v>
      </c>
      <c r="CR258" s="12">
        <f t="shared" si="704"/>
        <v>1.0489977729647726</v>
      </c>
      <c r="CS258" s="12">
        <f t="shared" si="704"/>
        <v>1.0541451299294431</v>
      </c>
      <c r="CT258" s="12">
        <f t="shared" si="704"/>
        <v>1.0591518571781187</v>
      </c>
      <c r="CU258" s="12">
        <f t="shared" si="704"/>
        <v>1.064013013675474</v>
      </c>
      <c r="CV258" s="12">
        <f t="shared" si="704"/>
        <v>1.068723802046941</v>
      </c>
      <c r="CW258" s="12">
        <f t="shared" si="704"/>
        <v>1.0732795733131375</v>
      </c>
      <c r="CX258" s="12">
        <f t="shared" si="704"/>
        <v>1.0776758314778485</v>
      </c>
      <c r="CY258" s="12">
        <f t="shared" si="704"/>
        <v>1.081908237965032</v>
      </c>
      <c r="CZ258" s="12">
        <f t="shared" si="704"/>
        <v>1.0859726159004701</v>
      </c>
      <c r="DA258" s="12">
        <f t="shared" ref="DA258:DJ269" si="705">$X258+DA$4*ABS($X258-$DT258)*IF($DT258&gt;$X258,1,-1)</f>
        <v>1.0898649542338388</v>
      </c>
      <c r="DB258" s="12">
        <f t="shared" si="705"/>
        <v>1.0935814116971303</v>
      </c>
      <c r="DC258" s="12">
        <f t="shared" si="705"/>
        <v>1.0971183205955222</v>
      </c>
      <c r="DD258" s="12">
        <f t="shared" si="705"/>
        <v>1.1004721904269477</v>
      </c>
      <c r="DE258" s="12">
        <f t="shared" si="705"/>
        <v>1.1036397113268008</v>
      </c>
      <c r="DF258" s="12">
        <f t="shared" si="705"/>
        <v>1.1066177573343732</v>
      </c>
      <c r="DG258" s="12">
        <f t="shared" si="705"/>
        <v>1.1094033894777986</v>
      </c>
      <c r="DH258" s="12">
        <f t="shared" si="705"/>
        <v>1.1119938586744653</v>
      </c>
      <c r="DI258" s="12">
        <f t="shared" si="705"/>
        <v>1.1143866084440273</v>
      </c>
      <c r="DJ258" s="12">
        <f t="shared" si="705"/>
        <v>1.1165792774313421</v>
      </c>
      <c r="DK258" s="12">
        <f t="shared" ref="DK258:DS269" si="706">$X258+DK$4*ABS($X258-$DT258)*IF($DT258&gt;$X258,1,-1)</f>
        <v>1.1185697017368434</v>
      </c>
      <c r="DL258" s="12">
        <f t="shared" si="706"/>
        <v>1.1203559170520485</v>
      </c>
      <c r="DM258" s="12">
        <f t="shared" si="706"/>
        <v>1.1219361605980938</v>
      </c>
      <c r="DN258" s="12">
        <f t="shared" si="706"/>
        <v>1.1233088728653842</v>
      </c>
      <c r="DO258" s="12">
        <f t="shared" si="706"/>
        <v>1.1244726991526419</v>
      </c>
      <c r="DP258" s="12">
        <f t="shared" si="706"/>
        <v>1.1254264909038312</v>
      </c>
      <c r="DQ258" s="12">
        <f t="shared" si="706"/>
        <v>1.126169306841647</v>
      </c>
      <c r="DR258" s="12">
        <f t="shared" si="706"/>
        <v>1.1267004138964394</v>
      </c>
      <c r="DS258" s="12">
        <f t="shared" si="706"/>
        <v>1.127019287929667</v>
      </c>
      <c r="DT258" s="12">
        <f t="shared" si="652"/>
        <v>1.127125614251157</v>
      </c>
      <c r="DV258">
        <v>2.52999999999999</v>
      </c>
      <c r="DW258" s="12">
        <f t="shared" si="530"/>
        <v>0.7</v>
      </c>
      <c r="DX258" s="12">
        <f t="shared" si="531"/>
        <v>0.7</v>
      </c>
      <c r="DY258" s="12">
        <f t="shared" si="532"/>
        <v>0.7</v>
      </c>
      <c r="DZ258" s="12">
        <f t="shared" si="533"/>
        <v>0.7</v>
      </c>
      <c r="EA258" s="12">
        <f t="shared" si="534"/>
        <v>0.7</v>
      </c>
      <c r="EB258" s="12">
        <f t="shared" si="535"/>
        <v>0.7</v>
      </c>
      <c r="EC258" s="12">
        <f t="shared" si="536"/>
        <v>0.7</v>
      </c>
      <c r="ED258" s="12">
        <f t="shared" si="537"/>
        <v>0.7</v>
      </c>
      <c r="EE258" s="12">
        <f t="shared" si="538"/>
        <v>0.7</v>
      </c>
      <c r="EF258" s="12">
        <f t="shared" si="539"/>
        <v>0.7</v>
      </c>
      <c r="EG258" s="12">
        <f t="shared" si="540"/>
        <v>0.71</v>
      </c>
      <c r="EH258" s="12">
        <f t="shared" si="541"/>
        <v>0.71</v>
      </c>
      <c r="EI258" s="12">
        <f t="shared" si="542"/>
        <v>0.71</v>
      </c>
      <c r="EJ258" s="12">
        <f t="shared" si="543"/>
        <v>0.71</v>
      </c>
      <c r="EK258" s="12">
        <f t="shared" si="544"/>
        <v>0.72</v>
      </c>
      <c r="EL258" s="12">
        <f t="shared" si="545"/>
        <v>0.72</v>
      </c>
      <c r="EM258" s="12">
        <f t="shared" si="546"/>
        <v>0.72</v>
      </c>
      <c r="EN258" s="12">
        <f t="shared" si="547"/>
        <v>0.73</v>
      </c>
      <c r="EO258" s="12">
        <f t="shared" si="548"/>
        <v>0.73</v>
      </c>
      <c r="EP258" s="12">
        <f t="shared" si="549"/>
        <v>0.73</v>
      </c>
      <c r="EQ258" s="12">
        <f t="shared" si="550"/>
        <v>0.74</v>
      </c>
      <c r="ER258" s="12">
        <f t="shared" si="551"/>
        <v>0.74</v>
      </c>
      <c r="ES258" s="12">
        <f t="shared" si="552"/>
        <v>0.75</v>
      </c>
      <c r="ET258" s="12">
        <f t="shared" si="553"/>
        <v>0.75</v>
      </c>
      <c r="EU258" s="12">
        <f t="shared" si="554"/>
        <v>0.75</v>
      </c>
      <c r="EV258" s="12">
        <f t="shared" si="555"/>
        <v>0.76</v>
      </c>
      <c r="EW258" s="12">
        <f t="shared" si="556"/>
        <v>0.76</v>
      </c>
      <c r="EX258" s="12">
        <f t="shared" si="557"/>
        <v>0.77</v>
      </c>
      <c r="EY258" s="12">
        <f t="shared" si="558"/>
        <v>0.77</v>
      </c>
      <c r="EZ258" s="12">
        <f t="shared" si="559"/>
        <v>0.78</v>
      </c>
      <c r="FA258" s="12">
        <f t="shared" si="560"/>
        <v>0.78</v>
      </c>
      <c r="FB258" s="12">
        <f t="shared" si="561"/>
        <v>0.79</v>
      </c>
      <c r="FC258" s="12">
        <f t="shared" si="562"/>
        <v>0.8</v>
      </c>
      <c r="FD258" s="12">
        <f t="shared" si="563"/>
        <v>0.8</v>
      </c>
      <c r="FE258" s="12">
        <f t="shared" si="564"/>
        <v>0.81</v>
      </c>
      <c r="FF258" s="12">
        <f t="shared" si="565"/>
        <v>0.81</v>
      </c>
      <c r="FG258" s="12">
        <f t="shared" si="566"/>
        <v>0.82</v>
      </c>
      <c r="FH258" s="12">
        <f t="shared" si="567"/>
        <v>0.83</v>
      </c>
      <c r="FI258" s="12">
        <f t="shared" si="568"/>
        <v>0.83</v>
      </c>
      <c r="FJ258" s="12">
        <f t="shared" si="569"/>
        <v>0.84</v>
      </c>
      <c r="FK258" s="12">
        <f t="shared" si="570"/>
        <v>0.85</v>
      </c>
      <c r="FL258" s="12">
        <f t="shared" si="571"/>
        <v>0.85</v>
      </c>
      <c r="FM258" s="12">
        <f t="shared" si="572"/>
        <v>0.86</v>
      </c>
      <c r="FN258" s="12">
        <f t="shared" si="573"/>
        <v>0.86</v>
      </c>
      <c r="FO258" s="12">
        <f t="shared" si="574"/>
        <v>0.87</v>
      </c>
      <c r="FP258" s="12">
        <f t="shared" si="575"/>
        <v>0.88</v>
      </c>
      <c r="FQ258" s="12">
        <f t="shared" si="576"/>
        <v>0.88</v>
      </c>
      <c r="FR258" s="12">
        <f t="shared" si="577"/>
        <v>0.89</v>
      </c>
      <c r="FS258" s="12">
        <f t="shared" si="578"/>
        <v>0.9</v>
      </c>
      <c r="FT258" s="12">
        <f t="shared" si="579"/>
        <v>0.9</v>
      </c>
      <c r="FU258" s="12">
        <f t="shared" si="580"/>
        <v>0.91</v>
      </c>
      <c r="FV258" s="12">
        <f t="shared" si="581"/>
        <v>0.92</v>
      </c>
      <c r="FW258" s="12">
        <f t="shared" si="582"/>
        <v>0.93</v>
      </c>
      <c r="FX258" s="12">
        <f t="shared" si="583"/>
        <v>0.93</v>
      </c>
      <c r="FY258" s="12">
        <f t="shared" si="584"/>
        <v>0.94</v>
      </c>
      <c r="FZ258" s="12">
        <f t="shared" si="585"/>
        <v>0.95</v>
      </c>
      <c r="GA258" s="12">
        <f t="shared" si="586"/>
        <v>0.95</v>
      </c>
      <c r="GB258" s="12">
        <f t="shared" si="587"/>
        <v>0.96</v>
      </c>
      <c r="GC258" s="12">
        <f t="shared" si="588"/>
        <v>0.97</v>
      </c>
      <c r="GD258" s="12">
        <f t="shared" si="589"/>
        <v>0.97</v>
      </c>
      <c r="GE258" s="12">
        <f t="shared" si="590"/>
        <v>0.98</v>
      </c>
      <c r="GF258" s="12">
        <f t="shared" si="591"/>
        <v>0.98</v>
      </c>
      <c r="GG258" s="12">
        <f t="shared" si="592"/>
        <v>0.99</v>
      </c>
      <c r="GH258" s="12">
        <f t="shared" si="593"/>
        <v>1</v>
      </c>
      <c r="GI258" s="12">
        <f t="shared" si="594"/>
        <v>1</v>
      </c>
      <c r="GJ258" s="12">
        <f t="shared" si="595"/>
        <v>1.01</v>
      </c>
      <c r="GK258" s="12">
        <f t="shared" si="596"/>
        <v>1.02</v>
      </c>
      <c r="GL258" s="12">
        <f t="shared" si="597"/>
        <v>1.02</v>
      </c>
      <c r="GM258" s="12">
        <f t="shared" si="598"/>
        <v>1.03</v>
      </c>
      <c r="GN258" s="12">
        <f t="shared" si="599"/>
        <v>1.03</v>
      </c>
      <c r="GO258" s="12">
        <f t="shared" si="600"/>
        <v>1.04</v>
      </c>
      <c r="GP258" s="12">
        <f t="shared" si="601"/>
        <v>1.04</v>
      </c>
      <c r="GQ258" s="12">
        <f t="shared" si="602"/>
        <v>1.05</v>
      </c>
      <c r="GR258" s="12">
        <f t="shared" si="603"/>
        <v>1.05</v>
      </c>
      <c r="GS258" s="12">
        <f t="shared" si="604"/>
        <v>1.06</v>
      </c>
      <c r="GT258" s="12">
        <f t="shared" si="605"/>
        <v>1.06</v>
      </c>
      <c r="GU258" s="12">
        <f t="shared" si="606"/>
        <v>1.07</v>
      </c>
      <c r="GV258" s="12">
        <f t="shared" si="607"/>
        <v>1.07</v>
      </c>
      <c r="GW258" s="12">
        <f t="shared" si="608"/>
        <v>1.08</v>
      </c>
      <c r="GX258" s="12">
        <f t="shared" si="609"/>
        <v>1.08</v>
      </c>
      <c r="GY258" s="12">
        <f t="shared" si="610"/>
        <v>1.0900000000000001</v>
      </c>
      <c r="GZ258" s="12">
        <f t="shared" si="611"/>
        <v>1.0900000000000001</v>
      </c>
      <c r="HA258" s="12">
        <f t="shared" si="612"/>
        <v>1.0900000000000001</v>
      </c>
      <c r="HB258" s="12">
        <f t="shared" si="613"/>
        <v>1.1000000000000001</v>
      </c>
      <c r="HC258" s="12">
        <f t="shared" si="614"/>
        <v>1.1000000000000001</v>
      </c>
      <c r="HD258" s="12">
        <f t="shared" si="615"/>
        <v>1.1000000000000001</v>
      </c>
      <c r="HE258" s="12">
        <f t="shared" si="616"/>
        <v>1.1100000000000001</v>
      </c>
      <c r="HF258" s="12">
        <f t="shared" si="617"/>
        <v>1.1100000000000001</v>
      </c>
      <c r="HG258" s="12">
        <f t="shared" si="618"/>
        <v>1.1100000000000001</v>
      </c>
      <c r="HH258" s="12">
        <f t="shared" si="619"/>
        <v>1.1100000000000001</v>
      </c>
      <c r="HI258" s="12">
        <f t="shared" si="620"/>
        <v>1.1200000000000001</v>
      </c>
      <c r="HJ258" s="12">
        <f t="shared" si="621"/>
        <v>1.1200000000000001</v>
      </c>
      <c r="HK258" s="12">
        <f t="shared" si="622"/>
        <v>1.1200000000000001</v>
      </c>
      <c r="HL258" s="12">
        <f t="shared" si="623"/>
        <v>1.1200000000000001</v>
      </c>
      <c r="HM258" s="12">
        <f t="shared" si="624"/>
        <v>1.1200000000000001</v>
      </c>
      <c r="HN258" s="12">
        <f t="shared" si="625"/>
        <v>1.1200000000000001</v>
      </c>
      <c r="HO258" s="12">
        <f t="shared" si="626"/>
        <v>1.1299999999999999</v>
      </c>
      <c r="HP258" s="12">
        <f t="shared" si="627"/>
        <v>1.1299999999999999</v>
      </c>
      <c r="HQ258" s="12">
        <f t="shared" si="628"/>
        <v>1.1299999999999999</v>
      </c>
      <c r="HR258" s="12">
        <f t="shared" si="629"/>
        <v>1.1299999999999999</v>
      </c>
      <c r="HS258" s="12">
        <f t="shared" si="630"/>
        <v>1.1299999999999999</v>
      </c>
    </row>
    <row r="259" spans="5:227" x14ac:dyDescent="0.25">
      <c r="E259" s="12">
        <f t="shared" si="656"/>
        <v>2.3899999999999917</v>
      </c>
      <c r="F259" s="12">
        <f t="shared" si="654"/>
        <v>0</v>
      </c>
      <c r="G259" s="12">
        <f t="shared" si="653"/>
        <v>0</v>
      </c>
      <c r="H259" s="12">
        <f>SUM(G259:G$270)</f>
        <v>0</v>
      </c>
      <c r="I259" s="12">
        <f t="shared" si="655"/>
        <v>0</v>
      </c>
      <c r="W259" s="12">
        <f t="shared" ref="W259:W322" si="707">W258+0.01</f>
        <v>2.5399999999999898</v>
      </c>
      <c r="X259" s="12">
        <f t="shared" si="651"/>
        <v>0.69968862442680924</v>
      </c>
      <c r="Y259" s="12">
        <f t="shared" si="697"/>
        <v>0.69979548879076647</v>
      </c>
      <c r="Z259" s="12">
        <f t="shared" si="697"/>
        <v>0.70011597642041312</v>
      </c>
      <c r="AA259" s="12">
        <f t="shared" si="697"/>
        <v>0.7006497710331514</v>
      </c>
      <c r="AB259" s="12">
        <f t="shared" si="697"/>
        <v>0.70139634583814436</v>
      </c>
      <c r="AC259" s="12">
        <f t="shared" si="697"/>
        <v>0.7023549640561948</v>
      </c>
      <c r="AD259" s="12">
        <f t="shared" si="697"/>
        <v>0.70352467964685661</v>
      </c>
      <c r="AE259" s="12">
        <f t="shared" si="697"/>
        <v>0.70490433824206344</v>
      </c>
      <c r="AF259" s="12">
        <f t="shared" si="697"/>
        <v>0.70649257828534995</v>
      </c>
      <c r="AG259" s="12">
        <f t="shared" si="697"/>
        <v>0.70828783237554394</v>
      </c>
      <c r="AH259" s="12">
        <f t="shared" si="697"/>
        <v>0.71028832881360204</v>
      </c>
      <c r="AI259" s="12">
        <f t="shared" si="698"/>
        <v>0.71249209335106289</v>
      </c>
      <c r="AJ259" s="12">
        <f t="shared" si="698"/>
        <v>0.71489695113839158</v>
      </c>
      <c r="AK259" s="12">
        <f t="shared" si="698"/>
        <v>0.71750052887129401</v>
      </c>
      <c r="AL259" s="12">
        <f t="shared" si="698"/>
        <v>0.7203002571328817</v>
      </c>
      <c r="AM259" s="12">
        <f t="shared" si="698"/>
        <v>0.72329337292937557</v>
      </c>
      <c r="AN259" s="12">
        <f t="shared" si="698"/>
        <v>0.72647692241684791</v>
      </c>
      <c r="AO259" s="12">
        <f t="shared" si="698"/>
        <v>0.72984776381630911</v>
      </c>
      <c r="AP259" s="12">
        <f t="shared" si="698"/>
        <v>0.73340257051426438</v>
      </c>
      <c r="AQ259" s="12">
        <f t="shared" si="698"/>
        <v>0.73713783434568003</v>
      </c>
      <c r="AR259" s="12">
        <f t="shared" si="698"/>
        <v>0.74104986905611825</v>
      </c>
      <c r="AS259" s="12">
        <f t="shared" si="699"/>
        <v>0.74513481393962544</v>
      </c>
      <c r="AT259" s="12">
        <f t="shared" si="699"/>
        <v>0.74938863764878305</v>
      </c>
      <c r="AU259" s="12">
        <f t="shared" si="699"/>
        <v>0.75380714217316058</v>
      </c>
      <c r="AV259" s="12">
        <f t="shared" si="699"/>
        <v>0.75838596698224481</v>
      </c>
      <c r="AW259" s="12">
        <f t="shared" si="699"/>
        <v>0.76312059332875748</v>
      </c>
      <c r="AX259" s="12">
        <f t="shared" si="699"/>
        <v>0.76800634870811291</v>
      </c>
      <c r="AY259" s="12">
        <f t="shared" si="699"/>
        <v>0.77303841146961605</v>
      </c>
      <c r="AZ259" s="12">
        <f t="shared" si="699"/>
        <v>0.77821181557484964</v>
      </c>
      <c r="BA259" s="12">
        <f t="shared" si="699"/>
        <v>0.78352145549855456</v>
      </c>
      <c r="BB259" s="12">
        <f t="shared" si="699"/>
        <v>0.78896209126716654</v>
      </c>
      <c r="BC259" s="12">
        <f t="shared" si="700"/>
        <v>0.79452835363003793</v>
      </c>
      <c r="BD259" s="12">
        <f t="shared" si="700"/>
        <v>0.80021474935823966</v>
      </c>
      <c r="BE259" s="12">
        <f t="shared" si="700"/>
        <v>0.80601566666571478</v>
      </c>
      <c r="BF259" s="12">
        <f t="shared" si="700"/>
        <v>0.81192538074743403</v>
      </c>
      <c r="BG259" s="12">
        <f t="shared" si="700"/>
        <v>0.81793805942908726</v>
      </c>
      <c r="BH259" s="12">
        <f t="shared" si="700"/>
        <v>0.82404776892273512</v>
      </c>
      <c r="BI259" s="12">
        <f t="shared" si="700"/>
        <v>0.83024847968274162</v>
      </c>
      <c r="BJ259" s="12">
        <f t="shared" si="700"/>
        <v>0.83653407235620725</v>
      </c>
      <c r="BK259" s="12">
        <f t="shared" si="700"/>
        <v>0.84289834382203255</v>
      </c>
      <c r="BL259" s="12">
        <f t="shared" si="700"/>
        <v>0.84933501331264816</v>
      </c>
      <c r="BM259" s="12">
        <f t="shared" si="701"/>
        <v>0.8558377286123755</v>
      </c>
      <c r="BN259" s="12">
        <f t="shared" si="701"/>
        <v>0.86240007232629623</v>
      </c>
      <c r="BO259" s="12">
        <f t="shared" si="701"/>
        <v>0.86901556821344583</v>
      </c>
      <c r="BP259" s="12">
        <f t="shared" si="701"/>
        <v>0.87567768757808229</v>
      </c>
      <c r="BQ259" s="12">
        <f t="shared" si="701"/>
        <v>0.88237985571272015</v>
      </c>
      <c r="BR259" s="12">
        <f t="shared" si="701"/>
        <v>0.88911545838657302</v>
      </c>
      <c r="BS259" s="12">
        <f t="shared" si="701"/>
        <v>0.89587784837300111</v>
      </c>
      <c r="BT259" s="12">
        <f t="shared" si="701"/>
        <v>0.90266035200952088</v>
      </c>
      <c r="BU259" s="12">
        <f t="shared" si="701"/>
        <v>0.90945627578390464</v>
      </c>
      <c r="BV259" s="12">
        <f t="shared" si="701"/>
        <v>0.91625891293986916</v>
      </c>
      <c r="BW259" s="12">
        <f t="shared" si="702"/>
        <v>0.92306155009583368</v>
      </c>
      <c r="BX259" s="12">
        <f t="shared" si="702"/>
        <v>0.92985747387021744</v>
      </c>
      <c r="BY259" s="12">
        <f t="shared" si="702"/>
        <v>0.93663997750673722</v>
      </c>
      <c r="BZ259" s="12">
        <f t="shared" si="702"/>
        <v>0.94340236749316531</v>
      </c>
      <c r="CA259" s="12">
        <f t="shared" si="702"/>
        <v>0.95013797016701818</v>
      </c>
      <c r="CB259" s="12">
        <f t="shared" si="702"/>
        <v>0.95684013830165604</v>
      </c>
      <c r="CC259" s="12">
        <f t="shared" si="702"/>
        <v>0.96350225766629238</v>
      </c>
      <c r="CD259" s="12">
        <f t="shared" si="702"/>
        <v>0.97011775355344199</v>
      </c>
      <c r="CE259" s="12">
        <f t="shared" si="702"/>
        <v>0.97668009726736271</v>
      </c>
      <c r="CF259" s="12">
        <f t="shared" si="702"/>
        <v>0.98318281256709017</v>
      </c>
      <c r="CG259" s="12">
        <f t="shared" si="703"/>
        <v>0.98961948205770578</v>
      </c>
      <c r="CH259" s="12">
        <f t="shared" si="703"/>
        <v>0.99598375352353097</v>
      </c>
      <c r="CI259" s="12">
        <f t="shared" si="703"/>
        <v>1.0022693461969967</v>
      </c>
      <c r="CJ259" s="12">
        <f t="shared" si="703"/>
        <v>1.0084700569570031</v>
      </c>
      <c r="CK259" s="12">
        <f t="shared" si="703"/>
        <v>1.0145797664506511</v>
      </c>
      <c r="CL259" s="12">
        <f t="shared" si="703"/>
        <v>1.0205924451323043</v>
      </c>
      <c r="CM259" s="12">
        <f t="shared" si="703"/>
        <v>1.0265021592140235</v>
      </c>
      <c r="CN259" s="12">
        <f t="shared" si="703"/>
        <v>1.0323030765214987</v>
      </c>
      <c r="CO259" s="12">
        <f t="shared" si="703"/>
        <v>1.0379894722497003</v>
      </c>
      <c r="CP259" s="12">
        <f t="shared" si="703"/>
        <v>1.0435557346125717</v>
      </c>
      <c r="CQ259" s="12">
        <f t="shared" si="704"/>
        <v>1.0489963703811838</v>
      </c>
      <c r="CR259" s="12">
        <f t="shared" si="704"/>
        <v>1.0543060103048887</v>
      </c>
      <c r="CS259" s="12">
        <f t="shared" si="704"/>
        <v>1.0594794144101223</v>
      </c>
      <c r="CT259" s="12">
        <f t="shared" si="704"/>
        <v>1.0645114771716255</v>
      </c>
      <c r="CU259" s="12">
        <f t="shared" si="704"/>
        <v>1.0693972325509808</v>
      </c>
      <c r="CV259" s="12">
        <f t="shared" si="704"/>
        <v>1.0741318588974935</v>
      </c>
      <c r="CW259" s="12">
        <f t="shared" si="704"/>
        <v>1.0787106837065779</v>
      </c>
      <c r="CX259" s="12">
        <f t="shared" si="704"/>
        <v>1.0831291882309553</v>
      </c>
      <c r="CY259" s="12">
        <f t="shared" si="704"/>
        <v>1.0873830119401129</v>
      </c>
      <c r="CZ259" s="12">
        <f t="shared" si="704"/>
        <v>1.0914679568236201</v>
      </c>
      <c r="DA259" s="12">
        <f t="shared" si="705"/>
        <v>1.0953799915340583</v>
      </c>
      <c r="DB259" s="12">
        <f t="shared" si="705"/>
        <v>1.0991152553654739</v>
      </c>
      <c r="DC259" s="12">
        <f t="shared" si="705"/>
        <v>1.1026700620634293</v>
      </c>
      <c r="DD259" s="12">
        <f t="shared" si="705"/>
        <v>1.1060409034628904</v>
      </c>
      <c r="DE259" s="12">
        <f t="shared" si="705"/>
        <v>1.1092244529503628</v>
      </c>
      <c r="DF259" s="12">
        <f t="shared" si="705"/>
        <v>1.1122175687468565</v>
      </c>
      <c r="DG259" s="12">
        <f t="shared" si="705"/>
        <v>1.1150172970084442</v>
      </c>
      <c r="DH259" s="12">
        <f t="shared" si="705"/>
        <v>1.1176208747413467</v>
      </c>
      <c r="DI259" s="12">
        <f t="shared" si="705"/>
        <v>1.1200257325286755</v>
      </c>
      <c r="DJ259" s="12">
        <f t="shared" si="705"/>
        <v>1.1222294970661362</v>
      </c>
      <c r="DK259" s="12">
        <f t="shared" si="706"/>
        <v>1.1242299935041944</v>
      </c>
      <c r="DL259" s="12">
        <f t="shared" si="706"/>
        <v>1.1260252475943884</v>
      </c>
      <c r="DM259" s="12">
        <f t="shared" si="706"/>
        <v>1.1276134876376749</v>
      </c>
      <c r="DN259" s="12">
        <f t="shared" si="706"/>
        <v>1.1289931462328817</v>
      </c>
      <c r="DO259" s="12">
        <f t="shared" si="706"/>
        <v>1.1301628618235435</v>
      </c>
      <c r="DP259" s="12">
        <f t="shared" si="706"/>
        <v>1.1311214800415939</v>
      </c>
      <c r="DQ259" s="12">
        <f t="shared" si="706"/>
        <v>1.1318680548465869</v>
      </c>
      <c r="DR259" s="12">
        <f t="shared" si="706"/>
        <v>1.1324018494593253</v>
      </c>
      <c r="DS259" s="12">
        <f t="shared" si="706"/>
        <v>1.1327223370889719</v>
      </c>
      <c r="DT259" s="12">
        <f t="shared" si="652"/>
        <v>1.1328292014529291</v>
      </c>
      <c r="DV259">
        <v>2.5399999999999898</v>
      </c>
      <c r="DW259" s="12">
        <f t="shared" si="530"/>
        <v>0.7</v>
      </c>
      <c r="DX259" s="12">
        <f t="shared" si="531"/>
        <v>0.7</v>
      </c>
      <c r="DY259" s="12">
        <f t="shared" si="532"/>
        <v>0.7</v>
      </c>
      <c r="DZ259" s="12">
        <f t="shared" si="533"/>
        <v>0.7</v>
      </c>
      <c r="EA259" s="12">
        <f t="shared" si="534"/>
        <v>0.7</v>
      </c>
      <c r="EB259" s="12">
        <f t="shared" si="535"/>
        <v>0.7</v>
      </c>
      <c r="EC259" s="12">
        <f t="shared" si="536"/>
        <v>0.7</v>
      </c>
      <c r="ED259" s="12">
        <f t="shared" si="537"/>
        <v>0.7</v>
      </c>
      <c r="EE259" s="12">
        <f t="shared" si="538"/>
        <v>0.71</v>
      </c>
      <c r="EF259" s="12">
        <f t="shared" si="539"/>
        <v>0.71</v>
      </c>
      <c r="EG259" s="12">
        <f t="shared" si="540"/>
        <v>0.71</v>
      </c>
      <c r="EH259" s="12">
        <f t="shared" si="541"/>
        <v>0.71</v>
      </c>
      <c r="EI259" s="12">
        <f t="shared" si="542"/>
        <v>0.71</v>
      </c>
      <c r="EJ259" s="12">
        <f t="shared" si="543"/>
        <v>0.72</v>
      </c>
      <c r="EK259" s="12">
        <f t="shared" si="544"/>
        <v>0.72</v>
      </c>
      <c r="EL259" s="12">
        <f t="shared" si="545"/>
        <v>0.72</v>
      </c>
      <c r="EM259" s="12">
        <f t="shared" si="546"/>
        <v>0.73</v>
      </c>
      <c r="EN259" s="12">
        <f t="shared" si="547"/>
        <v>0.73</v>
      </c>
      <c r="EO259" s="12">
        <f t="shared" si="548"/>
        <v>0.73</v>
      </c>
      <c r="EP259" s="12">
        <f t="shared" si="549"/>
        <v>0.74</v>
      </c>
      <c r="EQ259" s="12">
        <f t="shared" si="550"/>
        <v>0.74</v>
      </c>
      <c r="ER259" s="12">
        <f t="shared" si="551"/>
        <v>0.75</v>
      </c>
      <c r="ES259" s="12">
        <f t="shared" si="552"/>
        <v>0.75</v>
      </c>
      <c r="ET259" s="12">
        <f t="shared" si="553"/>
        <v>0.75</v>
      </c>
      <c r="EU259" s="12">
        <f t="shared" si="554"/>
        <v>0.76</v>
      </c>
      <c r="EV259" s="12">
        <f t="shared" si="555"/>
        <v>0.76</v>
      </c>
      <c r="EW259" s="12">
        <f t="shared" si="556"/>
        <v>0.77</v>
      </c>
      <c r="EX259" s="12">
        <f t="shared" si="557"/>
        <v>0.77</v>
      </c>
      <c r="EY259" s="12">
        <f t="shared" si="558"/>
        <v>0.78</v>
      </c>
      <c r="EZ259" s="12">
        <f t="shared" si="559"/>
        <v>0.78</v>
      </c>
      <c r="FA259" s="12">
        <f t="shared" si="560"/>
        <v>0.79</v>
      </c>
      <c r="FB259" s="12">
        <f t="shared" si="561"/>
        <v>0.79</v>
      </c>
      <c r="FC259" s="12">
        <f t="shared" si="562"/>
        <v>0.8</v>
      </c>
      <c r="FD259" s="12">
        <f t="shared" si="563"/>
        <v>0.81</v>
      </c>
      <c r="FE259" s="12">
        <f t="shared" si="564"/>
        <v>0.81</v>
      </c>
      <c r="FF259" s="12">
        <f t="shared" si="565"/>
        <v>0.82</v>
      </c>
      <c r="FG259" s="12">
        <f t="shared" si="566"/>
        <v>0.82</v>
      </c>
      <c r="FH259" s="12">
        <f t="shared" si="567"/>
        <v>0.83</v>
      </c>
      <c r="FI259" s="12">
        <f t="shared" si="568"/>
        <v>0.84</v>
      </c>
      <c r="FJ259" s="12">
        <f t="shared" si="569"/>
        <v>0.84</v>
      </c>
      <c r="FK259" s="12">
        <f t="shared" si="570"/>
        <v>0.85</v>
      </c>
      <c r="FL259" s="12">
        <f t="shared" si="571"/>
        <v>0.86</v>
      </c>
      <c r="FM259" s="12">
        <f t="shared" si="572"/>
        <v>0.86</v>
      </c>
      <c r="FN259" s="12">
        <f t="shared" si="573"/>
        <v>0.87</v>
      </c>
      <c r="FO259" s="12">
        <f t="shared" si="574"/>
        <v>0.88</v>
      </c>
      <c r="FP259" s="12">
        <f t="shared" si="575"/>
        <v>0.88</v>
      </c>
      <c r="FQ259" s="12">
        <f t="shared" si="576"/>
        <v>0.89</v>
      </c>
      <c r="FR259" s="12">
        <f t="shared" si="577"/>
        <v>0.9</v>
      </c>
      <c r="FS259" s="12">
        <f t="shared" si="578"/>
        <v>0.9</v>
      </c>
      <c r="FT259" s="12">
        <f t="shared" si="579"/>
        <v>0.91</v>
      </c>
      <c r="FU259" s="12">
        <f t="shared" si="580"/>
        <v>0.92</v>
      </c>
      <c r="FV259" s="12">
        <f t="shared" si="581"/>
        <v>0.92</v>
      </c>
      <c r="FW259" s="12">
        <f t="shared" si="582"/>
        <v>0.93</v>
      </c>
      <c r="FX259" s="12">
        <f t="shared" si="583"/>
        <v>0.94</v>
      </c>
      <c r="FY259" s="12">
        <f t="shared" si="584"/>
        <v>0.94</v>
      </c>
      <c r="FZ259" s="12">
        <f t="shared" si="585"/>
        <v>0.95</v>
      </c>
      <c r="GA259" s="12">
        <f t="shared" si="586"/>
        <v>0.96</v>
      </c>
      <c r="GB259" s="12">
        <f t="shared" si="587"/>
        <v>0.96</v>
      </c>
      <c r="GC259" s="12">
        <f t="shared" si="588"/>
        <v>0.97</v>
      </c>
      <c r="GD259" s="12">
        <f t="shared" si="589"/>
        <v>0.98</v>
      </c>
      <c r="GE259" s="12">
        <f t="shared" si="590"/>
        <v>0.98</v>
      </c>
      <c r="GF259" s="12">
        <f t="shared" si="591"/>
        <v>0.99</v>
      </c>
      <c r="GG259" s="12">
        <f t="shared" si="592"/>
        <v>1</v>
      </c>
      <c r="GH259" s="12">
        <f t="shared" si="593"/>
        <v>1</v>
      </c>
      <c r="GI259" s="12">
        <f t="shared" si="594"/>
        <v>1.01</v>
      </c>
      <c r="GJ259" s="12">
        <f t="shared" si="595"/>
        <v>1.01</v>
      </c>
      <c r="GK259" s="12">
        <f t="shared" si="596"/>
        <v>1.02</v>
      </c>
      <c r="GL259" s="12">
        <f t="shared" si="597"/>
        <v>1.03</v>
      </c>
      <c r="GM259" s="12">
        <f t="shared" si="598"/>
        <v>1.03</v>
      </c>
      <c r="GN259" s="12">
        <f t="shared" si="599"/>
        <v>1.04</v>
      </c>
      <c r="GO259" s="12">
        <f t="shared" si="600"/>
        <v>1.04</v>
      </c>
      <c r="GP259" s="12">
        <f t="shared" si="601"/>
        <v>1.05</v>
      </c>
      <c r="GQ259" s="12">
        <f t="shared" si="602"/>
        <v>1.05</v>
      </c>
      <c r="GR259" s="12">
        <f t="shared" si="603"/>
        <v>1.06</v>
      </c>
      <c r="GS259" s="12">
        <f t="shared" si="604"/>
        <v>1.06</v>
      </c>
      <c r="GT259" s="12">
        <f t="shared" si="605"/>
        <v>1.07</v>
      </c>
      <c r="GU259" s="12">
        <f t="shared" si="606"/>
        <v>1.07</v>
      </c>
      <c r="GV259" s="12">
        <f t="shared" si="607"/>
        <v>1.08</v>
      </c>
      <c r="GW259" s="12">
        <f t="shared" si="608"/>
        <v>1.08</v>
      </c>
      <c r="GX259" s="12">
        <f t="shared" si="609"/>
        <v>1.0900000000000001</v>
      </c>
      <c r="GY259" s="12">
        <f t="shared" si="610"/>
        <v>1.0900000000000001</v>
      </c>
      <c r="GZ259" s="12">
        <f t="shared" si="611"/>
        <v>1.1000000000000001</v>
      </c>
      <c r="HA259" s="12">
        <f t="shared" si="612"/>
        <v>1.1000000000000001</v>
      </c>
      <c r="HB259" s="12">
        <f t="shared" si="613"/>
        <v>1.1000000000000001</v>
      </c>
      <c r="HC259" s="12">
        <f t="shared" si="614"/>
        <v>1.1100000000000001</v>
      </c>
      <c r="HD259" s="12">
        <f t="shared" si="615"/>
        <v>1.1100000000000001</v>
      </c>
      <c r="HE259" s="12">
        <f t="shared" si="616"/>
        <v>1.1100000000000001</v>
      </c>
      <c r="HF259" s="12">
        <f t="shared" si="617"/>
        <v>1.1200000000000001</v>
      </c>
      <c r="HG259" s="12">
        <f t="shared" si="618"/>
        <v>1.1200000000000001</v>
      </c>
      <c r="HH259" s="12">
        <f t="shared" si="619"/>
        <v>1.1200000000000001</v>
      </c>
      <c r="HI259" s="12">
        <f t="shared" si="620"/>
        <v>1.1200000000000001</v>
      </c>
      <c r="HJ259" s="12">
        <f t="shared" si="621"/>
        <v>1.1200000000000001</v>
      </c>
      <c r="HK259" s="12">
        <f t="shared" si="622"/>
        <v>1.1299999999999999</v>
      </c>
      <c r="HL259" s="12">
        <f t="shared" si="623"/>
        <v>1.1299999999999999</v>
      </c>
      <c r="HM259" s="12">
        <f t="shared" si="624"/>
        <v>1.1299999999999999</v>
      </c>
      <c r="HN259" s="12">
        <f t="shared" si="625"/>
        <v>1.1299999999999999</v>
      </c>
      <c r="HO259" s="12">
        <f t="shared" si="626"/>
        <v>1.1299999999999999</v>
      </c>
      <c r="HP259" s="12">
        <f t="shared" si="627"/>
        <v>1.1299999999999999</v>
      </c>
      <c r="HQ259" s="12">
        <f t="shared" si="628"/>
        <v>1.1299999999999999</v>
      </c>
      <c r="HR259" s="12">
        <f t="shared" si="629"/>
        <v>1.1299999999999999</v>
      </c>
      <c r="HS259" s="12">
        <f t="shared" si="630"/>
        <v>1.1299999999999999</v>
      </c>
    </row>
    <row r="260" spans="5:227" x14ac:dyDescent="0.25">
      <c r="E260" s="12">
        <f t="shared" si="656"/>
        <v>2.3999999999999915</v>
      </c>
      <c r="F260" s="12">
        <f t="shared" si="654"/>
        <v>0</v>
      </c>
      <c r="G260" s="12">
        <f t="shared" si="653"/>
        <v>0</v>
      </c>
      <c r="H260" s="12">
        <f>SUM(G260:G$270)</f>
        <v>0</v>
      </c>
      <c r="I260" s="12">
        <f t="shared" si="655"/>
        <v>0</v>
      </c>
      <c r="W260" s="12">
        <f t="shared" si="707"/>
        <v>2.5499999999999896</v>
      </c>
      <c r="X260" s="12">
        <f t="shared" si="651"/>
        <v>0.70319224596964347</v>
      </c>
      <c r="Y260" s="12">
        <f t="shared" si="697"/>
        <v>0.7032996454463275</v>
      </c>
      <c r="Z260" s="12">
        <f t="shared" si="697"/>
        <v>0.70362173788606286</v>
      </c>
      <c r="AA260" s="12">
        <f t="shared" si="697"/>
        <v>0.70415820542249796</v>
      </c>
      <c r="AB260" s="12">
        <f t="shared" si="697"/>
        <v>0.70490851862694293</v>
      </c>
      <c r="AC260" s="12">
        <f t="shared" si="697"/>
        <v>0.70587193703085149</v>
      </c>
      <c r="AD260" s="12">
        <f t="shared" si="697"/>
        <v>0.70704750985657383</v>
      </c>
      <c r="AE260" s="12">
        <f t="shared" si="697"/>
        <v>0.70843407695565963</v>
      </c>
      <c r="AF260" s="12">
        <f t="shared" si="697"/>
        <v>0.71003026995378438</v>
      </c>
      <c r="AG260" s="12">
        <f t="shared" si="697"/>
        <v>0.71183451360116945</v>
      </c>
      <c r="AH260" s="12">
        <f t="shared" si="697"/>
        <v>0.71384502732716404</v>
      </c>
      <c r="AI260" s="12">
        <f t="shared" si="698"/>
        <v>0.71605982699745285</v>
      </c>
      <c r="AJ260" s="12">
        <f t="shared" si="698"/>
        <v>0.71847672687215725</v>
      </c>
      <c r="AK260" s="12">
        <f t="shared" si="698"/>
        <v>0.72109334176289674</v>
      </c>
      <c r="AL260" s="12">
        <f t="shared" si="698"/>
        <v>0.72390708938668202</v>
      </c>
      <c r="AM260" s="12">
        <f t="shared" si="698"/>
        <v>0.72691519291431617</v>
      </c>
      <c r="AN260" s="12">
        <f t="shared" si="698"/>
        <v>0.73011468371079025</v>
      </c>
      <c r="AO260" s="12">
        <f t="shared" si="698"/>
        <v>0.73350240426496727</v>
      </c>
      <c r="AP260" s="12">
        <f t="shared" si="698"/>
        <v>0.73707501130566466</v>
      </c>
      <c r="AQ260" s="12">
        <f t="shared" si="698"/>
        <v>0.74082897910105949</v>
      </c>
      <c r="AR260" s="12">
        <f t="shared" si="698"/>
        <v>0.7447606029381596</v>
      </c>
      <c r="AS260" s="12">
        <f t="shared" si="699"/>
        <v>0.74886600277890858</v>
      </c>
      <c r="AT260" s="12">
        <f t="shared" si="699"/>
        <v>0.75314112708931447</v>
      </c>
      <c r="AU260" s="12">
        <f t="shared" si="699"/>
        <v>0.7575817568378248</v>
      </c>
      <c r="AV260" s="12">
        <f t="shared" si="699"/>
        <v>0.76218350965900172</v>
      </c>
      <c r="AW260" s="12">
        <f t="shared" si="699"/>
        <v>0.76694184417838696</v>
      </c>
      <c r="AX260" s="12">
        <f t="shared" si="699"/>
        <v>0.77185206449429067</v>
      </c>
      <c r="AY260" s="12">
        <f t="shared" si="699"/>
        <v>0.77690932481207908</v>
      </c>
      <c r="AZ260" s="12">
        <f t="shared" si="699"/>
        <v>0.78210863422638888</v>
      </c>
      <c r="BA260" s="12">
        <f t="shared" si="699"/>
        <v>0.78744486164654848</v>
      </c>
      <c r="BB260" s="12">
        <f t="shared" si="699"/>
        <v>0.7929127408603448</v>
      </c>
      <c r="BC260" s="12">
        <f t="shared" si="700"/>
        <v>0.79850687573113865</v>
      </c>
      <c r="BD260" s="12">
        <f t="shared" si="700"/>
        <v>0.80422174552320091</v>
      </c>
      <c r="BE260" s="12">
        <f t="shared" si="700"/>
        <v>0.81005171035001122</v>
      </c>
      <c r="BF260" s="12">
        <f t="shared" si="700"/>
        <v>0.81599101674014585</v>
      </c>
      <c r="BG260" s="12">
        <f t="shared" si="700"/>
        <v>0.82203380331525866</v>
      </c>
      <c r="BH260" s="12">
        <f t="shared" si="700"/>
        <v>0.8281741065745547</v>
      </c>
      <c r="BI260" s="12">
        <f t="shared" si="700"/>
        <v>0.8344058667800448</v>
      </c>
      <c r="BJ260" s="12">
        <f t="shared" si="700"/>
        <v>0.84072293393677544</v>
      </c>
      <c r="BK260" s="12">
        <f t="shared" si="700"/>
        <v>0.84711907386213214</v>
      </c>
      <c r="BL260" s="12">
        <f t="shared" si="700"/>
        <v>0.85358797433822353</v>
      </c>
      <c r="BM260" s="12">
        <f t="shared" si="701"/>
        <v>0.86012325134127954</v>
      </c>
      <c r="BN260" s="12">
        <f t="shared" si="701"/>
        <v>0.86671845534191183</v>
      </c>
      <c r="BO260" s="12">
        <f t="shared" si="701"/>
        <v>0.87336707767002053</v>
      </c>
      <c r="BP260" s="12">
        <f t="shared" si="701"/>
        <v>0.88006255693806545</v>
      </c>
      <c r="BQ260" s="12">
        <f t="shared" si="701"/>
        <v>0.88679828551636408</v>
      </c>
      <c r="BR260" s="12">
        <f t="shared" si="701"/>
        <v>0.89356761605402424</v>
      </c>
      <c r="BS260" s="12">
        <f t="shared" si="701"/>
        <v>0.90036386803907609</v>
      </c>
      <c r="BT260" s="12">
        <f t="shared" si="701"/>
        <v>0.90718033439133205</v>
      </c>
      <c r="BU260" s="12">
        <f t="shared" si="701"/>
        <v>0.91401028808146434</v>
      </c>
      <c r="BV260" s="12">
        <f t="shared" si="701"/>
        <v>0.92084698876977111</v>
      </c>
      <c r="BW260" s="12">
        <f t="shared" si="702"/>
        <v>0.927683689458078</v>
      </c>
      <c r="BX260" s="12">
        <f t="shared" si="702"/>
        <v>0.93451364314821028</v>
      </c>
      <c r="BY260" s="12">
        <f t="shared" si="702"/>
        <v>0.94133010950046625</v>
      </c>
      <c r="BZ260" s="12">
        <f t="shared" si="702"/>
        <v>0.94812636148551821</v>
      </c>
      <c r="CA260" s="12">
        <f t="shared" si="702"/>
        <v>0.95489569202317814</v>
      </c>
      <c r="CB260" s="12">
        <f t="shared" si="702"/>
        <v>0.96163142060147688</v>
      </c>
      <c r="CC260" s="12">
        <f t="shared" si="702"/>
        <v>0.96832689986952181</v>
      </c>
      <c r="CD260" s="12">
        <f t="shared" si="702"/>
        <v>0.9749755221976304</v>
      </c>
      <c r="CE260" s="12">
        <f t="shared" si="702"/>
        <v>0.98157072619826269</v>
      </c>
      <c r="CF260" s="12">
        <f t="shared" si="702"/>
        <v>0.98810600320131892</v>
      </c>
      <c r="CG260" s="12">
        <f t="shared" si="703"/>
        <v>0.9945749036774103</v>
      </c>
      <c r="CH260" s="12">
        <f t="shared" si="703"/>
        <v>1.0009710436027668</v>
      </c>
      <c r="CI260" s="12">
        <f t="shared" si="703"/>
        <v>1.0072881107594975</v>
      </c>
      <c r="CJ260" s="12">
        <f t="shared" si="703"/>
        <v>1.0135198709649877</v>
      </c>
      <c r="CK260" s="12">
        <f t="shared" si="703"/>
        <v>1.0196601742242837</v>
      </c>
      <c r="CL260" s="12">
        <f t="shared" si="703"/>
        <v>1.0257029607993966</v>
      </c>
      <c r="CM260" s="12">
        <f t="shared" si="703"/>
        <v>1.0316422671895311</v>
      </c>
      <c r="CN260" s="12">
        <f t="shared" si="703"/>
        <v>1.0374722320163414</v>
      </c>
      <c r="CO260" s="12">
        <f t="shared" si="703"/>
        <v>1.0431871018084036</v>
      </c>
      <c r="CP260" s="12">
        <f t="shared" si="703"/>
        <v>1.0487812366791975</v>
      </c>
      <c r="CQ260" s="12">
        <f t="shared" si="704"/>
        <v>1.0542491158929939</v>
      </c>
      <c r="CR260" s="12">
        <f t="shared" si="704"/>
        <v>1.0595853433131535</v>
      </c>
      <c r="CS260" s="12">
        <f t="shared" si="704"/>
        <v>1.0647846527274634</v>
      </c>
      <c r="CT260" s="12">
        <f t="shared" si="704"/>
        <v>1.0698419130452517</v>
      </c>
      <c r="CU260" s="12">
        <f t="shared" si="704"/>
        <v>1.0747521333611554</v>
      </c>
      <c r="CV260" s="12">
        <f t="shared" si="704"/>
        <v>1.0795104678805405</v>
      </c>
      <c r="CW260" s="12">
        <f t="shared" si="704"/>
        <v>1.0841122207017175</v>
      </c>
      <c r="CX260" s="12">
        <f t="shared" si="704"/>
        <v>1.088552850450228</v>
      </c>
      <c r="CY260" s="12">
        <f t="shared" si="704"/>
        <v>1.0928279747606338</v>
      </c>
      <c r="CZ260" s="12">
        <f t="shared" si="704"/>
        <v>1.0969333746013827</v>
      </c>
      <c r="DA260" s="12">
        <f t="shared" si="705"/>
        <v>1.1008649984384828</v>
      </c>
      <c r="DB260" s="12">
        <f t="shared" si="705"/>
        <v>1.1046189662338777</v>
      </c>
      <c r="DC260" s="12">
        <f t="shared" si="705"/>
        <v>1.1081915732745751</v>
      </c>
      <c r="DD260" s="12">
        <f t="shared" si="705"/>
        <v>1.1115792938287521</v>
      </c>
      <c r="DE260" s="12">
        <f t="shared" si="705"/>
        <v>1.1147787846252262</v>
      </c>
      <c r="DF260" s="12">
        <f t="shared" si="705"/>
        <v>1.1177868881528603</v>
      </c>
      <c r="DG260" s="12">
        <f t="shared" si="705"/>
        <v>1.1206006357766456</v>
      </c>
      <c r="DH260" s="12">
        <f t="shared" si="705"/>
        <v>1.123217250667385</v>
      </c>
      <c r="DI260" s="12">
        <f t="shared" si="705"/>
        <v>1.1256341505420895</v>
      </c>
      <c r="DJ260" s="12">
        <f t="shared" si="705"/>
        <v>1.1278489502123783</v>
      </c>
      <c r="DK260" s="12">
        <f t="shared" si="706"/>
        <v>1.129859463938373</v>
      </c>
      <c r="DL260" s="12">
        <f t="shared" si="706"/>
        <v>1.1316637075857581</v>
      </c>
      <c r="DM260" s="12">
        <f t="shared" si="706"/>
        <v>1.1332599005838828</v>
      </c>
      <c r="DN260" s="12">
        <f t="shared" si="706"/>
        <v>1.1346464676829684</v>
      </c>
      <c r="DO260" s="12">
        <f t="shared" si="706"/>
        <v>1.1358220405086907</v>
      </c>
      <c r="DP260" s="12">
        <f t="shared" si="706"/>
        <v>1.1367854589125994</v>
      </c>
      <c r="DQ260" s="12">
        <f t="shared" si="706"/>
        <v>1.1375357721170443</v>
      </c>
      <c r="DR260" s="12">
        <f t="shared" si="706"/>
        <v>1.1380722396534795</v>
      </c>
      <c r="DS260" s="12">
        <f t="shared" si="706"/>
        <v>1.1383943320932148</v>
      </c>
      <c r="DT260" s="12">
        <f t="shared" si="652"/>
        <v>1.1385017315698989</v>
      </c>
      <c r="DV260">
        <v>2.5499999999999896</v>
      </c>
      <c r="DW260" s="12">
        <f t="shared" si="530"/>
        <v>0.7</v>
      </c>
      <c r="DX260" s="12">
        <f t="shared" si="531"/>
        <v>0.7</v>
      </c>
      <c r="DY260" s="12">
        <f t="shared" si="532"/>
        <v>0.7</v>
      </c>
      <c r="DZ260" s="12">
        <f t="shared" si="533"/>
        <v>0.7</v>
      </c>
      <c r="EA260" s="12">
        <f t="shared" si="534"/>
        <v>0.7</v>
      </c>
      <c r="EB260" s="12">
        <f t="shared" si="535"/>
        <v>0.71</v>
      </c>
      <c r="EC260" s="12">
        <f t="shared" si="536"/>
        <v>0.71</v>
      </c>
      <c r="ED260" s="12">
        <f t="shared" si="537"/>
        <v>0.71</v>
      </c>
      <c r="EE260" s="12">
        <f t="shared" si="538"/>
        <v>0.71</v>
      </c>
      <c r="EF260" s="12">
        <f t="shared" si="539"/>
        <v>0.71</v>
      </c>
      <c r="EG260" s="12">
        <f t="shared" si="540"/>
        <v>0.71</v>
      </c>
      <c r="EH260" s="12">
        <f t="shared" si="541"/>
        <v>0.72</v>
      </c>
      <c r="EI260" s="12">
        <f t="shared" si="542"/>
        <v>0.72</v>
      </c>
      <c r="EJ260" s="12">
        <f t="shared" si="543"/>
        <v>0.72</v>
      </c>
      <c r="EK260" s="12">
        <f t="shared" si="544"/>
        <v>0.72</v>
      </c>
      <c r="EL260" s="12">
        <f t="shared" si="545"/>
        <v>0.73</v>
      </c>
      <c r="EM260" s="12">
        <f t="shared" si="546"/>
        <v>0.73</v>
      </c>
      <c r="EN260" s="12">
        <f t="shared" si="547"/>
        <v>0.73</v>
      </c>
      <c r="EO260" s="12">
        <f t="shared" si="548"/>
        <v>0.74</v>
      </c>
      <c r="EP260" s="12">
        <f t="shared" si="549"/>
        <v>0.74</v>
      </c>
      <c r="EQ260" s="12">
        <f t="shared" si="550"/>
        <v>0.74</v>
      </c>
      <c r="ER260" s="12">
        <f t="shared" si="551"/>
        <v>0.75</v>
      </c>
      <c r="ES260" s="12">
        <f t="shared" si="552"/>
        <v>0.75</v>
      </c>
      <c r="ET260" s="12">
        <f t="shared" si="553"/>
        <v>0.76</v>
      </c>
      <c r="EU260" s="12">
        <f t="shared" si="554"/>
        <v>0.76</v>
      </c>
      <c r="EV260" s="12">
        <f t="shared" si="555"/>
        <v>0.77</v>
      </c>
      <c r="EW260" s="12">
        <f t="shared" si="556"/>
        <v>0.77</v>
      </c>
      <c r="EX260" s="12">
        <f t="shared" si="557"/>
        <v>0.78</v>
      </c>
      <c r="EY260" s="12">
        <f t="shared" si="558"/>
        <v>0.78</v>
      </c>
      <c r="EZ260" s="12">
        <f t="shared" si="559"/>
        <v>0.79</v>
      </c>
      <c r="FA260" s="12">
        <f t="shared" si="560"/>
        <v>0.79</v>
      </c>
      <c r="FB260" s="12">
        <f t="shared" si="561"/>
        <v>0.8</v>
      </c>
      <c r="FC260" s="12">
        <f t="shared" si="562"/>
        <v>0.8</v>
      </c>
      <c r="FD260" s="12">
        <f t="shared" si="563"/>
        <v>0.81</v>
      </c>
      <c r="FE260" s="12">
        <f t="shared" si="564"/>
        <v>0.82</v>
      </c>
      <c r="FF260" s="12">
        <f t="shared" si="565"/>
        <v>0.82</v>
      </c>
      <c r="FG260" s="12">
        <f t="shared" si="566"/>
        <v>0.83</v>
      </c>
      <c r="FH260" s="12">
        <f t="shared" si="567"/>
        <v>0.83</v>
      </c>
      <c r="FI260" s="12">
        <f t="shared" si="568"/>
        <v>0.84</v>
      </c>
      <c r="FJ260" s="12">
        <f t="shared" si="569"/>
        <v>0.85</v>
      </c>
      <c r="FK260" s="12">
        <f t="shared" si="570"/>
        <v>0.85</v>
      </c>
      <c r="FL260" s="12">
        <f t="shared" si="571"/>
        <v>0.86</v>
      </c>
      <c r="FM260" s="12">
        <f t="shared" si="572"/>
        <v>0.87</v>
      </c>
      <c r="FN260" s="12">
        <f t="shared" si="573"/>
        <v>0.87</v>
      </c>
      <c r="FO260" s="12">
        <f t="shared" si="574"/>
        <v>0.88</v>
      </c>
      <c r="FP260" s="12">
        <f t="shared" si="575"/>
        <v>0.89</v>
      </c>
      <c r="FQ260" s="12">
        <f t="shared" si="576"/>
        <v>0.89</v>
      </c>
      <c r="FR260" s="12">
        <f t="shared" si="577"/>
        <v>0.9</v>
      </c>
      <c r="FS260" s="12">
        <f t="shared" si="578"/>
        <v>0.91</v>
      </c>
      <c r="FT260" s="12">
        <f t="shared" si="579"/>
        <v>0.91</v>
      </c>
      <c r="FU260" s="12">
        <f t="shared" si="580"/>
        <v>0.92</v>
      </c>
      <c r="FV260" s="12">
        <f t="shared" si="581"/>
        <v>0.93</v>
      </c>
      <c r="FW260" s="12">
        <f t="shared" si="582"/>
        <v>0.93</v>
      </c>
      <c r="FX260" s="12">
        <f t="shared" si="583"/>
        <v>0.94</v>
      </c>
      <c r="FY260" s="12">
        <f t="shared" si="584"/>
        <v>0.95</v>
      </c>
      <c r="FZ260" s="12">
        <f t="shared" si="585"/>
        <v>0.95</v>
      </c>
      <c r="GA260" s="12">
        <f t="shared" si="586"/>
        <v>0.96</v>
      </c>
      <c r="GB260" s="12">
        <f t="shared" si="587"/>
        <v>0.97</v>
      </c>
      <c r="GC260" s="12">
        <f t="shared" si="588"/>
        <v>0.97</v>
      </c>
      <c r="GD260" s="12">
        <f t="shared" si="589"/>
        <v>0.98</v>
      </c>
      <c r="GE260" s="12">
        <f t="shared" si="590"/>
        <v>0.99</v>
      </c>
      <c r="GF260" s="12">
        <f t="shared" si="591"/>
        <v>0.99</v>
      </c>
      <c r="GG260" s="12">
        <f t="shared" si="592"/>
        <v>1</v>
      </c>
      <c r="GH260" s="12">
        <f t="shared" si="593"/>
        <v>1.01</v>
      </c>
      <c r="GI260" s="12">
        <f t="shared" si="594"/>
        <v>1.01</v>
      </c>
      <c r="GJ260" s="12">
        <f t="shared" si="595"/>
        <v>1.02</v>
      </c>
      <c r="GK260" s="12">
        <f t="shared" si="596"/>
        <v>1.03</v>
      </c>
      <c r="GL260" s="12">
        <f t="shared" si="597"/>
        <v>1.03</v>
      </c>
      <c r="GM260" s="12">
        <f t="shared" si="598"/>
        <v>1.04</v>
      </c>
      <c r="GN260" s="12">
        <f t="shared" si="599"/>
        <v>1.04</v>
      </c>
      <c r="GO260" s="12">
        <f t="shared" si="600"/>
        <v>1.05</v>
      </c>
      <c r="GP260" s="12">
        <f t="shared" si="601"/>
        <v>1.05</v>
      </c>
      <c r="GQ260" s="12">
        <f t="shared" si="602"/>
        <v>1.06</v>
      </c>
      <c r="GR260" s="12">
        <f t="shared" si="603"/>
        <v>1.06</v>
      </c>
      <c r="GS260" s="12">
        <f t="shared" si="604"/>
        <v>1.07</v>
      </c>
      <c r="GT260" s="12">
        <f t="shared" si="605"/>
        <v>1.07</v>
      </c>
      <c r="GU260" s="12">
        <f t="shared" si="606"/>
        <v>1.08</v>
      </c>
      <c r="GV260" s="12">
        <f t="shared" si="607"/>
        <v>1.08</v>
      </c>
      <c r="GW260" s="12">
        <f t="shared" si="608"/>
        <v>1.0900000000000001</v>
      </c>
      <c r="GX260" s="12">
        <f t="shared" si="609"/>
        <v>1.0900000000000001</v>
      </c>
      <c r="GY260" s="12">
        <f t="shared" si="610"/>
        <v>1.1000000000000001</v>
      </c>
      <c r="GZ260" s="12">
        <f t="shared" si="611"/>
        <v>1.1000000000000001</v>
      </c>
      <c r="HA260" s="12">
        <f t="shared" si="612"/>
        <v>1.1000000000000001</v>
      </c>
      <c r="HB260" s="12">
        <f t="shared" si="613"/>
        <v>1.1100000000000001</v>
      </c>
      <c r="HC260" s="12">
        <f t="shared" si="614"/>
        <v>1.1100000000000001</v>
      </c>
      <c r="HD260" s="12">
        <f t="shared" si="615"/>
        <v>1.1100000000000001</v>
      </c>
      <c r="HE260" s="12">
        <f t="shared" si="616"/>
        <v>1.1200000000000001</v>
      </c>
      <c r="HF260" s="12">
        <f t="shared" si="617"/>
        <v>1.1200000000000001</v>
      </c>
      <c r="HG260" s="12">
        <f t="shared" si="618"/>
        <v>1.1200000000000001</v>
      </c>
      <c r="HH260" s="12">
        <f t="shared" si="619"/>
        <v>1.1299999999999999</v>
      </c>
      <c r="HI260" s="12">
        <f t="shared" si="620"/>
        <v>1.1299999999999999</v>
      </c>
      <c r="HJ260" s="12">
        <f t="shared" si="621"/>
        <v>1.1299999999999999</v>
      </c>
      <c r="HK260" s="12">
        <f t="shared" si="622"/>
        <v>1.1299999999999999</v>
      </c>
      <c r="HL260" s="12">
        <f t="shared" si="623"/>
        <v>1.1299999999999999</v>
      </c>
      <c r="HM260" s="12">
        <f t="shared" si="624"/>
        <v>1.1299999999999999</v>
      </c>
      <c r="HN260" s="12">
        <f t="shared" si="625"/>
        <v>1.1399999999999999</v>
      </c>
      <c r="HO260" s="12">
        <f t="shared" si="626"/>
        <v>1.1399999999999999</v>
      </c>
      <c r="HP260" s="12">
        <f t="shared" si="627"/>
        <v>1.1399999999999999</v>
      </c>
      <c r="HQ260" s="12">
        <f t="shared" si="628"/>
        <v>1.1399999999999999</v>
      </c>
      <c r="HR260" s="12">
        <f t="shared" si="629"/>
        <v>1.1399999999999999</v>
      </c>
      <c r="HS260" s="12">
        <f t="shared" si="630"/>
        <v>1.1399999999999999</v>
      </c>
    </row>
    <row r="261" spans="5:227" x14ac:dyDescent="0.25">
      <c r="E261" s="12">
        <f t="shared" si="656"/>
        <v>2.4099999999999913</v>
      </c>
      <c r="F261" s="12">
        <f t="shared" si="654"/>
        <v>0</v>
      </c>
      <c r="G261" s="12">
        <f t="shared" si="653"/>
        <v>0</v>
      </c>
      <c r="H261" s="12">
        <f>SUM(G261:G$270)</f>
        <v>0</v>
      </c>
      <c r="I261" s="12">
        <f t="shared" si="655"/>
        <v>0</v>
      </c>
      <c r="W261" s="12">
        <f t="shared" si="707"/>
        <v>2.5599999999999894</v>
      </c>
      <c r="X261" s="12">
        <f t="shared" si="651"/>
        <v>0.7066765891418394</v>
      </c>
      <c r="Y261" s="12">
        <f t="shared" si="697"/>
        <v>0.7067845207868394</v>
      </c>
      <c r="Z261" s="12">
        <f t="shared" si="697"/>
        <v>0.70710820920633644</v>
      </c>
      <c r="AA261" s="12">
        <f t="shared" si="697"/>
        <v>0.70764733495893983</v>
      </c>
      <c r="AB261" s="12">
        <f t="shared" si="697"/>
        <v>0.70840136599262138</v>
      </c>
      <c r="AC261" s="12">
        <f t="shared" si="697"/>
        <v>0.70936955816978586</v>
      </c>
      <c r="AD261" s="12">
        <f t="shared" si="697"/>
        <v>0.71055095600164586</v>
      </c>
      <c r="AE261" s="12">
        <f t="shared" si="697"/>
        <v>0.71194439359117323</v>
      </c>
      <c r="AF261" s="12">
        <f t="shared" si="697"/>
        <v>0.71354849578369872</v>
      </c>
      <c r="AG261" s="12">
        <f t="shared" si="697"/>
        <v>0.71536167952402396</v>
      </c>
      <c r="AH261" s="12">
        <f t="shared" si="697"/>
        <v>0.71738215541870565</v>
      </c>
      <c r="AI261" s="12">
        <f t="shared" si="698"/>
        <v>0.71960792950197061</v>
      </c>
      <c r="AJ261" s="12">
        <f t="shared" si="698"/>
        <v>0.72203680520351976</v>
      </c>
      <c r="AK261" s="12">
        <f t="shared" si="698"/>
        <v>0.72466638551627738</v>
      </c>
      <c r="AL261" s="12">
        <f t="shared" si="698"/>
        <v>0.72749407536194777</v>
      </c>
      <c r="AM261" s="12">
        <f t="shared" si="698"/>
        <v>0.73051708415204442</v>
      </c>
      <c r="AN261" s="12">
        <f t="shared" si="698"/>
        <v>0.73373242854186382</v>
      </c>
      <c r="AO261" s="12">
        <f t="shared" si="698"/>
        <v>0.73713693537468639</v>
      </c>
      <c r="AP261" s="12">
        <f t="shared" si="698"/>
        <v>0.74072724481329921</v>
      </c>
      <c r="AQ261" s="12">
        <f t="shared" si="698"/>
        <v>0.7444998136557498</v>
      </c>
      <c r="AR261" s="12">
        <f t="shared" si="698"/>
        <v>0.74845091883205828</v>
      </c>
      <c r="AS261" s="12">
        <f t="shared" si="699"/>
        <v>0.75257666107843846</v>
      </c>
      <c r="AT261" s="12">
        <f t="shared" si="699"/>
        <v>0.7568729687854</v>
      </c>
      <c r="AU261" s="12">
        <f t="shared" si="699"/>
        <v>0.76133560201593564</v>
      </c>
      <c r="AV261" s="12">
        <f t="shared" si="699"/>
        <v>0.76596015668982709</v>
      </c>
      <c r="AW261" s="12">
        <f t="shared" si="699"/>
        <v>0.77074206892994046</v>
      </c>
      <c r="AX261" s="12">
        <f t="shared" si="699"/>
        <v>0.77567661956622203</v>
      </c>
      <c r="AY261" s="12">
        <f t="shared" si="699"/>
        <v>0.78075893879294933</v>
      </c>
      <c r="AZ261" s="12">
        <f t="shared" si="699"/>
        <v>0.78598401097464132</v>
      </c>
      <c r="BA261" s="12">
        <f t="shared" si="699"/>
        <v>0.79134667959588545</v>
      </c>
      <c r="BB261" s="12">
        <f t="shared" si="699"/>
        <v>0.79684165235019522</v>
      </c>
      <c r="BC261" s="12">
        <f t="shared" si="700"/>
        <v>0.80246350636287833</v>
      </c>
      <c r="BD261" s="12">
        <f t="shared" si="700"/>
        <v>0.80820669354275887</v>
      </c>
      <c r="BE261" s="12">
        <f t="shared" si="700"/>
        <v>0.81406554605747372</v>
      </c>
      <c r="BF261" s="12">
        <f t="shared" si="700"/>
        <v>0.82003428192693861</v>
      </c>
      <c r="BG261" s="12">
        <f t="shared" si="700"/>
        <v>0.82610701072946469</v>
      </c>
      <c r="BH261" s="12">
        <f t="shared" si="700"/>
        <v>0.83227773941489325</v>
      </c>
      <c r="BI261" s="12">
        <f t="shared" si="700"/>
        <v>0.83854037821901306</v>
      </c>
      <c r="BJ261" s="12">
        <f t="shared" si="700"/>
        <v>0.84488874667342162</v>
      </c>
      <c r="BK261" s="12">
        <f t="shared" si="700"/>
        <v>0.85131657970490249</v>
      </c>
      <c r="BL261" s="12">
        <f t="shared" si="700"/>
        <v>0.85781753381829529</v>
      </c>
      <c r="BM261" s="12">
        <f t="shared" si="701"/>
        <v>0.86438519335675978</v>
      </c>
      <c r="BN261" s="12">
        <f t="shared" si="701"/>
        <v>0.87101307683325457</v>
      </c>
      <c r="BO261" s="12">
        <f t="shared" si="701"/>
        <v>0.87769464332698255</v>
      </c>
      <c r="BP261" s="12">
        <f t="shared" si="701"/>
        <v>0.88442329893848959</v>
      </c>
      <c r="BQ261" s="12">
        <f t="shared" si="701"/>
        <v>0.89119240329704763</v>
      </c>
      <c r="BR261" s="12">
        <f t="shared" si="701"/>
        <v>0.89799527611389862</v>
      </c>
      <c r="BS261" s="12">
        <f t="shared" si="701"/>
        <v>0.90482520377489317</v>
      </c>
      <c r="BT261" s="12">
        <f t="shared" si="701"/>
        <v>0.91167544596601702</v>
      </c>
      <c r="BU261" s="12">
        <f t="shared" si="701"/>
        <v>0.91853924232526718</v>
      </c>
      <c r="BV261" s="12">
        <f t="shared" si="701"/>
        <v>0.92540981911431341</v>
      </c>
      <c r="BW261" s="12">
        <f t="shared" si="702"/>
        <v>0.93228039590335965</v>
      </c>
      <c r="BX261" s="12">
        <f t="shared" si="702"/>
        <v>0.93914419226260981</v>
      </c>
      <c r="BY261" s="12">
        <f t="shared" si="702"/>
        <v>0.94599443445373366</v>
      </c>
      <c r="BZ261" s="12">
        <f t="shared" si="702"/>
        <v>0.95282436211472821</v>
      </c>
      <c r="CA261" s="12">
        <f t="shared" si="702"/>
        <v>0.9596272349315792</v>
      </c>
      <c r="CB261" s="12">
        <f t="shared" si="702"/>
        <v>0.96639633929013724</v>
      </c>
      <c r="CC261" s="12">
        <f t="shared" si="702"/>
        <v>0.97312499490164428</v>
      </c>
      <c r="CD261" s="12">
        <f t="shared" si="702"/>
        <v>0.97980656139537214</v>
      </c>
      <c r="CE261" s="12">
        <f t="shared" si="702"/>
        <v>0.98643444487186693</v>
      </c>
      <c r="CF261" s="12">
        <f t="shared" si="702"/>
        <v>0.99300210441033143</v>
      </c>
      <c r="CG261" s="12">
        <f t="shared" si="703"/>
        <v>0.99950305852372434</v>
      </c>
      <c r="CH261" s="12">
        <f t="shared" si="703"/>
        <v>1.0059308915552052</v>
      </c>
      <c r="CI261" s="12">
        <f t="shared" si="703"/>
        <v>1.0122792600096138</v>
      </c>
      <c r="CJ261" s="12">
        <f t="shared" si="703"/>
        <v>1.0185418988137336</v>
      </c>
      <c r="CK261" s="12">
        <f t="shared" si="703"/>
        <v>1.024712627499162</v>
      </c>
      <c r="CL261" s="12">
        <f t="shared" si="703"/>
        <v>1.0307853563016882</v>
      </c>
      <c r="CM261" s="12">
        <f t="shared" si="703"/>
        <v>1.0367540921711531</v>
      </c>
      <c r="CN261" s="12">
        <f t="shared" si="703"/>
        <v>1.0426129446858681</v>
      </c>
      <c r="CO261" s="12">
        <f t="shared" si="703"/>
        <v>1.0483561318657484</v>
      </c>
      <c r="CP261" s="12">
        <f t="shared" si="703"/>
        <v>1.0539779858784315</v>
      </c>
      <c r="CQ261" s="12">
        <f t="shared" si="704"/>
        <v>1.0594729586327414</v>
      </c>
      <c r="CR261" s="12">
        <f t="shared" si="704"/>
        <v>1.0648356272539856</v>
      </c>
      <c r="CS261" s="12">
        <f t="shared" si="704"/>
        <v>1.0700606994356776</v>
      </c>
      <c r="CT261" s="12">
        <f t="shared" si="704"/>
        <v>1.0751430186624047</v>
      </c>
      <c r="CU261" s="12">
        <f t="shared" si="704"/>
        <v>1.0800775692986864</v>
      </c>
      <c r="CV261" s="12">
        <f t="shared" si="704"/>
        <v>1.0848594815387997</v>
      </c>
      <c r="CW261" s="12">
        <f t="shared" si="704"/>
        <v>1.0894840362126912</v>
      </c>
      <c r="CX261" s="12">
        <f t="shared" si="704"/>
        <v>1.0939466694432267</v>
      </c>
      <c r="CY261" s="12">
        <f t="shared" si="704"/>
        <v>1.0982429771501883</v>
      </c>
      <c r="CZ261" s="12">
        <f t="shared" si="704"/>
        <v>1.1023687193965686</v>
      </c>
      <c r="DA261" s="12">
        <f t="shared" si="705"/>
        <v>1.1063198245728771</v>
      </c>
      <c r="DB261" s="12">
        <f t="shared" si="705"/>
        <v>1.1100923934153275</v>
      </c>
      <c r="DC261" s="12">
        <f t="shared" si="705"/>
        <v>1.1136827028539404</v>
      </c>
      <c r="DD261" s="12">
        <f t="shared" si="705"/>
        <v>1.117087209686763</v>
      </c>
      <c r="DE261" s="12">
        <f t="shared" si="705"/>
        <v>1.1203025540765825</v>
      </c>
      <c r="DF261" s="12">
        <f t="shared" si="705"/>
        <v>1.123325562866679</v>
      </c>
      <c r="DG261" s="12">
        <f t="shared" si="705"/>
        <v>1.1261532527123495</v>
      </c>
      <c r="DH261" s="12">
        <f t="shared" si="705"/>
        <v>1.1287828330251071</v>
      </c>
      <c r="DI261" s="12">
        <f t="shared" si="705"/>
        <v>1.1312117087266562</v>
      </c>
      <c r="DJ261" s="12">
        <f t="shared" si="705"/>
        <v>1.1334374828099212</v>
      </c>
      <c r="DK261" s="12">
        <f t="shared" si="706"/>
        <v>1.135457958704603</v>
      </c>
      <c r="DL261" s="12">
        <f t="shared" si="706"/>
        <v>1.137271142444928</v>
      </c>
      <c r="DM261" s="12">
        <f t="shared" si="706"/>
        <v>1.1388752446374537</v>
      </c>
      <c r="DN261" s="12">
        <f t="shared" si="706"/>
        <v>1.140268682226981</v>
      </c>
      <c r="DO261" s="12">
        <f t="shared" si="706"/>
        <v>1.141450080058841</v>
      </c>
      <c r="DP261" s="12">
        <f t="shared" si="706"/>
        <v>1.1424182722360054</v>
      </c>
      <c r="DQ261" s="12">
        <f t="shared" si="706"/>
        <v>1.143172303269687</v>
      </c>
      <c r="DR261" s="12">
        <f t="shared" si="706"/>
        <v>1.1437114290222903</v>
      </c>
      <c r="DS261" s="12">
        <f t="shared" si="706"/>
        <v>1.1440351174417875</v>
      </c>
      <c r="DT261" s="12">
        <f t="shared" si="652"/>
        <v>1.1441430490867874</v>
      </c>
      <c r="DV261">
        <v>2.5599999999999894</v>
      </c>
      <c r="DW261" s="12">
        <f t="shared" ref="DW261:DW324" si="708">ABS(ROUND(X261,$J$72))</f>
        <v>0.71</v>
      </c>
      <c r="DX261" s="12">
        <f t="shared" ref="DX261:DX324" si="709">ABS(ROUND(Y261,$J$72))</f>
        <v>0.71</v>
      </c>
      <c r="DY261" s="12">
        <f t="shared" ref="DY261:DY324" si="710">ABS(ROUND(Z261,$J$72))</f>
        <v>0.71</v>
      </c>
      <c r="DZ261" s="12">
        <f t="shared" ref="DZ261:DZ324" si="711">ABS(ROUND(AA261,$J$72))</f>
        <v>0.71</v>
      </c>
      <c r="EA261" s="12">
        <f t="shared" ref="EA261:EA324" si="712">ABS(ROUND(AB261,$J$72))</f>
        <v>0.71</v>
      </c>
      <c r="EB261" s="12">
        <f t="shared" ref="EB261:EB324" si="713">ABS(ROUND(AC261,$J$72))</f>
        <v>0.71</v>
      </c>
      <c r="EC261" s="12">
        <f t="shared" ref="EC261:EC324" si="714">ABS(ROUND(AD261,$J$72))</f>
        <v>0.71</v>
      </c>
      <c r="ED261" s="12">
        <f t="shared" ref="ED261:ED324" si="715">ABS(ROUND(AE261,$J$72))</f>
        <v>0.71</v>
      </c>
      <c r="EE261" s="12">
        <f t="shared" ref="EE261:EE324" si="716">ABS(ROUND(AF261,$J$72))</f>
        <v>0.71</v>
      </c>
      <c r="EF261" s="12">
        <f t="shared" ref="EF261:EF324" si="717">ABS(ROUND(AG261,$J$72))</f>
        <v>0.72</v>
      </c>
      <c r="EG261" s="12">
        <f t="shared" ref="EG261:EG324" si="718">ABS(ROUND(AH261,$J$72))</f>
        <v>0.72</v>
      </c>
      <c r="EH261" s="12">
        <f t="shared" ref="EH261:EH324" si="719">ABS(ROUND(AI261,$J$72))</f>
        <v>0.72</v>
      </c>
      <c r="EI261" s="12">
        <f t="shared" ref="EI261:EI324" si="720">ABS(ROUND(AJ261,$J$72))</f>
        <v>0.72</v>
      </c>
      <c r="EJ261" s="12">
        <f t="shared" ref="EJ261:EJ324" si="721">ABS(ROUND(AK261,$J$72))</f>
        <v>0.72</v>
      </c>
      <c r="EK261" s="12">
        <f t="shared" ref="EK261:EK324" si="722">ABS(ROUND(AL261,$J$72))</f>
        <v>0.73</v>
      </c>
      <c r="EL261" s="12">
        <f t="shared" ref="EL261:EL324" si="723">ABS(ROUND(AM261,$J$72))</f>
        <v>0.73</v>
      </c>
      <c r="EM261" s="12">
        <f t="shared" ref="EM261:EM324" si="724">ABS(ROUND(AN261,$J$72))</f>
        <v>0.73</v>
      </c>
      <c r="EN261" s="12">
        <f t="shared" ref="EN261:EN324" si="725">ABS(ROUND(AO261,$J$72))</f>
        <v>0.74</v>
      </c>
      <c r="EO261" s="12">
        <f t="shared" ref="EO261:EO324" si="726">ABS(ROUND(AP261,$J$72))</f>
        <v>0.74</v>
      </c>
      <c r="EP261" s="12">
        <f t="shared" ref="EP261:EP324" si="727">ABS(ROUND(AQ261,$J$72))</f>
        <v>0.74</v>
      </c>
      <c r="EQ261" s="12">
        <f t="shared" ref="EQ261:EQ324" si="728">ABS(ROUND(AR261,$J$72))</f>
        <v>0.75</v>
      </c>
      <c r="ER261" s="12">
        <f t="shared" ref="ER261:ER324" si="729">ABS(ROUND(AS261,$J$72))</f>
        <v>0.75</v>
      </c>
      <c r="ES261" s="12">
        <f t="shared" ref="ES261:ES324" si="730">ABS(ROUND(AT261,$J$72))</f>
        <v>0.76</v>
      </c>
      <c r="ET261" s="12">
        <f t="shared" ref="ET261:ET324" si="731">ABS(ROUND(AU261,$J$72))</f>
        <v>0.76</v>
      </c>
      <c r="EU261" s="12">
        <f t="shared" ref="EU261:EU324" si="732">ABS(ROUND(AV261,$J$72))</f>
        <v>0.77</v>
      </c>
      <c r="EV261" s="12">
        <f t="shared" ref="EV261:EV324" si="733">ABS(ROUND(AW261,$J$72))</f>
        <v>0.77</v>
      </c>
      <c r="EW261" s="12">
        <f t="shared" ref="EW261:EW324" si="734">ABS(ROUND(AX261,$J$72))</f>
        <v>0.78</v>
      </c>
      <c r="EX261" s="12">
        <f t="shared" ref="EX261:EX324" si="735">ABS(ROUND(AY261,$J$72))</f>
        <v>0.78</v>
      </c>
      <c r="EY261" s="12">
        <f t="shared" ref="EY261:EY324" si="736">ABS(ROUND(AZ261,$J$72))</f>
        <v>0.79</v>
      </c>
      <c r="EZ261" s="12">
        <f t="shared" ref="EZ261:EZ324" si="737">ABS(ROUND(BA261,$J$72))</f>
        <v>0.79</v>
      </c>
      <c r="FA261" s="12">
        <f t="shared" ref="FA261:FA324" si="738">ABS(ROUND(BB261,$J$72))</f>
        <v>0.8</v>
      </c>
      <c r="FB261" s="12">
        <f t="shared" ref="FB261:FB324" si="739">ABS(ROUND(BC261,$J$72))</f>
        <v>0.8</v>
      </c>
      <c r="FC261" s="12">
        <f t="shared" ref="FC261:FC324" si="740">ABS(ROUND(BD261,$J$72))</f>
        <v>0.81</v>
      </c>
      <c r="FD261" s="12">
        <f t="shared" ref="FD261:FD324" si="741">ABS(ROUND(BE261,$J$72))</f>
        <v>0.81</v>
      </c>
      <c r="FE261" s="12">
        <f t="shared" ref="FE261:FE324" si="742">ABS(ROUND(BF261,$J$72))</f>
        <v>0.82</v>
      </c>
      <c r="FF261" s="12">
        <f t="shared" ref="FF261:FF324" si="743">ABS(ROUND(BG261,$J$72))</f>
        <v>0.83</v>
      </c>
      <c r="FG261" s="12">
        <f t="shared" ref="FG261:FG324" si="744">ABS(ROUND(BH261,$J$72))</f>
        <v>0.83</v>
      </c>
      <c r="FH261" s="12">
        <f t="shared" ref="FH261:FH324" si="745">ABS(ROUND(BI261,$J$72))</f>
        <v>0.84</v>
      </c>
      <c r="FI261" s="12">
        <f t="shared" ref="FI261:FI324" si="746">ABS(ROUND(BJ261,$J$72))</f>
        <v>0.84</v>
      </c>
      <c r="FJ261" s="12">
        <f t="shared" ref="FJ261:FJ324" si="747">ABS(ROUND(BK261,$J$72))</f>
        <v>0.85</v>
      </c>
      <c r="FK261" s="12">
        <f t="shared" ref="FK261:FK324" si="748">ABS(ROUND(BL261,$J$72))</f>
        <v>0.86</v>
      </c>
      <c r="FL261" s="12">
        <f t="shared" ref="FL261:FL324" si="749">ABS(ROUND(BM261,$J$72))</f>
        <v>0.86</v>
      </c>
      <c r="FM261" s="12">
        <f t="shared" ref="FM261:FM324" si="750">ABS(ROUND(BN261,$J$72))</f>
        <v>0.87</v>
      </c>
      <c r="FN261" s="12">
        <f t="shared" ref="FN261:FN324" si="751">ABS(ROUND(BO261,$J$72))</f>
        <v>0.88</v>
      </c>
      <c r="FO261" s="12">
        <f t="shared" ref="FO261:FO324" si="752">ABS(ROUND(BP261,$J$72))</f>
        <v>0.88</v>
      </c>
      <c r="FP261" s="12">
        <f t="shared" ref="FP261:FP324" si="753">ABS(ROUND(BQ261,$J$72))</f>
        <v>0.89</v>
      </c>
      <c r="FQ261" s="12">
        <f t="shared" ref="FQ261:FQ324" si="754">ABS(ROUND(BR261,$J$72))</f>
        <v>0.9</v>
      </c>
      <c r="FR261" s="12">
        <f t="shared" ref="FR261:FR324" si="755">ABS(ROUND(BS261,$J$72))</f>
        <v>0.9</v>
      </c>
      <c r="FS261" s="12">
        <f t="shared" ref="FS261:FS324" si="756">ABS(ROUND(BT261,$J$72))</f>
        <v>0.91</v>
      </c>
      <c r="FT261" s="12">
        <f t="shared" ref="FT261:FT324" si="757">ABS(ROUND(BU261,$J$72))</f>
        <v>0.92</v>
      </c>
      <c r="FU261" s="12">
        <f t="shared" ref="FU261:FU324" si="758">ABS(ROUND(BV261,$J$72))</f>
        <v>0.93</v>
      </c>
      <c r="FV261" s="12">
        <f t="shared" ref="FV261:FV324" si="759">ABS(ROUND(BW261,$J$72))</f>
        <v>0.93</v>
      </c>
      <c r="FW261" s="12">
        <f t="shared" ref="FW261:FW324" si="760">ABS(ROUND(BX261,$J$72))</f>
        <v>0.94</v>
      </c>
      <c r="FX261" s="12">
        <f t="shared" ref="FX261:FX324" si="761">ABS(ROUND(BY261,$J$72))</f>
        <v>0.95</v>
      </c>
      <c r="FY261" s="12">
        <f t="shared" ref="FY261:FY324" si="762">ABS(ROUND(BZ261,$J$72))</f>
        <v>0.95</v>
      </c>
      <c r="FZ261" s="12">
        <f t="shared" ref="FZ261:FZ324" si="763">ABS(ROUND(CA261,$J$72))</f>
        <v>0.96</v>
      </c>
      <c r="GA261" s="12">
        <f t="shared" ref="GA261:GA324" si="764">ABS(ROUND(CB261,$J$72))</f>
        <v>0.97</v>
      </c>
      <c r="GB261" s="12">
        <f t="shared" ref="GB261:GB324" si="765">ABS(ROUND(CC261,$J$72))</f>
        <v>0.97</v>
      </c>
      <c r="GC261" s="12">
        <f t="shared" ref="GC261:GC324" si="766">ABS(ROUND(CD261,$J$72))</f>
        <v>0.98</v>
      </c>
      <c r="GD261" s="12">
        <f t="shared" ref="GD261:GD324" si="767">ABS(ROUND(CE261,$J$72))</f>
        <v>0.99</v>
      </c>
      <c r="GE261" s="12">
        <f t="shared" ref="GE261:GE324" si="768">ABS(ROUND(CF261,$J$72))</f>
        <v>0.99</v>
      </c>
      <c r="GF261" s="12">
        <f t="shared" ref="GF261:GF324" si="769">ABS(ROUND(CG261,$J$72))</f>
        <v>1</v>
      </c>
      <c r="GG261" s="12">
        <f t="shared" ref="GG261:GG324" si="770">ABS(ROUND(CH261,$J$72))</f>
        <v>1.01</v>
      </c>
      <c r="GH261" s="12">
        <f t="shared" ref="GH261:GH324" si="771">ABS(ROUND(CI261,$J$72))</f>
        <v>1.01</v>
      </c>
      <c r="GI261" s="12">
        <f t="shared" ref="GI261:GI324" si="772">ABS(ROUND(CJ261,$J$72))</f>
        <v>1.02</v>
      </c>
      <c r="GJ261" s="12">
        <f t="shared" ref="GJ261:GJ324" si="773">ABS(ROUND(CK261,$J$72))</f>
        <v>1.02</v>
      </c>
      <c r="GK261" s="12">
        <f t="shared" ref="GK261:GK324" si="774">ABS(ROUND(CL261,$J$72))</f>
        <v>1.03</v>
      </c>
      <c r="GL261" s="12">
        <f t="shared" ref="GL261:GL324" si="775">ABS(ROUND(CM261,$J$72))</f>
        <v>1.04</v>
      </c>
      <c r="GM261" s="12">
        <f t="shared" ref="GM261:GM324" si="776">ABS(ROUND(CN261,$J$72))</f>
        <v>1.04</v>
      </c>
      <c r="GN261" s="12">
        <f t="shared" ref="GN261:GN324" si="777">ABS(ROUND(CO261,$J$72))</f>
        <v>1.05</v>
      </c>
      <c r="GO261" s="12">
        <f t="shared" ref="GO261:GO324" si="778">ABS(ROUND(CP261,$J$72))</f>
        <v>1.05</v>
      </c>
      <c r="GP261" s="12">
        <f t="shared" ref="GP261:GP324" si="779">ABS(ROUND(CQ261,$J$72))</f>
        <v>1.06</v>
      </c>
      <c r="GQ261" s="12">
        <f t="shared" ref="GQ261:GQ324" si="780">ABS(ROUND(CR261,$J$72))</f>
        <v>1.06</v>
      </c>
      <c r="GR261" s="12">
        <f t="shared" ref="GR261:GR324" si="781">ABS(ROUND(CS261,$J$72))</f>
        <v>1.07</v>
      </c>
      <c r="GS261" s="12">
        <f t="shared" ref="GS261:GS324" si="782">ABS(ROUND(CT261,$J$72))</f>
        <v>1.08</v>
      </c>
      <c r="GT261" s="12">
        <f t="shared" ref="GT261:GT324" si="783">ABS(ROUND(CU261,$J$72))</f>
        <v>1.08</v>
      </c>
      <c r="GU261" s="12">
        <f t="shared" ref="GU261:GU324" si="784">ABS(ROUND(CV261,$J$72))</f>
        <v>1.08</v>
      </c>
      <c r="GV261" s="12">
        <f t="shared" ref="GV261:GV324" si="785">ABS(ROUND(CW261,$J$72))</f>
        <v>1.0900000000000001</v>
      </c>
      <c r="GW261" s="12">
        <f t="shared" ref="GW261:GW324" si="786">ABS(ROUND(CX261,$J$72))</f>
        <v>1.0900000000000001</v>
      </c>
      <c r="GX261" s="12">
        <f t="shared" ref="GX261:GX324" si="787">ABS(ROUND(CY261,$J$72))</f>
        <v>1.1000000000000001</v>
      </c>
      <c r="GY261" s="12">
        <f t="shared" ref="GY261:GY324" si="788">ABS(ROUND(CZ261,$J$72))</f>
        <v>1.1000000000000001</v>
      </c>
      <c r="GZ261" s="12">
        <f t="shared" ref="GZ261:GZ324" si="789">ABS(ROUND(DA261,$J$72))</f>
        <v>1.1100000000000001</v>
      </c>
      <c r="HA261" s="12">
        <f t="shared" ref="HA261:HA324" si="790">ABS(ROUND(DB261,$J$72))</f>
        <v>1.1100000000000001</v>
      </c>
      <c r="HB261" s="12">
        <f t="shared" ref="HB261:HB324" si="791">ABS(ROUND(DC261,$J$72))</f>
        <v>1.1100000000000001</v>
      </c>
      <c r="HC261" s="12">
        <f t="shared" ref="HC261:HC324" si="792">ABS(ROUND(DD261,$J$72))</f>
        <v>1.1200000000000001</v>
      </c>
      <c r="HD261" s="12">
        <f t="shared" ref="HD261:HD324" si="793">ABS(ROUND(DE261,$J$72))</f>
        <v>1.1200000000000001</v>
      </c>
      <c r="HE261" s="12">
        <f t="shared" ref="HE261:HE324" si="794">ABS(ROUND(DF261,$J$72))</f>
        <v>1.1200000000000001</v>
      </c>
      <c r="HF261" s="12">
        <f t="shared" ref="HF261:HF324" si="795">ABS(ROUND(DG261,$J$72))</f>
        <v>1.1299999999999999</v>
      </c>
      <c r="HG261" s="12">
        <f t="shared" ref="HG261:HG324" si="796">ABS(ROUND(DH261,$J$72))</f>
        <v>1.1299999999999999</v>
      </c>
      <c r="HH261" s="12">
        <f t="shared" ref="HH261:HH324" si="797">ABS(ROUND(DI261,$J$72))</f>
        <v>1.1299999999999999</v>
      </c>
      <c r="HI261" s="12">
        <f t="shared" ref="HI261:HI324" si="798">ABS(ROUND(DJ261,$J$72))</f>
        <v>1.1299999999999999</v>
      </c>
      <c r="HJ261" s="12">
        <f t="shared" ref="HJ261:HJ324" si="799">ABS(ROUND(DK261,$J$72))</f>
        <v>1.1399999999999999</v>
      </c>
      <c r="HK261" s="12">
        <f t="shared" ref="HK261:HK324" si="800">ABS(ROUND(DL261,$J$72))</f>
        <v>1.1399999999999999</v>
      </c>
      <c r="HL261" s="12">
        <f t="shared" ref="HL261:HL324" si="801">ABS(ROUND(DM261,$J$72))</f>
        <v>1.1399999999999999</v>
      </c>
      <c r="HM261" s="12">
        <f t="shared" ref="HM261:HM324" si="802">ABS(ROUND(DN261,$J$72))</f>
        <v>1.1399999999999999</v>
      </c>
      <c r="HN261" s="12">
        <f t="shared" ref="HN261:HN324" si="803">ABS(ROUND(DO261,$J$72))</f>
        <v>1.1399999999999999</v>
      </c>
      <c r="HO261" s="12">
        <f t="shared" ref="HO261:HO324" si="804">ABS(ROUND(DP261,$J$72))</f>
        <v>1.1399999999999999</v>
      </c>
      <c r="HP261" s="12">
        <f t="shared" ref="HP261:HP324" si="805">ABS(ROUND(DQ261,$J$72))</f>
        <v>1.1399999999999999</v>
      </c>
      <c r="HQ261" s="12">
        <f t="shared" ref="HQ261:HQ324" si="806">ABS(ROUND(DR261,$J$72))</f>
        <v>1.1399999999999999</v>
      </c>
      <c r="HR261" s="12">
        <f t="shared" ref="HR261:HR324" si="807">ABS(ROUND(DS261,$J$72))</f>
        <v>1.1399999999999999</v>
      </c>
      <c r="HS261" s="12">
        <f t="shared" ref="HS261:HS324" si="808">ABS(ROUND(DT261,$J$72))</f>
        <v>1.1399999999999999</v>
      </c>
    </row>
    <row r="262" spans="5:227" x14ac:dyDescent="0.25">
      <c r="E262" s="12">
        <f t="shared" si="656"/>
        <v>2.419999999999991</v>
      </c>
      <c r="F262" s="12">
        <f t="shared" si="654"/>
        <v>0</v>
      </c>
      <c r="G262" s="12">
        <f t="shared" si="653"/>
        <v>0</v>
      </c>
      <c r="H262" s="12">
        <f>SUM(G262:G$270)</f>
        <v>0</v>
      </c>
      <c r="I262" s="12">
        <f t="shared" si="655"/>
        <v>0</v>
      </c>
      <c r="W262" s="12">
        <f t="shared" si="707"/>
        <v>2.5699999999999892</v>
      </c>
      <c r="X262" s="12">
        <f t="shared" si="651"/>
        <v>0.7101415584183689</v>
      </c>
      <c r="Y262" s="12">
        <f t="shared" si="697"/>
        <v>0.71025001927268416</v>
      </c>
      <c r="Z262" s="12">
        <f t="shared" si="697"/>
        <v>0.71057529479786152</v>
      </c>
      <c r="AA262" s="12">
        <f t="shared" si="697"/>
        <v>0.71111706398622843</v>
      </c>
      <c r="AB262" s="12">
        <f t="shared" si="697"/>
        <v>0.71187479217700467</v>
      </c>
      <c r="AC262" s="12">
        <f t="shared" si="697"/>
        <v>0.71284773158394765</v>
      </c>
      <c r="AD262" s="12">
        <f t="shared" si="697"/>
        <v>0.71403492203332697</v>
      </c>
      <c r="AE262" s="12">
        <f t="shared" si="697"/>
        <v>0.71543519191150029</v>
      </c>
      <c r="AF262" s="12">
        <f t="shared" si="697"/>
        <v>0.7170471593211547</v>
      </c>
      <c r="AG262" s="12">
        <f t="shared" si="697"/>
        <v>0.71886923344507192</v>
      </c>
      <c r="AH262" s="12">
        <f t="shared" si="697"/>
        <v>0.72089961611607334</v>
      </c>
      <c r="AI262" s="12">
        <f t="shared" si="698"/>
        <v>0.72313630359159375</v>
      </c>
      <c r="AJ262" s="12">
        <f t="shared" si="698"/>
        <v>0.72557708853113334</v>
      </c>
      <c r="AK262" s="12">
        <f t="shared" si="698"/>
        <v>0.72821956217463646</v>
      </c>
      <c r="AL262" s="12">
        <f t="shared" si="698"/>
        <v>0.73106111671964646</v>
      </c>
      <c r="AM262" s="12">
        <f t="shared" si="698"/>
        <v>0.73409894789489261</v>
      </c>
      <c r="AN262" s="12">
        <f t="shared" si="698"/>
        <v>0.73733005772776661</v>
      </c>
      <c r="AO262" s="12">
        <f t="shared" si="698"/>
        <v>0.74075125750296023</v>
      </c>
      <c r="AP262" s="12">
        <f t="shared" si="698"/>
        <v>0.74435917090934156</v>
      </c>
      <c r="AQ262" s="12">
        <f t="shared" si="698"/>
        <v>0.7481502373719674</v>
      </c>
      <c r="AR262" s="12">
        <f t="shared" si="698"/>
        <v>0.75212071556593996</v>
      </c>
      <c r="AS262" s="12">
        <f t="shared" si="699"/>
        <v>0.75626668710864364</v>
      </c>
      <c r="AT262" s="12">
        <f t="shared" si="699"/>
        <v>0.76058406042671478</v>
      </c>
      <c r="AU262" s="12">
        <f t="shared" si="699"/>
        <v>0.76506857479393131</v>
      </c>
      <c r="AV262" s="12">
        <f t="shared" si="699"/>
        <v>0.76971580453603483</v>
      </c>
      <c r="AW262" s="12">
        <f t="shared" si="699"/>
        <v>0.77452116339833665</v>
      </c>
      <c r="AX262" s="12">
        <f t="shared" si="699"/>
        <v>0.77947990907179787</v>
      </c>
      <c r="AY262" s="12">
        <f t="shared" si="699"/>
        <v>0.78458714787311512</v>
      </c>
      <c r="AZ262" s="12">
        <f t="shared" si="699"/>
        <v>0.78983783957419607</v>
      </c>
      <c r="BA262" s="12">
        <f t="shared" si="699"/>
        <v>0.79522680237625543</v>
      </c>
      <c r="BB262" s="12">
        <f t="shared" si="699"/>
        <v>0.80074871802362491</v>
      </c>
      <c r="BC262" s="12">
        <f t="shared" si="700"/>
        <v>0.80639813705222951</v>
      </c>
      <c r="BD262" s="12">
        <f t="shared" si="700"/>
        <v>0.81216948416755075</v>
      </c>
      <c r="BE262" s="12">
        <f t="shared" si="700"/>
        <v>0.81805706374676879</v>
      </c>
      <c r="BF262" s="12">
        <f t="shared" si="700"/>
        <v>0.82405506545965523</v>
      </c>
      <c r="BG262" s="12">
        <f t="shared" si="700"/>
        <v>0.83015757000266677</v>
      </c>
      <c r="BH262" s="12">
        <f t="shared" si="700"/>
        <v>0.83635855494058386</v>
      </c>
      <c r="BI262" s="12">
        <f t="shared" si="700"/>
        <v>0.8426519006499269</v>
      </c>
      <c r="BJ262" s="12">
        <f t="shared" si="700"/>
        <v>0.84903139635828517</v>
      </c>
      <c r="BK262" s="12">
        <f t="shared" si="700"/>
        <v>0.855490746273601</v>
      </c>
      <c r="BL262" s="12">
        <f t="shared" si="700"/>
        <v>0.86202357579735422</v>
      </c>
      <c r="BM262" s="12">
        <f t="shared" si="701"/>
        <v>0.8686234378155232</v>
      </c>
      <c r="BN262" s="12">
        <f t="shared" si="701"/>
        <v>0.87528381906110697</v>
      </c>
      <c r="BO262" s="12">
        <f t="shared" si="701"/>
        <v>0.88199814654193354</v>
      </c>
      <c r="BP262" s="12">
        <f t="shared" si="701"/>
        <v>0.88875979402741023</v>
      </c>
      <c r="BQ262" s="12">
        <f t="shared" si="701"/>
        <v>0.89556208858781228</v>
      </c>
      <c r="BR262" s="12">
        <f t="shared" si="701"/>
        <v>0.90239831717965946</v>
      </c>
      <c r="BS262" s="12">
        <f t="shared" si="701"/>
        <v>0.90926173327067972</v>
      </c>
      <c r="BT262" s="12">
        <f t="shared" si="701"/>
        <v>0.91614556349782128</v>
      </c>
      <c r="BU262" s="12">
        <f t="shared" si="701"/>
        <v>0.92304301435174507</v>
      </c>
      <c r="BV262" s="12">
        <f t="shared" si="701"/>
        <v>0.92994727888119733</v>
      </c>
      <c r="BW262" s="12">
        <f t="shared" si="702"/>
        <v>0.93685154341064969</v>
      </c>
      <c r="BX262" s="12">
        <f t="shared" si="702"/>
        <v>0.94374899426457337</v>
      </c>
      <c r="BY262" s="12">
        <f t="shared" si="702"/>
        <v>0.95063282449171504</v>
      </c>
      <c r="BZ262" s="12">
        <f t="shared" si="702"/>
        <v>0.95749624058273519</v>
      </c>
      <c r="CA262" s="12">
        <f t="shared" si="702"/>
        <v>0.96433246917458249</v>
      </c>
      <c r="CB262" s="12">
        <f t="shared" si="702"/>
        <v>0.97113476373498453</v>
      </c>
      <c r="CC262" s="12">
        <f t="shared" si="702"/>
        <v>0.97789641122046111</v>
      </c>
      <c r="CD262" s="12">
        <f t="shared" si="702"/>
        <v>0.98461073870128779</v>
      </c>
      <c r="CE262" s="12">
        <f t="shared" si="702"/>
        <v>0.99127111994687156</v>
      </c>
      <c r="CF262" s="12">
        <f t="shared" si="702"/>
        <v>0.99787098196504054</v>
      </c>
      <c r="CG262" s="12">
        <f t="shared" si="703"/>
        <v>1.0044038114887939</v>
      </c>
      <c r="CH262" s="12">
        <f t="shared" si="703"/>
        <v>1.0108631614041095</v>
      </c>
      <c r="CI262" s="12">
        <f t="shared" si="703"/>
        <v>1.017242657112468</v>
      </c>
      <c r="CJ262" s="12">
        <f t="shared" si="703"/>
        <v>1.0235360028218108</v>
      </c>
      <c r="CK262" s="12">
        <f t="shared" si="703"/>
        <v>1.029736987759728</v>
      </c>
      <c r="CL262" s="12">
        <f t="shared" si="703"/>
        <v>1.0358394923027396</v>
      </c>
      <c r="CM262" s="12">
        <f t="shared" si="703"/>
        <v>1.0418374940156259</v>
      </c>
      <c r="CN262" s="12">
        <f t="shared" si="703"/>
        <v>1.0477250735948442</v>
      </c>
      <c r="CO262" s="12">
        <f t="shared" si="703"/>
        <v>1.0534964207101651</v>
      </c>
      <c r="CP262" s="12">
        <f t="shared" si="703"/>
        <v>1.0591458397387699</v>
      </c>
      <c r="CQ262" s="12">
        <f t="shared" si="704"/>
        <v>1.0646677553861392</v>
      </c>
      <c r="CR262" s="12">
        <f t="shared" si="704"/>
        <v>1.0700567181881988</v>
      </c>
      <c r="CS262" s="12">
        <f t="shared" si="704"/>
        <v>1.0753074098892796</v>
      </c>
      <c r="CT262" s="12">
        <f t="shared" si="704"/>
        <v>1.080414648690597</v>
      </c>
      <c r="CU262" s="12">
        <f t="shared" si="704"/>
        <v>1.085373394364058</v>
      </c>
      <c r="CV262" s="12">
        <f t="shared" si="704"/>
        <v>1.0901787532263598</v>
      </c>
      <c r="CW262" s="12">
        <f t="shared" si="704"/>
        <v>1.0948259829684635</v>
      </c>
      <c r="CX262" s="12">
        <f t="shared" si="704"/>
        <v>1.09931049733568</v>
      </c>
      <c r="CY262" s="12">
        <f t="shared" si="704"/>
        <v>1.1036278706537512</v>
      </c>
      <c r="CZ262" s="12">
        <f t="shared" si="704"/>
        <v>1.1077738421964547</v>
      </c>
      <c r="DA262" s="12">
        <f t="shared" si="705"/>
        <v>1.1117443203904274</v>
      </c>
      <c r="DB262" s="12">
        <f t="shared" si="705"/>
        <v>1.1155353868530531</v>
      </c>
      <c r="DC262" s="12">
        <f t="shared" si="705"/>
        <v>1.1191433002594346</v>
      </c>
      <c r="DD262" s="12">
        <f t="shared" si="705"/>
        <v>1.122564500034628</v>
      </c>
      <c r="DE262" s="12">
        <f t="shared" si="705"/>
        <v>1.1257956098675022</v>
      </c>
      <c r="DF262" s="12">
        <f t="shared" si="705"/>
        <v>1.1288334410427483</v>
      </c>
      <c r="DG262" s="12">
        <f t="shared" si="705"/>
        <v>1.1316749955877583</v>
      </c>
      <c r="DH262" s="12">
        <f t="shared" si="705"/>
        <v>1.1343174692312614</v>
      </c>
      <c r="DI262" s="12">
        <f t="shared" si="705"/>
        <v>1.136758254170801</v>
      </c>
      <c r="DJ262" s="12">
        <f t="shared" si="705"/>
        <v>1.1389949416463214</v>
      </c>
      <c r="DK262" s="12">
        <f t="shared" si="706"/>
        <v>1.1410253243173227</v>
      </c>
      <c r="DL262" s="12">
        <f t="shared" si="706"/>
        <v>1.1428473984412399</v>
      </c>
      <c r="DM262" s="12">
        <f t="shared" si="706"/>
        <v>1.1444593658508944</v>
      </c>
      <c r="DN262" s="12">
        <f t="shared" si="706"/>
        <v>1.1458596357290678</v>
      </c>
      <c r="DO262" s="12">
        <f t="shared" si="706"/>
        <v>1.1470468261784472</v>
      </c>
      <c r="DP262" s="12">
        <f t="shared" si="706"/>
        <v>1.1480197655853901</v>
      </c>
      <c r="DQ262" s="12">
        <f t="shared" si="706"/>
        <v>1.1487774937761663</v>
      </c>
      <c r="DR262" s="12">
        <f t="shared" si="706"/>
        <v>1.1493192629645332</v>
      </c>
      <c r="DS262" s="12">
        <f t="shared" si="706"/>
        <v>1.1496445384897105</v>
      </c>
      <c r="DT262" s="12">
        <f t="shared" si="652"/>
        <v>1.1497529993440259</v>
      </c>
      <c r="DV262">
        <v>2.5699999999999892</v>
      </c>
      <c r="DW262" s="12">
        <f t="shared" si="708"/>
        <v>0.71</v>
      </c>
      <c r="DX262" s="12">
        <f t="shared" si="709"/>
        <v>0.71</v>
      </c>
      <c r="DY262" s="12">
        <f t="shared" si="710"/>
        <v>0.71</v>
      </c>
      <c r="DZ262" s="12">
        <f t="shared" si="711"/>
        <v>0.71</v>
      </c>
      <c r="EA262" s="12">
        <f t="shared" si="712"/>
        <v>0.71</v>
      </c>
      <c r="EB262" s="12">
        <f t="shared" si="713"/>
        <v>0.71</v>
      </c>
      <c r="EC262" s="12">
        <f t="shared" si="714"/>
        <v>0.71</v>
      </c>
      <c r="ED262" s="12">
        <f t="shared" si="715"/>
        <v>0.72</v>
      </c>
      <c r="EE262" s="12">
        <f t="shared" si="716"/>
        <v>0.72</v>
      </c>
      <c r="EF262" s="12">
        <f t="shared" si="717"/>
        <v>0.72</v>
      </c>
      <c r="EG262" s="12">
        <f t="shared" si="718"/>
        <v>0.72</v>
      </c>
      <c r="EH262" s="12">
        <f t="shared" si="719"/>
        <v>0.72</v>
      </c>
      <c r="EI262" s="12">
        <f t="shared" si="720"/>
        <v>0.73</v>
      </c>
      <c r="EJ262" s="12">
        <f t="shared" si="721"/>
        <v>0.73</v>
      </c>
      <c r="EK262" s="12">
        <f t="shared" si="722"/>
        <v>0.73</v>
      </c>
      <c r="EL262" s="12">
        <f t="shared" si="723"/>
        <v>0.73</v>
      </c>
      <c r="EM262" s="12">
        <f t="shared" si="724"/>
        <v>0.74</v>
      </c>
      <c r="EN262" s="12">
        <f t="shared" si="725"/>
        <v>0.74</v>
      </c>
      <c r="EO262" s="12">
        <f t="shared" si="726"/>
        <v>0.74</v>
      </c>
      <c r="EP262" s="12">
        <f t="shared" si="727"/>
        <v>0.75</v>
      </c>
      <c r="EQ262" s="12">
        <f t="shared" si="728"/>
        <v>0.75</v>
      </c>
      <c r="ER262" s="12">
        <f t="shared" si="729"/>
        <v>0.76</v>
      </c>
      <c r="ES262" s="12">
        <f t="shared" si="730"/>
        <v>0.76</v>
      </c>
      <c r="ET262" s="12">
        <f t="shared" si="731"/>
        <v>0.77</v>
      </c>
      <c r="EU262" s="12">
        <f t="shared" si="732"/>
        <v>0.77</v>
      </c>
      <c r="EV262" s="12">
        <f t="shared" si="733"/>
        <v>0.77</v>
      </c>
      <c r="EW262" s="12">
        <f t="shared" si="734"/>
        <v>0.78</v>
      </c>
      <c r="EX262" s="12">
        <f t="shared" si="735"/>
        <v>0.78</v>
      </c>
      <c r="EY262" s="12">
        <f t="shared" si="736"/>
        <v>0.79</v>
      </c>
      <c r="EZ262" s="12">
        <f t="shared" si="737"/>
        <v>0.8</v>
      </c>
      <c r="FA262" s="12">
        <f t="shared" si="738"/>
        <v>0.8</v>
      </c>
      <c r="FB262" s="12">
        <f t="shared" si="739"/>
        <v>0.81</v>
      </c>
      <c r="FC262" s="12">
        <f t="shared" si="740"/>
        <v>0.81</v>
      </c>
      <c r="FD262" s="12">
        <f t="shared" si="741"/>
        <v>0.82</v>
      </c>
      <c r="FE262" s="12">
        <f t="shared" si="742"/>
        <v>0.82</v>
      </c>
      <c r="FF262" s="12">
        <f t="shared" si="743"/>
        <v>0.83</v>
      </c>
      <c r="FG262" s="12">
        <f t="shared" si="744"/>
        <v>0.84</v>
      </c>
      <c r="FH262" s="12">
        <f t="shared" si="745"/>
        <v>0.84</v>
      </c>
      <c r="FI262" s="12">
        <f t="shared" si="746"/>
        <v>0.85</v>
      </c>
      <c r="FJ262" s="12">
        <f t="shared" si="747"/>
        <v>0.86</v>
      </c>
      <c r="FK262" s="12">
        <f t="shared" si="748"/>
        <v>0.86</v>
      </c>
      <c r="FL262" s="12">
        <f t="shared" si="749"/>
        <v>0.87</v>
      </c>
      <c r="FM262" s="12">
        <f t="shared" si="750"/>
        <v>0.88</v>
      </c>
      <c r="FN262" s="12">
        <f t="shared" si="751"/>
        <v>0.88</v>
      </c>
      <c r="FO262" s="12">
        <f t="shared" si="752"/>
        <v>0.89</v>
      </c>
      <c r="FP262" s="12">
        <f t="shared" si="753"/>
        <v>0.9</v>
      </c>
      <c r="FQ262" s="12">
        <f t="shared" si="754"/>
        <v>0.9</v>
      </c>
      <c r="FR262" s="12">
        <f t="shared" si="755"/>
        <v>0.91</v>
      </c>
      <c r="FS262" s="12">
        <f t="shared" si="756"/>
        <v>0.92</v>
      </c>
      <c r="FT262" s="12">
        <f t="shared" si="757"/>
        <v>0.92</v>
      </c>
      <c r="FU262" s="12">
        <f t="shared" si="758"/>
        <v>0.93</v>
      </c>
      <c r="FV262" s="12">
        <f t="shared" si="759"/>
        <v>0.94</v>
      </c>
      <c r="FW262" s="12">
        <f t="shared" si="760"/>
        <v>0.94</v>
      </c>
      <c r="FX262" s="12">
        <f t="shared" si="761"/>
        <v>0.95</v>
      </c>
      <c r="FY262" s="12">
        <f t="shared" si="762"/>
        <v>0.96</v>
      </c>
      <c r="FZ262" s="12">
        <f t="shared" si="763"/>
        <v>0.96</v>
      </c>
      <c r="GA262" s="12">
        <f t="shared" si="764"/>
        <v>0.97</v>
      </c>
      <c r="GB262" s="12">
        <f t="shared" si="765"/>
        <v>0.98</v>
      </c>
      <c r="GC262" s="12">
        <f t="shared" si="766"/>
        <v>0.98</v>
      </c>
      <c r="GD262" s="12">
        <f t="shared" si="767"/>
        <v>0.99</v>
      </c>
      <c r="GE262" s="12">
        <f t="shared" si="768"/>
        <v>1</v>
      </c>
      <c r="GF262" s="12">
        <f t="shared" si="769"/>
        <v>1</v>
      </c>
      <c r="GG262" s="12">
        <f t="shared" si="770"/>
        <v>1.01</v>
      </c>
      <c r="GH262" s="12">
        <f t="shared" si="771"/>
        <v>1.02</v>
      </c>
      <c r="GI262" s="12">
        <f t="shared" si="772"/>
        <v>1.02</v>
      </c>
      <c r="GJ262" s="12">
        <f t="shared" si="773"/>
        <v>1.03</v>
      </c>
      <c r="GK262" s="12">
        <f t="shared" si="774"/>
        <v>1.04</v>
      </c>
      <c r="GL262" s="12">
        <f t="shared" si="775"/>
        <v>1.04</v>
      </c>
      <c r="GM262" s="12">
        <f t="shared" si="776"/>
        <v>1.05</v>
      </c>
      <c r="GN262" s="12">
        <f t="shared" si="777"/>
        <v>1.05</v>
      </c>
      <c r="GO262" s="12">
        <f t="shared" si="778"/>
        <v>1.06</v>
      </c>
      <c r="GP262" s="12">
        <f t="shared" si="779"/>
        <v>1.06</v>
      </c>
      <c r="GQ262" s="12">
        <f t="shared" si="780"/>
        <v>1.07</v>
      </c>
      <c r="GR262" s="12">
        <f t="shared" si="781"/>
        <v>1.08</v>
      </c>
      <c r="GS262" s="12">
        <f t="shared" si="782"/>
        <v>1.08</v>
      </c>
      <c r="GT262" s="12">
        <f t="shared" si="783"/>
        <v>1.0900000000000001</v>
      </c>
      <c r="GU262" s="12">
        <f t="shared" si="784"/>
        <v>1.0900000000000001</v>
      </c>
      <c r="GV262" s="12">
        <f t="shared" si="785"/>
        <v>1.0900000000000001</v>
      </c>
      <c r="GW262" s="12">
        <f t="shared" si="786"/>
        <v>1.1000000000000001</v>
      </c>
      <c r="GX262" s="12">
        <f t="shared" si="787"/>
        <v>1.1000000000000001</v>
      </c>
      <c r="GY262" s="12">
        <f t="shared" si="788"/>
        <v>1.1100000000000001</v>
      </c>
      <c r="GZ262" s="12">
        <f t="shared" si="789"/>
        <v>1.1100000000000001</v>
      </c>
      <c r="HA262" s="12">
        <f t="shared" si="790"/>
        <v>1.1200000000000001</v>
      </c>
      <c r="HB262" s="12">
        <f t="shared" si="791"/>
        <v>1.1200000000000001</v>
      </c>
      <c r="HC262" s="12">
        <f t="shared" si="792"/>
        <v>1.1200000000000001</v>
      </c>
      <c r="HD262" s="12">
        <f t="shared" si="793"/>
        <v>1.1299999999999999</v>
      </c>
      <c r="HE262" s="12">
        <f t="shared" si="794"/>
        <v>1.1299999999999999</v>
      </c>
      <c r="HF262" s="12">
        <f t="shared" si="795"/>
        <v>1.1299999999999999</v>
      </c>
      <c r="HG262" s="12">
        <f t="shared" si="796"/>
        <v>1.1299999999999999</v>
      </c>
      <c r="HH262" s="12">
        <f t="shared" si="797"/>
        <v>1.1399999999999999</v>
      </c>
      <c r="HI262" s="12">
        <f t="shared" si="798"/>
        <v>1.1399999999999999</v>
      </c>
      <c r="HJ262" s="12">
        <f t="shared" si="799"/>
        <v>1.1399999999999999</v>
      </c>
      <c r="HK262" s="12">
        <f t="shared" si="800"/>
        <v>1.1399999999999999</v>
      </c>
      <c r="HL262" s="12">
        <f t="shared" si="801"/>
        <v>1.1399999999999999</v>
      </c>
      <c r="HM262" s="12">
        <f t="shared" si="802"/>
        <v>1.1499999999999999</v>
      </c>
      <c r="HN262" s="12">
        <f t="shared" si="803"/>
        <v>1.1499999999999999</v>
      </c>
      <c r="HO262" s="12">
        <f t="shared" si="804"/>
        <v>1.1499999999999999</v>
      </c>
      <c r="HP262" s="12">
        <f t="shared" si="805"/>
        <v>1.1499999999999999</v>
      </c>
      <c r="HQ262" s="12">
        <f t="shared" si="806"/>
        <v>1.1499999999999999</v>
      </c>
      <c r="HR262" s="12">
        <f t="shared" si="807"/>
        <v>1.1499999999999999</v>
      </c>
      <c r="HS262" s="12">
        <f t="shared" si="808"/>
        <v>1.1499999999999999</v>
      </c>
    </row>
    <row r="263" spans="5:227" x14ac:dyDescent="0.25">
      <c r="E263" s="12">
        <f t="shared" si="656"/>
        <v>2.4299999999999908</v>
      </c>
      <c r="F263" s="12">
        <f t="shared" si="654"/>
        <v>0</v>
      </c>
      <c r="G263" s="12">
        <f t="shared" si="653"/>
        <v>0</v>
      </c>
      <c r="H263" s="12">
        <f>SUM(G263:G$270)</f>
        <v>0</v>
      </c>
      <c r="I263" s="12">
        <f t="shared" si="655"/>
        <v>0</v>
      </c>
      <c r="W263" s="12">
        <f t="shared" si="707"/>
        <v>2.579999999999989</v>
      </c>
      <c r="X263" s="12">
        <f t="shared" si="651"/>
        <v>0.71358705880534878</v>
      </c>
      <c r="Y263" s="12">
        <f t="shared" si="697"/>
        <v>0.71369604589547031</v>
      </c>
      <c r="Z263" s="12">
        <f t="shared" si="697"/>
        <v>0.714022899608735</v>
      </c>
      <c r="AA263" s="12">
        <f t="shared" si="697"/>
        <v>0.71456729737998947</v>
      </c>
      <c r="AB263" s="12">
        <f t="shared" si="697"/>
        <v>0.71532870195435938</v>
      </c>
      <c r="AC263" s="12">
        <f t="shared" si="697"/>
        <v>0.71630636191745534</v>
      </c>
      <c r="AD263" s="12">
        <f t="shared" si="697"/>
        <v>0.71749931243692811</v>
      </c>
      <c r="AE263" s="12">
        <f t="shared" si="697"/>
        <v>0.7189063762146416</v>
      </c>
      <c r="AF263" s="12">
        <f t="shared" si="697"/>
        <v>0.72052616464852404</v>
      </c>
      <c r="AG263" s="12">
        <f t="shared" si="697"/>
        <v>0.72235707920295067</v>
      </c>
      <c r="AH263" s="12">
        <f t="shared" si="697"/>
        <v>0.72439731298630539</v>
      </c>
      <c r="AI263" s="12">
        <f t="shared" si="698"/>
        <v>0.72664485253416411</v>
      </c>
      <c r="AJ263" s="12">
        <f t="shared" si="698"/>
        <v>0.7290974797963421</v>
      </c>
      <c r="AK263" s="12">
        <f t="shared" si="698"/>
        <v>0.73175277432584085</v>
      </c>
      <c r="AL263" s="12">
        <f t="shared" si="698"/>
        <v>0.73460811566753725</v>
      </c>
      <c r="AM263" s="12">
        <f t="shared" si="698"/>
        <v>0.7376606859442566</v>
      </c>
      <c r="AN263" s="12">
        <f t="shared" si="698"/>
        <v>0.74090747263767709</v>
      </c>
      <c r="AO263" s="12">
        <f t="shared" si="698"/>
        <v>0.74434527156132158</v>
      </c>
      <c r="AP263" s="12">
        <f t="shared" si="698"/>
        <v>0.74797069002270289</v>
      </c>
      <c r="AQ263" s="12">
        <f t="shared" si="698"/>
        <v>0.7517801501715019</v>
      </c>
      <c r="AR263" s="12">
        <f t="shared" si="698"/>
        <v>0.75576989253047322</v>
      </c>
      <c r="AS263" s="12">
        <f t="shared" si="699"/>
        <v>0.75993597970559601</v>
      </c>
      <c r="AT263" s="12">
        <f t="shared" si="699"/>
        <v>0.76427430027180643</v>
      </c>
      <c r="AU263" s="12">
        <f t="shared" si="699"/>
        <v>0.76878057283047718</v>
      </c>
      <c r="AV263" s="12">
        <f t="shared" si="699"/>
        <v>0.77345035023464193</v>
      </c>
      <c r="AW263" s="12">
        <f t="shared" si="699"/>
        <v>0.77827902397779158</v>
      </c>
      <c r="AX263" s="12">
        <f t="shared" si="699"/>
        <v>0.78326182874191475</v>
      </c>
      <c r="AY263" s="12">
        <f t="shared" si="699"/>
        <v>0.78839384710029037</v>
      </c>
      <c r="AZ263" s="12">
        <f t="shared" si="699"/>
        <v>0.79367001437039486</v>
      </c>
      <c r="BA263" s="12">
        <f t="shared" si="699"/>
        <v>0.79908512361213202</v>
      </c>
      <c r="BB263" s="12">
        <f t="shared" si="699"/>
        <v>0.80463383076645445</v>
      </c>
      <c r="BC263" s="12">
        <f t="shared" si="700"/>
        <v>0.81031065992930418</v>
      </c>
      <c r="BD263" s="12">
        <f t="shared" si="700"/>
        <v>0.81611000875566941</v>
      </c>
      <c r="BE263" s="12">
        <f t="shared" si="700"/>
        <v>0.82202615398842249</v>
      </c>
      <c r="BF263" s="12">
        <f t="shared" si="700"/>
        <v>0.82805325710648348</v>
      </c>
      <c r="BG263" s="12">
        <f t="shared" si="700"/>
        <v>0.83418537008673577</v>
      </c>
      <c r="BH263" s="12">
        <f t="shared" si="700"/>
        <v>0.84041644127400694</v>
      </c>
      <c r="BI263" s="12">
        <f t="shared" si="700"/>
        <v>0.84674032135332156</v>
      </c>
      <c r="BJ263" s="12">
        <f t="shared" si="700"/>
        <v>0.8531507694185323</v>
      </c>
      <c r="BK263" s="12">
        <f t="shared" si="700"/>
        <v>0.85964145913134193</v>
      </c>
      <c r="BL263" s="12">
        <f t="shared" si="700"/>
        <v>0.8662059849646343</v>
      </c>
      <c r="BM263" s="12">
        <f t="shared" si="701"/>
        <v>0.87283786852395662</v>
      </c>
      <c r="BN263" s="12">
        <f t="shared" si="701"/>
        <v>0.87953056494091286</v>
      </c>
      <c r="BO263" s="12">
        <f t="shared" si="701"/>
        <v>0.88627746933215867</v>
      </c>
      <c r="BP263" s="12">
        <f t="shared" si="701"/>
        <v>0.89307192331762353</v>
      </c>
      <c r="BQ263" s="12">
        <f t="shared" si="701"/>
        <v>0.89990722159152803</v>
      </c>
      <c r="BR263" s="12">
        <f t="shared" si="701"/>
        <v>0.90677661853971137</v>
      </c>
      <c r="BS263" s="12">
        <f t="shared" si="701"/>
        <v>0.91367333489673808</v>
      </c>
      <c r="BT263" s="12">
        <f t="shared" si="701"/>
        <v>0.92059056443621445</v>
      </c>
      <c r="BU263" s="12">
        <f t="shared" si="701"/>
        <v>0.92752148068771223</v>
      </c>
      <c r="BV263" s="12">
        <f t="shared" si="701"/>
        <v>0.93445924367367095</v>
      </c>
      <c r="BW263" s="12">
        <f t="shared" si="702"/>
        <v>0.94139700665962966</v>
      </c>
      <c r="BX263" s="12">
        <f t="shared" si="702"/>
        <v>0.94832792291112744</v>
      </c>
      <c r="BY263" s="12">
        <f t="shared" si="702"/>
        <v>0.95524515245060382</v>
      </c>
      <c r="BZ263" s="12">
        <f t="shared" si="702"/>
        <v>0.96214186880763053</v>
      </c>
      <c r="CA263" s="12">
        <f t="shared" si="702"/>
        <v>0.96901126575581387</v>
      </c>
      <c r="CB263" s="12">
        <f t="shared" si="702"/>
        <v>0.97584656402971837</v>
      </c>
      <c r="CC263" s="12">
        <f t="shared" si="702"/>
        <v>0.982641018015183</v>
      </c>
      <c r="CD263" s="12">
        <f t="shared" si="702"/>
        <v>0.98938792240642892</v>
      </c>
      <c r="CE263" s="12">
        <f t="shared" si="702"/>
        <v>0.99608061882338528</v>
      </c>
      <c r="CF263" s="12">
        <f t="shared" si="702"/>
        <v>1.0027125023827077</v>
      </c>
      <c r="CG263" s="12">
        <f t="shared" si="703"/>
        <v>1.009277028216</v>
      </c>
      <c r="CH263" s="12">
        <f t="shared" si="703"/>
        <v>1.0157677179288096</v>
      </c>
      <c r="CI263" s="12">
        <f t="shared" si="703"/>
        <v>1.0221781659940203</v>
      </c>
      <c r="CJ263" s="12">
        <f t="shared" si="703"/>
        <v>1.028502046073335</v>
      </c>
      <c r="CK263" s="12">
        <f t="shared" si="703"/>
        <v>1.034733117260606</v>
      </c>
      <c r="CL263" s="12">
        <f t="shared" si="703"/>
        <v>1.0408652302408585</v>
      </c>
      <c r="CM263" s="12">
        <f t="shared" si="703"/>
        <v>1.0468923333589193</v>
      </c>
      <c r="CN263" s="12">
        <f t="shared" si="703"/>
        <v>1.0528084785916725</v>
      </c>
      <c r="CO263" s="12">
        <f t="shared" si="703"/>
        <v>1.0586078274180377</v>
      </c>
      <c r="CP263" s="12">
        <f t="shared" si="703"/>
        <v>1.0642846565808874</v>
      </c>
      <c r="CQ263" s="12">
        <f t="shared" si="704"/>
        <v>1.0698333637352098</v>
      </c>
      <c r="CR263" s="12">
        <f t="shared" si="704"/>
        <v>1.0752484729769471</v>
      </c>
      <c r="CS263" s="12">
        <f t="shared" si="704"/>
        <v>1.0805246402470514</v>
      </c>
      <c r="CT263" s="12">
        <f t="shared" si="704"/>
        <v>1.0856566586054273</v>
      </c>
      <c r="CU263" s="12">
        <f t="shared" si="704"/>
        <v>1.0906394633695502</v>
      </c>
      <c r="CV263" s="12">
        <f t="shared" si="704"/>
        <v>1.0954681371127</v>
      </c>
      <c r="CW263" s="12">
        <f t="shared" si="704"/>
        <v>1.1001379145168646</v>
      </c>
      <c r="CX263" s="12">
        <f t="shared" si="704"/>
        <v>1.1046441870755355</v>
      </c>
      <c r="CY263" s="12">
        <f t="shared" si="704"/>
        <v>1.1089825076417459</v>
      </c>
      <c r="CZ263" s="12">
        <f t="shared" si="704"/>
        <v>1.1131485948168687</v>
      </c>
      <c r="DA263" s="12">
        <f t="shared" si="705"/>
        <v>1.1171383371758401</v>
      </c>
      <c r="DB263" s="12">
        <f t="shared" si="705"/>
        <v>1.1209477973246389</v>
      </c>
      <c r="DC263" s="12">
        <f t="shared" si="705"/>
        <v>1.1245732157860204</v>
      </c>
      <c r="DD263" s="12">
        <f t="shared" si="705"/>
        <v>1.1280110147096649</v>
      </c>
      <c r="DE263" s="12">
        <f t="shared" si="705"/>
        <v>1.1312578014030854</v>
      </c>
      <c r="DF263" s="12">
        <f t="shared" si="705"/>
        <v>1.1343103716798046</v>
      </c>
      <c r="DG263" s="12">
        <f t="shared" si="705"/>
        <v>1.1371657130215009</v>
      </c>
      <c r="DH263" s="12">
        <f t="shared" si="705"/>
        <v>1.1398210075509998</v>
      </c>
      <c r="DI263" s="12">
        <f t="shared" si="705"/>
        <v>1.1422736348131779</v>
      </c>
      <c r="DJ263" s="12">
        <f t="shared" si="705"/>
        <v>1.1445211743610366</v>
      </c>
      <c r="DK263" s="12">
        <f t="shared" si="706"/>
        <v>1.1465614081443913</v>
      </c>
      <c r="DL263" s="12">
        <f t="shared" si="706"/>
        <v>1.1483923226988177</v>
      </c>
      <c r="DM263" s="12">
        <f t="shared" si="706"/>
        <v>1.1500121111327002</v>
      </c>
      <c r="DN263" s="12">
        <f t="shared" si="706"/>
        <v>1.1514191749104139</v>
      </c>
      <c r="DO263" s="12">
        <f t="shared" si="706"/>
        <v>1.1526121254298864</v>
      </c>
      <c r="DP263" s="12">
        <f t="shared" si="706"/>
        <v>1.1535897853929824</v>
      </c>
      <c r="DQ263" s="12">
        <f t="shared" si="706"/>
        <v>1.1543511899673524</v>
      </c>
      <c r="DR263" s="12">
        <f t="shared" si="706"/>
        <v>1.1548955877386069</v>
      </c>
      <c r="DS263" s="12">
        <f t="shared" si="706"/>
        <v>1.1552224414518717</v>
      </c>
      <c r="DT263" s="12">
        <f t="shared" si="652"/>
        <v>1.1553314285419931</v>
      </c>
      <c r="DV263">
        <v>2.579999999999989</v>
      </c>
      <c r="DW263" s="12">
        <f t="shared" si="708"/>
        <v>0.71</v>
      </c>
      <c r="DX263" s="12">
        <f t="shared" si="709"/>
        <v>0.71</v>
      </c>
      <c r="DY263" s="12">
        <f t="shared" si="710"/>
        <v>0.71</v>
      </c>
      <c r="DZ263" s="12">
        <f t="shared" si="711"/>
        <v>0.71</v>
      </c>
      <c r="EA263" s="12">
        <f t="shared" si="712"/>
        <v>0.72</v>
      </c>
      <c r="EB263" s="12">
        <f t="shared" si="713"/>
        <v>0.72</v>
      </c>
      <c r="EC263" s="12">
        <f t="shared" si="714"/>
        <v>0.72</v>
      </c>
      <c r="ED263" s="12">
        <f t="shared" si="715"/>
        <v>0.72</v>
      </c>
      <c r="EE263" s="12">
        <f t="shared" si="716"/>
        <v>0.72</v>
      </c>
      <c r="EF263" s="12">
        <f t="shared" si="717"/>
        <v>0.72</v>
      </c>
      <c r="EG263" s="12">
        <f t="shared" si="718"/>
        <v>0.72</v>
      </c>
      <c r="EH263" s="12">
        <f t="shared" si="719"/>
        <v>0.73</v>
      </c>
      <c r="EI263" s="12">
        <f t="shared" si="720"/>
        <v>0.73</v>
      </c>
      <c r="EJ263" s="12">
        <f t="shared" si="721"/>
        <v>0.73</v>
      </c>
      <c r="EK263" s="12">
        <f t="shared" si="722"/>
        <v>0.73</v>
      </c>
      <c r="EL263" s="12">
        <f t="shared" si="723"/>
        <v>0.74</v>
      </c>
      <c r="EM263" s="12">
        <f t="shared" si="724"/>
        <v>0.74</v>
      </c>
      <c r="EN263" s="12">
        <f t="shared" si="725"/>
        <v>0.74</v>
      </c>
      <c r="EO263" s="12">
        <f t="shared" si="726"/>
        <v>0.75</v>
      </c>
      <c r="EP263" s="12">
        <f t="shared" si="727"/>
        <v>0.75</v>
      </c>
      <c r="EQ263" s="12">
        <f t="shared" si="728"/>
        <v>0.76</v>
      </c>
      <c r="ER263" s="12">
        <f t="shared" si="729"/>
        <v>0.76</v>
      </c>
      <c r="ES263" s="12">
        <f t="shared" si="730"/>
        <v>0.76</v>
      </c>
      <c r="ET263" s="12">
        <f t="shared" si="731"/>
        <v>0.77</v>
      </c>
      <c r="EU263" s="12">
        <f t="shared" si="732"/>
        <v>0.77</v>
      </c>
      <c r="EV263" s="12">
        <f t="shared" si="733"/>
        <v>0.78</v>
      </c>
      <c r="EW263" s="12">
        <f t="shared" si="734"/>
        <v>0.78</v>
      </c>
      <c r="EX263" s="12">
        <f t="shared" si="735"/>
        <v>0.79</v>
      </c>
      <c r="EY263" s="12">
        <f t="shared" si="736"/>
        <v>0.79</v>
      </c>
      <c r="EZ263" s="12">
        <f t="shared" si="737"/>
        <v>0.8</v>
      </c>
      <c r="FA263" s="12">
        <f t="shared" si="738"/>
        <v>0.8</v>
      </c>
      <c r="FB263" s="12">
        <f t="shared" si="739"/>
        <v>0.81</v>
      </c>
      <c r="FC263" s="12">
        <f t="shared" si="740"/>
        <v>0.82</v>
      </c>
      <c r="FD263" s="12">
        <f t="shared" si="741"/>
        <v>0.82</v>
      </c>
      <c r="FE263" s="12">
        <f t="shared" si="742"/>
        <v>0.83</v>
      </c>
      <c r="FF263" s="12">
        <f t="shared" si="743"/>
        <v>0.83</v>
      </c>
      <c r="FG263" s="12">
        <f t="shared" si="744"/>
        <v>0.84</v>
      </c>
      <c r="FH263" s="12">
        <f t="shared" si="745"/>
        <v>0.85</v>
      </c>
      <c r="FI263" s="12">
        <f t="shared" si="746"/>
        <v>0.85</v>
      </c>
      <c r="FJ263" s="12">
        <f t="shared" si="747"/>
        <v>0.86</v>
      </c>
      <c r="FK263" s="12">
        <f t="shared" si="748"/>
        <v>0.87</v>
      </c>
      <c r="FL263" s="12">
        <f t="shared" si="749"/>
        <v>0.87</v>
      </c>
      <c r="FM263" s="12">
        <f t="shared" si="750"/>
        <v>0.88</v>
      </c>
      <c r="FN263" s="12">
        <f t="shared" si="751"/>
        <v>0.89</v>
      </c>
      <c r="FO263" s="12">
        <f t="shared" si="752"/>
        <v>0.89</v>
      </c>
      <c r="FP263" s="12">
        <f t="shared" si="753"/>
        <v>0.9</v>
      </c>
      <c r="FQ263" s="12">
        <f t="shared" si="754"/>
        <v>0.91</v>
      </c>
      <c r="FR263" s="12">
        <f t="shared" si="755"/>
        <v>0.91</v>
      </c>
      <c r="FS263" s="12">
        <f t="shared" si="756"/>
        <v>0.92</v>
      </c>
      <c r="FT263" s="12">
        <f t="shared" si="757"/>
        <v>0.93</v>
      </c>
      <c r="FU263" s="12">
        <f t="shared" si="758"/>
        <v>0.93</v>
      </c>
      <c r="FV263" s="12">
        <f t="shared" si="759"/>
        <v>0.94</v>
      </c>
      <c r="FW263" s="12">
        <f t="shared" si="760"/>
        <v>0.95</v>
      </c>
      <c r="FX263" s="12">
        <f t="shared" si="761"/>
        <v>0.96</v>
      </c>
      <c r="FY263" s="12">
        <f t="shared" si="762"/>
        <v>0.96</v>
      </c>
      <c r="FZ263" s="12">
        <f t="shared" si="763"/>
        <v>0.97</v>
      </c>
      <c r="GA263" s="12">
        <f t="shared" si="764"/>
        <v>0.98</v>
      </c>
      <c r="GB263" s="12">
        <f t="shared" si="765"/>
        <v>0.98</v>
      </c>
      <c r="GC263" s="12">
        <f t="shared" si="766"/>
        <v>0.99</v>
      </c>
      <c r="GD263" s="12">
        <f t="shared" si="767"/>
        <v>1</v>
      </c>
      <c r="GE263" s="12">
        <f t="shared" si="768"/>
        <v>1</v>
      </c>
      <c r="GF263" s="12">
        <f t="shared" si="769"/>
        <v>1.01</v>
      </c>
      <c r="GG263" s="12">
        <f t="shared" si="770"/>
        <v>1.02</v>
      </c>
      <c r="GH263" s="12">
        <f t="shared" si="771"/>
        <v>1.02</v>
      </c>
      <c r="GI263" s="12">
        <f t="shared" si="772"/>
        <v>1.03</v>
      </c>
      <c r="GJ263" s="12">
        <f t="shared" si="773"/>
        <v>1.03</v>
      </c>
      <c r="GK263" s="12">
        <f t="shared" si="774"/>
        <v>1.04</v>
      </c>
      <c r="GL263" s="12">
        <f t="shared" si="775"/>
        <v>1.05</v>
      </c>
      <c r="GM263" s="12">
        <f t="shared" si="776"/>
        <v>1.05</v>
      </c>
      <c r="GN263" s="12">
        <f t="shared" si="777"/>
        <v>1.06</v>
      </c>
      <c r="GO263" s="12">
        <f t="shared" si="778"/>
        <v>1.06</v>
      </c>
      <c r="GP263" s="12">
        <f t="shared" si="779"/>
        <v>1.07</v>
      </c>
      <c r="GQ263" s="12">
        <f t="shared" si="780"/>
        <v>1.08</v>
      </c>
      <c r="GR263" s="12">
        <f t="shared" si="781"/>
        <v>1.08</v>
      </c>
      <c r="GS263" s="12">
        <f t="shared" si="782"/>
        <v>1.0900000000000001</v>
      </c>
      <c r="GT263" s="12">
        <f t="shared" si="783"/>
        <v>1.0900000000000001</v>
      </c>
      <c r="GU263" s="12">
        <f t="shared" si="784"/>
        <v>1.1000000000000001</v>
      </c>
      <c r="GV263" s="12">
        <f t="shared" si="785"/>
        <v>1.1000000000000001</v>
      </c>
      <c r="GW263" s="12">
        <f t="shared" si="786"/>
        <v>1.1000000000000001</v>
      </c>
      <c r="GX263" s="12">
        <f t="shared" si="787"/>
        <v>1.1100000000000001</v>
      </c>
      <c r="GY263" s="12">
        <f t="shared" si="788"/>
        <v>1.1100000000000001</v>
      </c>
      <c r="GZ263" s="12">
        <f t="shared" si="789"/>
        <v>1.1200000000000001</v>
      </c>
      <c r="HA263" s="12">
        <f t="shared" si="790"/>
        <v>1.1200000000000001</v>
      </c>
      <c r="HB263" s="12">
        <f t="shared" si="791"/>
        <v>1.1200000000000001</v>
      </c>
      <c r="HC263" s="12">
        <f t="shared" si="792"/>
        <v>1.1299999999999999</v>
      </c>
      <c r="HD263" s="12">
        <f t="shared" si="793"/>
        <v>1.1299999999999999</v>
      </c>
      <c r="HE263" s="12">
        <f t="shared" si="794"/>
        <v>1.1299999999999999</v>
      </c>
      <c r="HF263" s="12">
        <f t="shared" si="795"/>
        <v>1.1399999999999999</v>
      </c>
      <c r="HG263" s="12">
        <f t="shared" si="796"/>
        <v>1.1399999999999999</v>
      </c>
      <c r="HH263" s="12">
        <f t="shared" si="797"/>
        <v>1.1399999999999999</v>
      </c>
      <c r="HI263" s="12">
        <f t="shared" si="798"/>
        <v>1.1399999999999999</v>
      </c>
      <c r="HJ263" s="12">
        <f t="shared" si="799"/>
        <v>1.1499999999999999</v>
      </c>
      <c r="HK263" s="12">
        <f t="shared" si="800"/>
        <v>1.1499999999999999</v>
      </c>
      <c r="HL263" s="12">
        <f t="shared" si="801"/>
        <v>1.1499999999999999</v>
      </c>
      <c r="HM263" s="12">
        <f t="shared" si="802"/>
        <v>1.1499999999999999</v>
      </c>
      <c r="HN263" s="12">
        <f t="shared" si="803"/>
        <v>1.1499999999999999</v>
      </c>
      <c r="HO263" s="12">
        <f t="shared" si="804"/>
        <v>1.1499999999999999</v>
      </c>
      <c r="HP263" s="12">
        <f t="shared" si="805"/>
        <v>1.1499999999999999</v>
      </c>
      <c r="HQ263" s="12">
        <f t="shared" si="806"/>
        <v>1.1499999999999999</v>
      </c>
      <c r="HR263" s="12">
        <f t="shared" si="807"/>
        <v>1.1599999999999999</v>
      </c>
      <c r="HS263" s="12">
        <f t="shared" si="808"/>
        <v>1.1599999999999999</v>
      </c>
    </row>
    <row r="264" spans="5:227" x14ac:dyDescent="0.25">
      <c r="E264" s="12">
        <f t="shared" si="656"/>
        <v>2.4399999999999906</v>
      </c>
      <c r="F264" s="12">
        <f t="shared" si="654"/>
        <v>0</v>
      </c>
      <c r="G264" s="12">
        <f t="shared" si="653"/>
        <v>0</v>
      </c>
      <c r="H264" s="12">
        <f>SUM(G264:G$270)</f>
        <v>0</v>
      </c>
      <c r="I264" s="12">
        <f t="shared" si="655"/>
        <v>0</v>
      </c>
      <c r="W264" s="12">
        <f t="shared" si="707"/>
        <v>2.5899999999999888</v>
      </c>
      <c r="X264" s="12">
        <f t="shared" si="651"/>
        <v>0.71701299584264577</v>
      </c>
      <c r="Y264" s="12">
        <f t="shared" si="697"/>
        <v>0.71712250618063733</v>
      </c>
      <c r="Z264" s="12">
        <f t="shared" si="697"/>
        <v>0.71745092912112984</v>
      </c>
      <c r="AA264" s="12">
        <f t="shared" si="697"/>
        <v>0.71799794055033195</v>
      </c>
      <c r="AB264" s="12">
        <f t="shared" si="697"/>
        <v>0.71876300063400445</v>
      </c>
      <c r="AC264" s="12">
        <f t="shared" si="697"/>
        <v>0.7197453543502117</v>
      </c>
      <c r="AD264" s="12">
        <f t="shared" si="697"/>
        <v>0.72094403223443682</v>
      </c>
      <c r="AE264" s="12">
        <f t="shared" si="697"/>
        <v>0.72235785133632613</v>
      </c>
      <c r="AF264" s="12">
        <f t="shared" si="697"/>
        <v>0.72398541638711855</v>
      </c>
      <c r="AG264" s="12">
        <f t="shared" si="697"/>
        <v>0.72582512117660725</v>
      </c>
      <c r="AH264" s="12">
        <f t="shared" si="697"/>
        <v>0.72787515013827531</v>
      </c>
      <c r="AI264" s="12">
        <f t="shared" si="698"/>
        <v>0.7301334801410404</v>
      </c>
      <c r="AJ264" s="12">
        <f t="shared" si="698"/>
        <v>0.73259788248584146</v>
      </c>
      <c r="AK264" s="12">
        <f t="shared" si="698"/>
        <v>0.73526592510509503</v>
      </c>
      <c r="AL264" s="12">
        <f t="shared" si="698"/>
        <v>0.73813497496285263</v>
      </c>
      <c r="AM264" s="12">
        <f t="shared" si="698"/>
        <v>0.74120220065328901</v>
      </c>
      <c r="AN264" s="12">
        <f t="shared" si="698"/>
        <v>0.74446457519495857</v>
      </c>
      <c r="AO264" s="12">
        <f t="shared" si="698"/>
        <v>0.74791887901805998</v>
      </c>
      <c r="AP264" s="12">
        <f t="shared" si="698"/>
        <v>0.75156170314176285</v>
      </c>
      <c r="AQ264" s="12">
        <f t="shared" si="698"/>
        <v>0.75538945253846057</v>
      </c>
      <c r="AR264" s="12">
        <f t="shared" si="698"/>
        <v>0.75939834968162845</v>
      </c>
      <c r="AS264" s="12">
        <f t="shared" si="699"/>
        <v>0.76358443827378619</v>
      </c>
      <c r="AT264" s="12">
        <f t="shared" si="699"/>
        <v>0.76794358715088595</v>
      </c>
      <c r="AU264" s="12">
        <f t="shared" si="699"/>
        <v>0.77247149435927243</v>
      </c>
      <c r="AV264" s="12">
        <f t="shared" si="699"/>
        <v>0.77716369140119179</v>
      </c>
      <c r="AW264" s="12">
        <f t="shared" si="699"/>
        <v>0.78201554764465953</v>
      </c>
      <c r="AX264" s="12">
        <f t="shared" si="699"/>
        <v>0.78702227489333498</v>
      </c>
      <c r="AY264" s="12">
        <f t="shared" si="699"/>
        <v>0.79217893211189327</v>
      </c>
      <c r="AZ264" s="12">
        <f t="shared" si="699"/>
        <v>0.79748043030223037</v>
      </c>
      <c r="BA264" s="12">
        <f t="shared" si="699"/>
        <v>0.80292153752569018</v>
      </c>
      <c r="BB264" s="12">
        <f t="shared" si="699"/>
        <v>0.80849688406635578</v>
      </c>
      <c r="BC264" s="12">
        <f t="shared" si="700"/>
        <v>0.81420096773031148</v>
      </c>
      <c r="BD264" s="12">
        <f t="shared" si="700"/>
        <v>0.82002815927564332</v>
      </c>
      <c r="BE264" s="12">
        <f t="shared" si="700"/>
        <v>0.8259727079678213</v>
      </c>
      <c r="BF264" s="12">
        <f t="shared" si="700"/>
        <v>0.83202874725498033</v>
      </c>
      <c r="BG264" s="12">
        <f t="shared" si="700"/>
        <v>0.83819030055749844</v>
      </c>
      <c r="BH264" s="12">
        <f t="shared" si="700"/>
        <v>0.84445128716615947</v>
      </c>
      <c r="BI264" s="12">
        <f t="shared" si="700"/>
        <v>0.85080552824307865</v>
      </c>
      <c r="BJ264" s="12">
        <f t="shared" si="700"/>
        <v>0.85724675291947006</v>
      </c>
      <c r="BK264" s="12">
        <f t="shared" si="700"/>
        <v>0.86376860448423631</v>
      </c>
      <c r="BL264" s="12">
        <f t="shared" si="700"/>
        <v>0.87036464665727598</v>
      </c>
      <c r="BM264" s="12">
        <f t="shared" si="701"/>
        <v>0.87702836994131372</v>
      </c>
      <c r="BN264" s="12">
        <f t="shared" si="701"/>
        <v>0.88375319804598962</v>
      </c>
      <c r="BO264" s="12">
        <f t="shared" si="701"/>
        <v>0.89053249437786253</v>
      </c>
      <c r="BP264" s="12">
        <f t="shared" si="701"/>
        <v>0.89735956858992727</v>
      </c>
      <c r="BQ264" s="12">
        <f t="shared" si="701"/>
        <v>0.90422768318417912</v>
      </c>
      <c r="BR264" s="12">
        <f t="shared" si="701"/>
        <v>0.91113006016071119</v>
      </c>
      <c r="BS264" s="12">
        <f t="shared" si="701"/>
        <v>0.91805988770678171</v>
      </c>
      <c r="BT264" s="12">
        <f t="shared" si="701"/>
        <v>0.92501032691925078</v>
      </c>
      <c r="BU264" s="12">
        <f t="shared" si="701"/>
        <v>0.93197451855375257</v>
      </c>
      <c r="BV264" s="12">
        <f t="shared" si="701"/>
        <v>0.93894558979394072</v>
      </c>
      <c r="BW264" s="12">
        <f t="shared" si="702"/>
        <v>0.94591666103412897</v>
      </c>
      <c r="BX264" s="12">
        <f t="shared" si="702"/>
        <v>0.95288085266863076</v>
      </c>
      <c r="BY264" s="12">
        <f t="shared" si="702"/>
        <v>0.95983129188109984</v>
      </c>
      <c r="BZ264" s="12">
        <f t="shared" si="702"/>
        <v>0.96676111942717036</v>
      </c>
      <c r="CA264" s="12">
        <f t="shared" si="702"/>
        <v>0.97366349640370242</v>
      </c>
      <c r="CB264" s="12">
        <f t="shared" si="702"/>
        <v>0.98053161099795427</v>
      </c>
      <c r="CC264" s="12">
        <f t="shared" si="702"/>
        <v>0.9873586852100189</v>
      </c>
      <c r="CD264" s="12">
        <f t="shared" si="702"/>
        <v>0.99413798154189181</v>
      </c>
      <c r="CE264" s="12">
        <f t="shared" si="702"/>
        <v>1.0008628096465677</v>
      </c>
      <c r="CF264" s="12">
        <f t="shared" si="702"/>
        <v>1.0075265329306056</v>
      </c>
      <c r="CG264" s="12">
        <f t="shared" si="703"/>
        <v>1.0141225751036451</v>
      </c>
      <c r="CH264" s="12">
        <f t="shared" si="703"/>
        <v>1.0206444266684114</v>
      </c>
      <c r="CI264" s="12">
        <f t="shared" si="703"/>
        <v>1.0270856513448028</v>
      </c>
      <c r="CJ264" s="12">
        <f t="shared" si="703"/>
        <v>1.0334398924217221</v>
      </c>
      <c r="CK264" s="12">
        <f t="shared" si="703"/>
        <v>1.039700879030383</v>
      </c>
      <c r="CL264" s="12">
        <f t="shared" si="703"/>
        <v>1.0458624323329013</v>
      </c>
      <c r="CM264" s="12">
        <f t="shared" si="703"/>
        <v>1.0519184716200602</v>
      </c>
      <c r="CN264" s="12">
        <f t="shared" si="703"/>
        <v>1.0578630203122383</v>
      </c>
      <c r="CO264" s="12">
        <f t="shared" si="703"/>
        <v>1.06369021185757</v>
      </c>
      <c r="CP264" s="12">
        <f t="shared" si="703"/>
        <v>1.0693942955215257</v>
      </c>
      <c r="CQ264" s="12">
        <f t="shared" si="704"/>
        <v>1.0749696420621913</v>
      </c>
      <c r="CR264" s="12">
        <f t="shared" si="704"/>
        <v>1.0804107492856512</v>
      </c>
      <c r="CS264" s="12">
        <f t="shared" si="704"/>
        <v>1.0857122474759882</v>
      </c>
      <c r="CT264" s="12">
        <f t="shared" si="704"/>
        <v>1.0908689046945466</v>
      </c>
      <c r="CU264" s="12">
        <f t="shared" si="704"/>
        <v>1.0958756319432221</v>
      </c>
      <c r="CV264" s="12">
        <f t="shared" si="704"/>
        <v>1.1007274881866898</v>
      </c>
      <c r="CW264" s="12">
        <f t="shared" si="704"/>
        <v>1.1054196852286091</v>
      </c>
      <c r="CX264" s="12">
        <f t="shared" si="704"/>
        <v>1.1099475924369955</v>
      </c>
      <c r="CY264" s="12">
        <f t="shared" si="704"/>
        <v>1.1143067413140955</v>
      </c>
      <c r="CZ264" s="12">
        <f t="shared" si="704"/>
        <v>1.1184928299062531</v>
      </c>
      <c r="DA264" s="12">
        <f t="shared" si="705"/>
        <v>1.1225017270494211</v>
      </c>
      <c r="DB264" s="12">
        <f t="shared" si="705"/>
        <v>1.1263294764461187</v>
      </c>
      <c r="DC264" s="12">
        <f t="shared" si="705"/>
        <v>1.1299723005698215</v>
      </c>
      <c r="DD264" s="12">
        <f t="shared" si="705"/>
        <v>1.1334266043929229</v>
      </c>
      <c r="DE264" s="12">
        <f t="shared" si="705"/>
        <v>1.1366889789345924</v>
      </c>
      <c r="DF264" s="12">
        <f t="shared" si="705"/>
        <v>1.1397562046250289</v>
      </c>
      <c r="DG264" s="12">
        <f t="shared" si="705"/>
        <v>1.1426252544827864</v>
      </c>
      <c r="DH264" s="12">
        <f t="shared" si="705"/>
        <v>1.14529329710204</v>
      </c>
      <c r="DI264" s="12">
        <f t="shared" si="705"/>
        <v>1.1477576994468413</v>
      </c>
      <c r="DJ264" s="12">
        <f t="shared" si="705"/>
        <v>1.1500160294496062</v>
      </c>
      <c r="DK264" s="12">
        <f t="shared" si="706"/>
        <v>1.1520660584112743</v>
      </c>
      <c r="DL264" s="12">
        <f t="shared" si="706"/>
        <v>1.153905763200763</v>
      </c>
      <c r="DM264" s="12">
        <f t="shared" si="706"/>
        <v>1.1555333282515554</v>
      </c>
      <c r="DN264" s="12">
        <f t="shared" si="706"/>
        <v>1.1569471473534447</v>
      </c>
      <c r="DO264" s="12">
        <f t="shared" si="706"/>
        <v>1.15814582523767</v>
      </c>
      <c r="DP264" s="12">
        <f t="shared" si="706"/>
        <v>1.159128178953877</v>
      </c>
      <c r="DQ264" s="12">
        <f t="shared" si="706"/>
        <v>1.1598932390375496</v>
      </c>
      <c r="DR264" s="12">
        <f t="shared" si="706"/>
        <v>1.1604402504667517</v>
      </c>
      <c r="DS264" s="12">
        <f t="shared" si="706"/>
        <v>1.1607686734072442</v>
      </c>
      <c r="DT264" s="12">
        <f t="shared" si="652"/>
        <v>1.1608781837452358</v>
      </c>
      <c r="DV264">
        <v>2.5899999999999888</v>
      </c>
      <c r="DW264" s="12">
        <f t="shared" si="708"/>
        <v>0.72</v>
      </c>
      <c r="DX264" s="12">
        <f t="shared" si="709"/>
        <v>0.72</v>
      </c>
      <c r="DY264" s="12">
        <f t="shared" si="710"/>
        <v>0.72</v>
      </c>
      <c r="DZ264" s="12">
        <f t="shared" si="711"/>
        <v>0.72</v>
      </c>
      <c r="EA264" s="12">
        <f t="shared" si="712"/>
        <v>0.72</v>
      </c>
      <c r="EB264" s="12">
        <f t="shared" si="713"/>
        <v>0.72</v>
      </c>
      <c r="EC264" s="12">
        <f t="shared" si="714"/>
        <v>0.72</v>
      </c>
      <c r="ED264" s="12">
        <f t="shared" si="715"/>
        <v>0.72</v>
      </c>
      <c r="EE264" s="12">
        <f t="shared" si="716"/>
        <v>0.72</v>
      </c>
      <c r="EF264" s="12">
        <f t="shared" si="717"/>
        <v>0.73</v>
      </c>
      <c r="EG264" s="12">
        <f t="shared" si="718"/>
        <v>0.73</v>
      </c>
      <c r="EH264" s="12">
        <f t="shared" si="719"/>
        <v>0.73</v>
      </c>
      <c r="EI264" s="12">
        <f t="shared" si="720"/>
        <v>0.73</v>
      </c>
      <c r="EJ264" s="12">
        <f t="shared" si="721"/>
        <v>0.74</v>
      </c>
      <c r="EK264" s="12">
        <f t="shared" si="722"/>
        <v>0.74</v>
      </c>
      <c r="EL264" s="12">
        <f t="shared" si="723"/>
        <v>0.74</v>
      </c>
      <c r="EM264" s="12">
        <f t="shared" si="724"/>
        <v>0.74</v>
      </c>
      <c r="EN264" s="12">
        <f t="shared" si="725"/>
        <v>0.75</v>
      </c>
      <c r="EO264" s="12">
        <f t="shared" si="726"/>
        <v>0.75</v>
      </c>
      <c r="EP264" s="12">
        <f t="shared" si="727"/>
        <v>0.76</v>
      </c>
      <c r="EQ264" s="12">
        <f t="shared" si="728"/>
        <v>0.76</v>
      </c>
      <c r="ER264" s="12">
        <f t="shared" si="729"/>
        <v>0.76</v>
      </c>
      <c r="ES264" s="12">
        <f t="shared" si="730"/>
        <v>0.77</v>
      </c>
      <c r="ET264" s="12">
        <f t="shared" si="731"/>
        <v>0.77</v>
      </c>
      <c r="EU264" s="12">
        <f t="shared" si="732"/>
        <v>0.78</v>
      </c>
      <c r="EV264" s="12">
        <f t="shared" si="733"/>
        <v>0.78</v>
      </c>
      <c r="EW264" s="12">
        <f t="shared" si="734"/>
        <v>0.79</v>
      </c>
      <c r="EX264" s="12">
        <f t="shared" si="735"/>
        <v>0.79</v>
      </c>
      <c r="EY264" s="12">
        <f t="shared" si="736"/>
        <v>0.8</v>
      </c>
      <c r="EZ264" s="12">
        <f t="shared" si="737"/>
        <v>0.8</v>
      </c>
      <c r="FA264" s="12">
        <f t="shared" si="738"/>
        <v>0.81</v>
      </c>
      <c r="FB264" s="12">
        <f t="shared" si="739"/>
        <v>0.81</v>
      </c>
      <c r="FC264" s="12">
        <f t="shared" si="740"/>
        <v>0.82</v>
      </c>
      <c r="FD264" s="12">
        <f t="shared" si="741"/>
        <v>0.83</v>
      </c>
      <c r="FE264" s="12">
        <f t="shared" si="742"/>
        <v>0.83</v>
      </c>
      <c r="FF264" s="12">
        <f t="shared" si="743"/>
        <v>0.84</v>
      </c>
      <c r="FG264" s="12">
        <f t="shared" si="744"/>
        <v>0.84</v>
      </c>
      <c r="FH264" s="12">
        <f t="shared" si="745"/>
        <v>0.85</v>
      </c>
      <c r="FI264" s="12">
        <f t="shared" si="746"/>
        <v>0.86</v>
      </c>
      <c r="FJ264" s="12">
        <f t="shared" si="747"/>
        <v>0.86</v>
      </c>
      <c r="FK264" s="12">
        <f t="shared" si="748"/>
        <v>0.87</v>
      </c>
      <c r="FL264" s="12">
        <f t="shared" si="749"/>
        <v>0.88</v>
      </c>
      <c r="FM264" s="12">
        <f t="shared" si="750"/>
        <v>0.88</v>
      </c>
      <c r="FN264" s="12">
        <f t="shared" si="751"/>
        <v>0.89</v>
      </c>
      <c r="FO264" s="12">
        <f t="shared" si="752"/>
        <v>0.9</v>
      </c>
      <c r="FP264" s="12">
        <f t="shared" si="753"/>
        <v>0.9</v>
      </c>
      <c r="FQ264" s="12">
        <f t="shared" si="754"/>
        <v>0.91</v>
      </c>
      <c r="FR264" s="12">
        <f t="shared" si="755"/>
        <v>0.92</v>
      </c>
      <c r="FS264" s="12">
        <f t="shared" si="756"/>
        <v>0.93</v>
      </c>
      <c r="FT264" s="12">
        <f t="shared" si="757"/>
        <v>0.93</v>
      </c>
      <c r="FU264" s="12">
        <f t="shared" si="758"/>
        <v>0.94</v>
      </c>
      <c r="FV264" s="12">
        <f t="shared" si="759"/>
        <v>0.95</v>
      </c>
      <c r="FW264" s="12">
        <f t="shared" si="760"/>
        <v>0.95</v>
      </c>
      <c r="FX264" s="12">
        <f t="shared" si="761"/>
        <v>0.96</v>
      </c>
      <c r="FY264" s="12">
        <f t="shared" si="762"/>
        <v>0.97</v>
      </c>
      <c r="FZ264" s="12">
        <f t="shared" si="763"/>
        <v>0.97</v>
      </c>
      <c r="GA264" s="12">
        <f t="shared" si="764"/>
        <v>0.98</v>
      </c>
      <c r="GB264" s="12">
        <f t="shared" si="765"/>
        <v>0.99</v>
      </c>
      <c r="GC264" s="12">
        <f t="shared" si="766"/>
        <v>0.99</v>
      </c>
      <c r="GD264" s="12">
        <f t="shared" si="767"/>
        <v>1</v>
      </c>
      <c r="GE264" s="12">
        <f t="shared" si="768"/>
        <v>1.01</v>
      </c>
      <c r="GF264" s="12">
        <f t="shared" si="769"/>
        <v>1.01</v>
      </c>
      <c r="GG264" s="12">
        <f t="shared" si="770"/>
        <v>1.02</v>
      </c>
      <c r="GH264" s="12">
        <f t="shared" si="771"/>
        <v>1.03</v>
      </c>
      <c r="GI264" s="12">
        <f t="shared" si="772"/>
        <v>1.03</v>
      </c>
      <c r="GJ264" s="12">
        <f t="shared" si="773"/>
        <v>1.04</v>
      </c>
      <c r="GK264" s="12">
        <f t="shared" si="774"/>
        <v>1.05</v>
      </c>
      <c r="GL264" s="12">
        <f t="shared" si="775"/>
        <v>1.05</v>
      </c>
      <c r="GM264" s="12">
        <f t="shared" si="776"/>
        <v>1.06</v>
      </c>
      <c r="GN264" s="12">
        <f t="shared" si="777"/>
        <v>1.06</v>
      </c>
      <c r="GO264" s="12">
        <f t="shared" si="778"/>
        <v>1.07</v>
      </c>
      <c r="GP264" s="12">
        <f t="shared" si="779"/>
        <v>1.07</v>
      </c>
      <c r="GQ264" s="12">
        <f t="shared" si="780"/>
        <v>1.08</v>
      </c>
      <c r="GR264" s="12">
        <f t="shared" si="781"/>
        <v>1.0900000000000001</v>
      </c>
      <c r="GS264" s="12">
        <f t="shared" si="782"/>
        <v>1.0900000000000001</v>
      </c>
      <c r="GT264" s="12">
        <f t="shared" si="783"/>
        <v>1.1000000000000001</v>
      </c>
      <c r="GU264" s="12">
        <f t="shared" si="784"/>
        <v>1.1000000000000001</v>
      </c>
      <c r="GV264" s="12">
        <f t="shared" si="785"/>
        <v>1.1100000000000001</v>
      </c>
      <c r="GW264" s="12">
        <f t="shared" si="786"/>
        <v>1.1100000000000001</v>
      </c>
      <c r="GX264" s="12">
        <f t="shared" si="787"/>
        <v>1.1100000000000001</v>
      </c>
      <c r="GY264" s="12">
        <f t="shared" si="788"/>
        <v>1.1200000000000001</v>
      </c>
      <c r="GZ264" s="12">
        <f t="shared" si="789"/>
        <v>1.1200000000000001</v>
      </c>
      <c r="HA264" s="12">
        <f t="shared" si="790"/>
        <v>1.1299999999999999</v>
      </c>
      <c r="HB264" s="12">
        <f t="shared" si="791"/>
        <v>1.1299999999999999</v>
      </c>
      <c r="HC264" s="12">
        <f t="shared" si="792"/>
        <v>1.1299999999999999</v>
      </c>
      <c r="HD264" s="12">
        <f t="shared" si="793"/>
        <v>1.1399999999999999</v>
      </c>
      <c r="HE264" s="12">
        <f t="shared" si="794"/>
        <v>1.1399999999999999</v>
      </c>
      <c r="HF264" s="12">
        <f t="shared" si="795"/>
        <v>1.1399999999999999</v>
      </c>
      <c r="HG264" s="12">
        <f t="shared" si="796"/>
        <v>1.1499999999999999</v>
      </c>
      <c r="HH264" s="12">
        <f t="shared" si="797"/>
        <v>1.1499999999999999</v>
      </c>
      <c r="HI264" s="12">
        <f t="shared" si="798"/>
        <v>1.1499999999999999</v>
      </c>
      <c r="HJ264" s="12">
        <f t="shared" si="799"/>
        <v>1.1499999999999999</v>
      </c>
      <c r="HK264" s="12">
        <f t="shared" si="800"/>
        <v>1.1499999999999999</v>
      </c>
      <c r="HL264" s="12">
        <f t="shared" si="801"/>
        <v>1.1599999999999999</v>
      </c>
      <c r="HM264" s="12">
        <f t="shared" si="802"/>
        <v>1.1599999999999999</v>
      </c>
      <c r="HN264" s="12">
        <f t="shared" si="803"/>
        <v>1.1599999999999999</v>
      </c>
      <c r="HO264" s="12">
        <f t="shared" si="804"/>
        <v>1.1599999999999999</v>
      </c>
      <c r="HP264" s="12">
        <f t="shared" si="805"/>
        <v>1.1599999999999999</v>
      </c>
      <c r="HQ264" s="12">
        <f t="shared" si="806"/>
        <v>1.1599999999999999</v>
      </c>
      <c r="HR264" s="12">
        <f t="shared" si="807"/>
        <v>1.1599999999999999</v>
      </c>
      <c r="HS264" s="12">
        <f t="shared" si="808"/>
        <v>1.1599999999999999</v>
      </c>
    </row>
    <row r="265" spans="5:227" x14ac:dyDescent="0.25">
      <c r="E265" s="12">
        <f t="shared" si="656"/>
        <v>2.4499999999999904</v>
      </c>
      <c r="F265" s="12">
        <f t="shared" si="654"/>
        <v>0</v>
      </c>
      <c r="G265" s="12">
        <f t="shared" si="653"/>
        <v>0</v>
      </c>
      <c r="H265" s="12">
        <f>SUM(G265:G$270)</f>
        <v>0</v>
      </c>
      <c r="I265" s="12">
        <f t="shared" si="655"/>
        <v>0</v>
      </c>
      <c r="W265" s="12">
        <f t="shared" si="707"/>
        <v>2.5999999999999885</v>
      </c>
      <c r="X265" s="12">
        <f t="shared" si="651"/>
        <v>0.72041927560646501</v>
      </c>
      <c r="Y265" s="12">
        <f t="shared" si="697"/>
        <v>0.7205293061900454</v>
      </c>
      <c r="Z265" s="12">
        <f t="shared" si="697"/>
        <v>0.72085928935388488</v>
      </c>
      <c r="AA265" s="12">
        <f t="shared" si="697"/>
        <v>0.72140889944443987</v>
      </c>
      <c r="AB265" s="12">
        <f t="shared" si="697"/>
        <v>0.72217759406290638</v>
      </c>
      <c r="AC265" s="12">
        <f t="shared" si="697"/>
        <v>0.72316461460050163</v>
      </c>
      <c r="AD265" s="12">
        <f t="shared" si="697"/>
        <v>0.72436898698711938</v>
      </c>
      <c r="AE265" s="12">
        <f t="shared" si="697"/>
        <v>0.72578952265261965</v>
      </c>
      <c r="AF265" s="12">
        <f t="shared" si="697"/>
        <v>0.72742481969980399</v>
      </c>
      <c r="AG265" s="12">
        <f t="shared" si="697"/>
        <v>0.72927326428791861</v>
      </c>
      <c r="AH265" s="12">
        <f t="shared" si="697"/>
        <v>0.73133303222532053</v>
      </c>
      <c r="AI265" s="12">
        <f t="shared" si="698"/>
        <v>0.73360209076973415</v>
      </c>
      <c r="AJ265" s="12">
        <f t="shared" si="698"/>
        <v>0.73607820063432317</v>
      </c>
      <c r="AK265" s="12">
        <f t="shared" si="698"/>
        <v>0.73875891819759543</v>
      </c>
      <c r="AL265" s="12">
        <f t="shared" si="698"/>
        <v>0.74164159791496287</v>
      </c>
      <c r="AM265" s="12">
        <f t="shared" si="698"/>
        <v>0.74472339492957473</v>
      </c>
      <c r="AN265" s="12">
        <f t="shared" si="698"/>
        <v>0.74800126787984744</v>
      </c>
      <c r="AO265" s="12">
        <f t="shared" si="698"/>
        <v>0.75147198190092135</v>
      </c>
      <c r="AP265" s="12">
        <f t="shared" si="698"/>
        <v>0.75513211181708217</v>
      </c>
      <c r="AQ265" s="12">
        <f t="shared" si="698"/>
        <v>0.75897804552199544</v>
      </c>
      <c r="AR265" s="12">
        <f t="shared" si="698"/>
        <v>0.76300598754341964</v>
      </c>
      <c r="AS265" s="12">
        <f t="shared" si="699"/>
        <v>0.76721196278887893</v>
      </c>
      <c r="AT265" s="12">
        <f t="shared" si="699"/>
        <v>0.77159182046859964</v>
      </c>
      <c r="AU265" s="12">
        <f t="shared" si="699"/>
        <v>0.77614123819183845</v>
      </c>
      <c r="AV265" s="12">
        <f t="shared" si="699"/>
        <v>0.78085572623256039</v>
      </c>
      <c r="AW265" s="12">
        <f t="shared" si="699"/>
        <v>0.78573063196025628</v>
      </c>
      <c r="AX265" s="12">
        <f t="shared" si="699"/>
        <v>0.79076114443152745</v>
      </c>
      <c r="AY265" s="12">
        <f t="shared" si="699"/>
        <v>0.79594229913790582</v>
      </c>
      <c r="AZ265" s="12">
        <f t="shared" si="699"/>
        <v>0.80126898290522464</v>
      </c>
      <c r="BA265" s="12">
        <f t="shared" si="699"/>
        <v>0.80673593893970386</v>
      </c>
      <c r="BB265" s="12">
        <f t="shared" si="699"/>
        <v>0.81233777201577118</v>
      </c>
      <c r="BC265" s="12">
        <f t="shared" si="700"/>
        <v>0.81806895380049771</v>
      </c>
      <c r="BD265" s="12">
        <f t="shared" si="700"/>
        <v>0.82392382830939626</v>
      </c>
      <c r="BE265" s="12">
        <f t="shared" si="700"/>
        <v>0.82989661748819388</v>
      </c>
      <c r="BF265" s="12">
        <f t="shared" si="700"/>
        <v>0.83598142691507471</v>
      </c>
      <c r="BG265" s="12">
        <f t="shared" si="700"/>
        <v>0.84217225161776232</v>
      </c>
      <c r="BH265" s="12">
        <f t="shared" si="700"/>
        <v>0.8484629819997026</v>
      </c>
      <c r="BI265" s="12">
        <f t="shared" si="700"/>
        <v>0.85484740986949759</v>
      </c>
      <c r="BJ265" s="12">
        <f t="shared" si="700"/>
        <v>0.86131923456764115</v>
      </c>
      <c r="BK265" s="12">
        <f t="shared" si="700"/>
        <v>0.8678720691845091</v>
      </c>
      <c r="BL265" s="12">
        <f t="shared" si="700"/>
        <v>0.87449944686346781</v>
      </c>
      <c r="BM265" s="12">
        <f t="shared" si="701"/>
        <v>0.88119482718288111</v>
      </c>
      <c r="BN265" s="12">
        <f t="shared" si="701"/>
        <v>0.88795160261071704</v>
      </c>
      <c r="BO265" s="12">
        <f t="shared" si="701"/>
        <v>0.89476310502538348</v>
      </c>
      <c r="BP265" s="12">
        <f t="shared" si="701"/>
        <v>0.90162261229635998</v>
      </c>
      <c r="BQ265" s="12">
        <f t="shared" si="701"/>
        <v>0.9085233549181283</v>
      </c>
      <c r="BR265" s="12">
        <f t="shared" si="701"/>
        <v>0.91545852269085759</v>
      </c>
      <c r="BS265" s="12">
        <f t="shared" si="701"/>
        <v>0.92242127144124908</v>
      </c>
      <c r="BT265" s="12">
        <f t="shared" si="701"/>
        <v>0.92940472977690891</v>
      </c>
      <c r="BU265" s="12">
        <f t="shared" si="701"/>
        <v>0.93640200586758304</v>
      </c>
      <c r="BV265" s="12">
        <f t="shared" si="701"/>
        <v>0.94340619424656125</v>
      </c>
      <c r="BW265" s="12">
        <f t="shared" si="702"/>
        <v>0.95041038262553956</v>
      </c>
      <c r="BX265" s="12">
        <f t="shared" si="702"/>
        <v>0.95740765871621369</v>
      </c>
      <c r="BY265" s="12">
        <f t="shared" si="702"/>
        <v>0.96439111705187353</v>
      </c>
      <c r="BZ265" s="12">
        <f t="shared" si="702"/>
        <v>0.97135386580226502</v>
      </c>
      <c r="CA265" s="12">
        <f t="shared" si="702"/>
        <v>0.9782890335749943</v>
      </c>
      <c r="CB265" s="12">
        <f t="shared" si="702"/>
        <v>0.98518977619676262</v>
      </c>
      <c r="CC265" s="12">
        <f t="shared" si="702"/>
        <v>0.99204928346773902</v>
      </c>
      <c r="CD265" s="12">
        <f t="shared" si="702"/>
        <v>0.99886078588240546</v>
      </c>
      <c r="CE265" s="12">
        <f t="shared" si="702"/>
        <v>1.0056175613102414</v>
      </c>
      <c r="CF265" s="12">
        <f t="shared" si="702"/>
        <v>1.0123129416296548</v>
      </c>
      <c r="CG265" s="12">
        <f t="shared" si="703"/>
        <v>1.0189403193086135</v>
      </c>
      <c r="CH265" s="12">
        <f t="shared" si="703"/>
        <v>1.0254931539254812</v>
      </c>
      <c r="CI265" s="12">
        <f t="shared" si="703"/>
        <v>1.0319649786236249</v>
      </c>
      <c r="CJ265" s="12">
        <f t="shared" si="703"/>
        <v>1.03834940649342</v>
      </c>
      <c r="CK265" s="12">
        <f t="shared" si="703"/>
        <v>1.0446401368753602</v>
      </c>
      <c r="CL265" s="12">
        <f t="shared" si="703"/>
        <v>1.050830961578048</v>
      </c>
      <c r="CM265" s="12">
        <f t="shared" si="703"/>
        <v>1.0569157710049288</v>
      </c>
      <c r="CN265" s="12">
        <f t="shared" si="703"/>
        <v>1.0628885601837266</v>
      </c>
      <c r="CO265" s="12">
        <f t="shared" si="703"/>
        <v>1.0687434346926248</v>
      </c>
      <c r="CP265" s="12">
        <f t="shared" si="703"/>
        <v>1.0744746164773513</v>
      </c>
      <c r="CQ265" s="12">
        <f t="shared" si="704"/>
        <v>1.0800764495534185</v>
      </c>
      <c r="CR265" s="12">
        <f t="shared" si="704"/>
        <v>1.0855434055878979</v>
      </c>
      <c r="CS265" s="12">
        <f t="shared" si="704"/>
        <v>1.0908700893552168</v>
      </c>
      <c r="CT265" s="12">
        <f t="shared" si="704"/>
        <v>1.0960512440615953</v>
      </c>
      <c r="CU265" s="12">
        <f t="shared" si="704"/>
        <v>1.1010817565328663</v>
      </c>
      <c r="CV265" s="12">
        <f t="shared" si="704"/>
        <v>1.1059566622605623</v>
      </c>
      <c r="CW265" s="12">
        <f t="shared" si="704"/>
        <v>1.1106711503012843</v>
      </c>
      <c r="CX265" s="12">
        <f t="shared" si="704"/>
        <v>1.1152205680245229</v>
      </c>
      <c r="CY265" s="12">
        <f t="shared" si="704"/>
        <v>1.1196004257042436</v>
      </c>
      <c r="CZ265" s="12">
        <f t="shared" si="704"/>
        <v>1.1238064009497029</v>
      </c>
      <c r="DA265" s="12">
        <f t="shared" si="705"/>
        <v>1.1278343429711271</v>
      </c>
      <c r="DB265" s="12">
        <f t="shared" si="705"/>
        <v>1.1316802766760403</v>
      </c>
      <c r="DC265" s="12">
        <f t="shared" si="705"/>
        <v>1.1353404065922013</v>
      </c>
      <c r="DD265" s="12">
        <f t="shared" si="705"/>
        <v>1.1388111206132752</v>
      </c>
      <c r="DE265" s="12">
        <f t="shared" si="705"/>
        <v>1.1420889935635479</v>
      </c>
      <c r="DF265" s="12">
        <f t="shared" si="705"/>
        <v>1.1451707905781596</v>
      </c>
      <c r="DG265" s="12">
        <f t="shared" si="705"/>
        <v>1.1480534702955272</v>
      </c>
      <c r="DH265" s="12">
        <f t="shared" si="705"/>
        <v>1.1507341878587996</v>
      </c>
      <c r="DI265" s="12">
        <f t="shared" si="705"/>
        <v>1.1532102977233885</v>
      </c>
      <c r="DJ265" s="12">
        <f t="shared" si="705"/>
        <v>1.1554793562678021</v>
      </c>
      <c r="DK265" s="12">
        <f t="shared" si="706"/>
        <v>1.157539124205204</v>
      </c>
      <c r="DL265" s="12">
        <f t="shared" si="706"/>
        <v>1.1593875687933186</v>
      </c>
      <c r="DM265" s="12">
        <f t="shared" si="706"/>
        <v>1.1610228658405031</v>
      </c>
      <c r="DN265" s="12">
        <f t="shared" si="706"/>
        <v>1.1624434015060032</v>
      </c>
      <c r="DO265" s="12">
        <f t="shared" si="706"/>
        <v>1.163647773892621</v>
      </c>
      <c r="DP265" s="12">
        <f t="shared" si="706"/>
        <v>1.1646347944302162</v>
      </c>
      <c r="DQ265" s="12">
        <f t="shared" si="706"/>
        <v>1.1654034890486829</v>
      </c>
      <c r="DR265" s="12">
        <f t="shared" si="706"/>
        <v>1.1659530991392377</v>
      </c>
      <c r="DS265" s="12">
        <f t="shared" si="706"/>
        <v>1.1662830823030772</v>
      </c>
      <c r="DT265" s="12">
        <f t="shared" si="652"/>
        <v>1.1663931128866576</v>
      </c>
      <c r="DV265">
        <v>2.5999999999999885</v>
      </c>
      <c r="DW265" s="12">
        <f t="shared" si="708"/>
        <v>0.72</v>
      </c>
      <c r="DX265" s="12">
        <f t="shared" si="709"/>
        <v>0.72</v>
      </c>
      <c r="DY265" s="12">
        <f t="shared" si="710"/>
        <v>0.72</v>
      </c>
      <c r="DZ265" s="12">
        <f t="shared" si="711"/>
        <v>0.72</v>
      </c>
      <c r="EA265" s="12">
        <f t="shared" si="712"/>
        <v>0.72</v>
      </c>
      <c r="EB265" s="12">
        <f t="shared" si="713"/>
        <v>0.72</v>
      </c>
      <c r="EC265" s="12">
        <f t="shared" si="714"/>
        <v>0.72</v>
      </c>
      <c r="ED265" s="12">
        <f t="shared" si="715"/>
        <v>0.73</v>
      </c>
      <c r="EE265" s="12">
        <f t="shared" si="716"/>
        <v>0.73</v>
      </c>
      <c r="EF265" s="12">
        <f t="shared" si="717"/>
        <v>0.73</v>
      </c>
      <c r="EG265" s="12">
        <f t="shared" si="718"/>
        <v>0.73</v>
      </c>
      <c r="EH265" s="12">
        <f t="shared" si="719"/>
        <v>0.73</v>
      </c>
      <c r="EI265" s="12">
        <f t="shared" si="720"/>
        <v>0.74</v>
      </c>
      <c r="EJ265" s="12">
        <f t="shared" si="721"/>
        <v>0.74</v>
      </c>
      <c r="EK265" s="12">
        <f t="shared" si="722"/>
        <v>0.74</v>
      </c>
      <c r="EL265" s="12">
        <f t="shared" si="723"/>
        <v>0.74</v>
      </c>
      <c r="EM265" s="12">
        <f t="shared" si="724"/>
        <v>0.75</v>
      </c>
      <c r="EN265" s="12">
        <f t="shared" si="725"/>
        <v>0.75</v>
      </c>
      <c r="EO265" s="12">
        <f t="shared" si="726"/>
        <v>0.76</v>
      </c>
      <c r="EP265" s="12">
        <f t="shared" si="727"/>
        <v>0.76</v>
      </c>
      <c r="EQ265" s="12">
        <f t="shared" si="728"/>
        <v>0.76</v>
      </c>
      <c r="ER265" s="12">
        <f t="shared" si="729"/>
        <v>0.77</v>
      </c>
      <c r="ES265" s="12">
        <f t="shared" si="730"/>
        <v>0.77</v>
      </c>
      <c r="ET265" s="12">
        <f t="shared" si="731"/>
        <v>0.78</v>
      </c>
      <c r="EU265" s="12">
        <f t="shared" si="732"/>
        <v>0.78</v>
      </c>
      <c r="EV265" s="12">
        <f t="shared" si="733"/>
        <v>0.79</v>
      </c>
      <c r="EW265" s="12">
        <f t="shared" si="734"/>
        <v>0.79</v>
      </c>
      <c r="EX265" s="12">
        <f t="shared" si="735"/>
        <v>0.8</v>
      </c>
      <c r="EY265" s="12">
        <f t="shared" si="736"/>
        <v>0.8</v>
      </c>
      <c r="EZ265" s="12">
        <f t="shared" si="737"/>
        <v>0.81</v>
      </c>
      <c r="FA265" s="12">
        <f t="shared" si="738"/>
        <v>0.81</v>
      </c>
      <c r="FB265" s="12">
        <f t="shared" si="739"/>
        <v>0.82</v>
      </c>
      <c r="FC265" s="12">
        <f t="shared" si="740"/>
        <v>0.82</v>
      </c>
      <c r="FD265" s="12">
        <f t="shared" si="741"/>
        <v>0.83</v>
      </c>
      <c r="FE265" s="12">
        <f t="shared" si="742"/>
        <v>0.84</v>
      </c>
      <c r="FF265" s="12">
        <f t="shared" si="743"/>
        <v>0.84</v>
      </c>
      <c r="FG265" s="12">
        <f t="shared" si="744"/>
        <v>0.85</v>
      </c>
      <c r="FH265" s="12">
        <f t="shared" si="745"/>
        <v>0.85</v>
      </c>
      <c r="FI265" s="12">
        <f t="shared" si="746"/>
        <v>0.86</v>
      </c>
      <c r="FJ265" s="12">
        <f t="shared" si="747"/>
        <v>0.87</v>
      </c>
      <c r="FK265" s="12">
        <f t="shared" si="748"/>
        <v>0.87</v>
      </c>
      <c r="FL265" s="12">
        <f t="shared" si="749"/>
        <v>0.88</v>
      </c>
      <c r="FM265" s="12">
        <f t="shared" si="750"/>
        <v>0.89</v>
      </c>
      <c r="FN265" s="12">
        <f t="shared" si="751"/>
        <v>0.89</v>
      </c>
      <c r="FO265" s="12">
        <f t="shared" si="752"/>
        <v>0.9</v>
      </c>
      <c r="FP265" s="12">
        <f t="shared" si="753"/>
        <v>0.91</v>
      </c>
      <c r="FQ265" s="12">
        <f t="shared" si="754"/>
        <v>0.92</v>
      </c>
      <c r="FR265" s="12">
        <f t="shared" si="755"/>
        <v>0.92</v>
      </c>
      <c r="FS265" s="12">
        <f t="shared" si="756"/>
        <v>0.93</v>
      </c>
      <c r="FT265" s="12">
        <f t="shared" si="757"/>
        <v>0.94</v>
      </c>
      <c r="FU265" s="12">
        <f t="shared" si="758"/>
        <v>0.94</v>
      </c>
      <c r="FV265" s="12">
        <f t="shared" si="759"/>
        <v>0.95</v>
      </c>
      <c r="FW265" s="12">
        <f t="shared" si="760"/>
        <v>0.96</v>
      </c>
      <c r="FX265" s="12">
        <f t="shared" si="761"/>
        <v>0.96</v>
      </c>
      <c r="FY265" s="12">
        <f t="shared" si="762"/>
        <v>0.97</v>
      </c>
      <c r="FZ265" s="12">
        <f t="shared" si="763"/>
        <v>0.98</v>
      </c>
      <c r="GA265" s="12">
        <f t="shared" si="764"/>
        <v>0.99</v>
      </c>
      <c r="GB265" s="12">
        <f t="shared" si="765"/>
        <v>0.99</v>
      </c>
      <c r="GC265" s="12">
        <f t="shared" si="766"/>
        <v>1</v>
      </c>
      <c r="GD265" s="12">
        <f t="shared" si="767"/>
        <v>1.01</v>
      </c>
      <c r="GE265" s="12">
        <f t="shared" si="768"/>
        <v>1.01</v>
      </c>
      <c r="GF265" s="12">
        <f t="shared" si="769"/>
        <v>1.02</v>
      </c>
      <c r="GG265" s="12">
        <f t="shared" si="770"/>
        <v>1.03</v>
      </c>
      <c r="GH265" s="12">
        <f t="shared" si="771"/>
        <v>1.03</v>
      </c>
      <c r="GI265" s="12">
        <f t="shared" si="772"/>
        <v>1.04</v>
      </c>
      <c r="GJ265" s="12">
        <f t="shared" si="773"/>
        <v>1.04</v>
      </c>
      <c r="GK265" s="12">
        <f t="shared" si="774"/>
        <v>1.05</v>
      </c>
      <c r="GL265" s="12">
        <f t="shared" si="775"/>
        <v>1.06</v>
      </c>
      <c r="GM265" s="12">
        <f t="shared" si="776"/>
        <v>1.06</v>
      </c>
      <c r="GN265" s="12">
        <f t="shared" si="777"/>
        <v>1.07</v>
      </c>
      <c r="GO265" s="12">
        <f t="shared" si="778"/>
        <v>1.07</v>
      </c>
      <c r="GP265" s="12">
        <f t="shared" si="779"/>
        <v>1.08</v>
      </c>
      <c r="GQ265" s="12">
        <f t="shared" si="780"/>
        <v>1.0900000000000001</v>
      </c>
      <c r="GR265" s="12">
        <f t="shared" si="781"/>
        <v>1.0900000000000001</v>
      </c>
      <c r="GS265" s="12">
        <f t="shared" si="782"/>
        <v>1.1000000000000001</v>
      </c>
      <c r="GT265" s="12">
        <f t="shared" si="783"/>
        <v>1.1000000000000001</v>
      </c>
      <c r="GU265" s="12">
        <f t="shared" si="784"/>
        <v>1.1100000000000001</v>
      </c>
      <c r="GV265" s="12">
        <f t="shared" si="785"/>
        <v>1.1100000000000001</v>
      </c>
      <c r="GW265" s="12">
        <f t="shared" si="786"/>
        <v>1.1200000000000001</v>
      </c>
      <c r="GX265" s="12">
        <f t="shared" si="787"/>
        <v>1.1200000000000001</v>
      </c>
      <c r="GY265" s="12">
        <f t="shared" si="788"/>
        <v>1.1200000000000001</v>
      </c>
      <c r="GZ265" s="12">
        <f t="shared" si="789"/>
        <v>1.1299999999999999</v>
      </c>
      <c r="HA265" s="12">
        <f t="shared" si="790"/>
        <v>1.1299999999999999</v>
      </c>
      <c r="HB265" s="12">
        <f t="shared" si="791"/>
        <v>1.1399999999999999</v>
      </c>
      <c r="HC265" s="12">
        <f t="shared" si="792"/>
        <v>1.1399999999999999</v>
      </c>
      <c r="HD265" s="12">
        <f t="shared" si="793"/>
        <v>1.1399999999999999</v>
      </c>
      <c r="HE265" s="12">
        <f t="shared" si="794"/>
        <v>1.1499999999999999</v>
      </c>
      <c r="HF265" s="12">
        <f t="shared" si="795"/>
        <v>1.1499999999999999</v>
      </c>
      <c r="HG265" s="12">
        <f t="shared" si="796"/>
        <v>1.1499999999999999</v>
      </c>
      <c r="HH265" s="12">
        <f t="shared" si="797"/>
        <v>1.1499999999999999</v>
      </c>
      <c r="HI265" s="12">
        <f t="shared" si="798"/>
        <v>1.1599999999999999</v>
      </c>
      <c r="HJ265" s="12">
        <f t="shared" si="799"/>
        <v>1.1599999999999999</v>
      </c>
      <c r="HK265" s="12">
        <f t="shared" si="800"/>
        <v>1.1599999999999999</v>
      </c>
      <c r="HL265" s="12">
        <f t="shared" si="801"/>
        <v>1.1599999999999999</v>
      </c>
      <c r="HM265" s="12">
        <f t="shared" si="802"/>
        <v>1.1599999999999999</v>
      </c>
      <c r="HN265" s="12">
        <f t="shared" si="803"/>
        <v>1.1599999999999999</v>
      </c>
      <c r="HO265" s="12">
        <f t="shared" si="804"/>
        <v>1.1599999999999999</v>
      </c>
      <c r="HP265" s="12">
        <f t="shared" si="805"/>
        <v>1.17</v>
      </c>
      <c r="HQ265" s="12">
        <f t="shared" si="806"/>
        <v>1.17</v>
      </c>
      <c r="HR265" s="12">
        <f t="shared" si="807"/>
        <v>1.17</v>
      </c>
      <c r="HS265" s="12">
        <f t="shared" si="808"/>
        <v>1.17</v>
      </c>
    </row>
    <row r="266" spans="5:227" x14ac:dyDescent="0.25">
      <c r="E266" s="12">
        <f t="shared" si="656"/>
        <v>2.4599999999999902</v>
      </c>
      <c r="F266" s="12">
        <f t="shared" si="654"/>
        <v>0</v>
      </c>
      <c r="G266" s="12">
        <f t="shared" si="653"/>
        <v>0</v>
      </c>
      <c r="H266" s="12">
        <f>SUM(G266:G$270)</f>
        <v>0</v>
      </c>
      <c r="I266" s="12">
        <f t="shared" si="655"/>
        <v>0</v>
      </c>
      <c r="W266" s="12">
        <f t="shared" si="707"/>
        <v>2.6099999999999883</v>
      </c>
      <c r="X266" s="12">
        <f t="shared" si="651"/>
        <v>0.72380580471192635</v>
      </c>
      <c r="Y266" s="12">
        <f t="shared" si="697"/>
        <v>0.72391635252455155</v>
      </c>
      <c r="Z266" s="12">
        <f t="shared" si="697"/>
        <v>0.72424788686508279</v>
      </c>
      <c r="AA266" s="12">
        <f t="shared" si="697"/>
        <v>0.72480008054915257</v>
      </c>
      <c r="AB266" s="12">
        <f t="shared" si="697"/>
        <v>0.72557238862826179</v>
      </c>
      <c r="AC266" s="12">
        <f t="shared" si="697"/>
        <v>0.72656404892757831</v>
      </c>
      <c r="AD266" s="12">
        <f t="shared" si="697"/>
        <v>0.72777408279811129</v>
      </c>
      <c r="AE266" s="12">
        <f t="shared" si="697"/>
        <v>0.72920129608251971</v>
      </c>
      <c r="AF266" s="12">
        <f t="shared" si="697"/>
        <v>0.73084428029360138</v>
      </c>
      <c r="AG266" s="12">
        <f t="shared" si="697"/>
        <v>0.73270141400429978</v>
      </c>
      <c r="AH266" s="12">
        <f t="shared" si="697"/>
        <v>0.734770864447857</v>
      </c>
      <c r="AI266" s="12">
        <f t="shared" si="698"/>
        <v>0.73705058932653311</v>
      </c>
      <c r="AJ266" s="12">
        <f t="shared" si="698"/>
        <v>0.73953833882710718</v>
      </c>
      <c r="AK266" s="12">
        <f t="shared" si="698"/>
        <v>0.74223165784117195</v>
      </c>
      <c r="AL266" s="12">
        <f t="shared" si="698"/>
        <v>0.74512788838802879</v>
      </c>
      <c r="AM266" s="12">
        <f t="shared" si="698"/>
        <v>0.74822417223779414</v>
      </c>
      <c r="AN266" s="12">
        <f t="shared" si="698"/>
        <v>0.75151745373212719</v>
      </c>
      <c r="AO266" s="12">
        <f t="shared" si="698"/>
        <v>0.7550044827997956</v>
      </c>
      <c r="AP266" s="12">
        <f t="shared" si="698"/>
        <v>0.75868181816410385</v>
      </c>
      <c r="AQ266" s="12">
        <f t="shared" si="698"/>
        <v>0.76254583073901738</v>
      </c>
      <c r="AR266" s="12">
        <f t="shared" si="698"/>
        <v>0.76659270721063266</v>
      </c>
      <c r="AS266" s="12">
        <f t="shared" si="699"/>
        <v>0.77081845380045755</v>
      </c>
      <c r="AT266" s="12">
        <f t="shared" si="699"/>
        <v>0.7752189002067883</v>
      </c>
      <c r="AU266" s="12">
        <f t="shared" si="699"/>
        <v>0.77978970372029444</v>
      </c>
      <c r="AV266" s="12">
        <f t="shared" si="699"/>
        <v>0.78452635350974775</v>
      </c>
      <c r="AW266" s="12">
        <f t="shared" si="699"/>
        <v>0.7894241750736688</v>
      </c>
      <c r="AX266" s="12">
        <f t="shared" si="699"/>
        <v>0.79447833485349517</v>
      </c>
      <c r="AY266" s="12">
        <f t="shared" si="699"/>
        <v>0.79968384500372014</v>
      </c>
      <c r="AZ266" s="12">
        <f t="shared" si="699"/>
        <v>0.80503556831429446</v>
      </c>
      <c r="BA266" s="12">
        <f t="shared" si="699"/>
        <v>0.81052822328043184</v>
      </c>
      <c r="BB266" s="12">
        <f t="shared" si="699"/>
        <v>0.81615638931481704</v>
      </c>
      <c r="BC266" s="12">
        <f t="shared" si="700"/>
        <v>0.82191451209707089</v>
      </c>
      <c r="BD266" s="12">
        <f t="shared" si="700"/>
        <v>0.82779690905519387</v>
      </c>
      <c r="BE266" s="12">
        <f t="shared" si="700"/>
        <v>0.83379777497357865</v>
      </c>
      <c r="BF266" s="12">
        <f t="shared" si="700"/>
        <v>0.83991118772205708</v>
      </c>
      <c r="BG266" s="12">
        <f t="shared" si="700"/>
        <v>0.84613111410032782</v>
      </c>
      <c r="BH266" s="12">
        <f t="shared" si="700"/>
        <v>0.85245141579199624</v>
      </c>
      <c r="BI266" s="12">
        <f t="shared" si="700"/>
        <v>0.85886585542235183</v>
      </c>
      <c r="BJ266" s="12">
        <f t="shared" si="700"/>
        <v>0.8653681027139043</v>
      </c>
      <c r="BK266" s="12">
        <f t="shared" si="700"/>
        <v>0.8719517407336026</v>
      </c>
      <c r="BL266" s="12">
        <f t="shared" si="700"/>
        <v>0.87861027222557364</v>
      </c>
      <c r="BM266" s="12">
        <f t="shared" si="701"/>
        <v>0.88533712602312886</v>
      </c>
      <c r="BN266" s="12">
        <f t="shared" si="701"/>
        <v>0.89212566353371336</v>
      </c>
      <c r="BO266" s="12">
        <f t="shared" si="701"/>
        <v>0.89896918529039382</v>
      </c>
      <c r="BP266" s="12">
        <f t="shared" si="701"/>
        <v>0.90586093756342523</v>
      </c>
      <c r="BQ266" s="12">
        <f t="shared" si="701"/>
        <v>0.91279411902536511</v>
      </c>
      <c r="BR266" s="12">
        <f t="shared" si="701"/>
        <v>0.91976188746316379</v>
      </c>
      <c r="BS266" s="12">
        <f t="shared" si="701"/>
        <v>0.92675736653060203</v>
      </c>
      <c r="BT266" s="12">
        <f t="shared" si="701"/>
        <v>0.93377365253441469</v>
      </c>
      <c r="BU266" s="12">
        <f t="shared" si="701"/>
        <v>0.94080382124740247</v>
      </c>
      <c r="BV266" s="12">
        <f t="shared" si="701"/>
        <v>0.94784093474180819</v>
      </c>
      <c r="BW266" s="12">
        <f t="shared" si="702"/>
        <v>0.95487804823621403</v>
      </c>
      <c r="BX266" s="12">
        <f t="shared" si="702"/>
        <v>0.96190821694920181</v>
      </c>
      <c r="BY266" s="12">
        <f t="shared" si="702"/>
        <v>0.96892450295301447</v>
      </c>
      <c r="BZ266" s="12">
        <f t="shared" si="702"/>
        <v>0.97591998202045271</v>
      </c>
      <c r="CA266" s="12">
        <f t="shared" si="702"/>
        <v>0.98288775045825139</v>
      </c>
      <c r="CB266" s="12">
        <f t="shared" si="702"/>
        <v>0.98982093192019138</v>
      </c>
      <c r="CC266" s="12">
        <f t="shared" si="702"/>
        <v>0.99671268419322256</v>
      </c>
      <c r="CD266" s="12">
        <f t="shared" si="702"/>
        <v>1.003556205949903</v>
      </c>
      <c r="CE266" s="12">
        <f t="shared" si="702"/>
        <v>1.0103447434604875</v>
      </c>
      <c r="CF266" s="12">
        <f t="shared" si="702"/>
        <v>1.0170715972580429</v>
      </c>
      <c r="CG266" s="12">
        <f t="shared" si="703"/>
        <v>1.0237301287500138</v>
      </c>
      <c r="CH266" s="12">
        <f t="shared" si="703"/>
        <v>1.0303137667697122</v>
      </c>
      <c r="CI266" s="12">
        <f t="shared" si="703"/>
        <v>1.0368160140612646</v>
      </c>
      <c r="CJ266" s="12">
        <f t="shared" si="703"/>
        <v>1.0432304536916204</v>
      </c>
      <c r="CK266" s="12">
        <f t="shared" si="703"/>
        <v>1.0495507553832888</v>
      </c>
      <c r="CL266" s="12">
        <f t="shared" si="703"/>
        <v>1.0557706817615595</v>
      </c>
      <c r="CM266" s="12">
        <f t="shared" si="703"/>
        <v>1.0618840945100378</v>
      </c>
      <c r="CN266" s="12">
        <f t="shared" si="703"/>
        <v>1.0678849604284228</v>
      </c>
      <c r="CO266" s="12">
        <f t="shared" si="703"/>
        <v>1.0737673573865454</v>
      </c>
      <c r="CP266" s="12">
        <f t="shared" si="703"/>
        <v>1.0795254801687992</v>
      </c>
      <c r="CQ266" s="12">
        <f t="shared" si="704"/>
        <v>1.0851536462031846</v>
      </c>
      <c r="CR266" s="12">
        <f t="shared" si="704"/>
        <v>1.0906463011693219</v>
      </c>
      <c r="CS266" s="12">
        <f t="shared" si="704"/>
        <v>1.0959980244798964</v>
      </c>
      <c r="CT266" s="12">
        <f t="shared" si="704"/>
        <v>1.1012035346301214</v>
      </c>
      <c r="CU266" s="12">
        <f t="shared" si="704"/>
        <v>1.1062576944099476</v>
      </c>
      <c r="CV266" s="12">
        <f t="shared" si="704"/>
        <v>1.1111555159738686</v>
      </c>
      <c r="CW266" s="12">
        <f t="shared" si="704"/>
        <v>1.1158921657633221</v>
      </c>
      <c r="CX266" s="12">
        <f t="shared" si="704"/>
        <v>1.120462969276828</v>
      </c>
      <c r="CY266" s="12">
        <f t="shared" si="704"/>
        <v>1.124863415683159</v>
      </c>
      <c r="CZ266" s="12">
        <f t="shared" si="704"/>
        <v>1.1290891622729839</v>
      </c>
      <c r="DA266" s="12">
        <f t="shared" si="705"/>
        <v>1.133136038744599</v>
      </c>
      <c r="DB266" s="12">
        <f t="shared" si="705"/>
        <v>1.1370000513195127</v>
      </c>
      <c r="DC266" s="12">
        <f t="shared" si="705"/>
        <v>1.1406773866838209</v>
      </c>
      <c r="DD266" s="12">
        <f t="shared" si="705"/>
        <v>1.1441644157514892</v>
      </c>
      <c r="DE266" s="12">
        <f t="shared" si="705"/>
        <v>1.1474576972458224</v>
      </c>
      <c r="DF266" s="12">
        <f t="shared" si="705"/>
        <v>1.1505539810955876</v>
      </c>
      <c r="DG266" s="12">
        <f t="shared" si="705"/>
        <v>1.1534502116424445</v>
      </c>
      <c r="DH266" s="12">
        <f t="shared" si="705"/>
        <v>1.1561435306565093</v>
      </c>
      <c r="DI266" s="12">
        <f t="shared" si="705"/>
        <v>1.1586312801570835</v>
      </c>
      <c r="DJ266" s="12">
        <f t="shared" si="705"/>
        <v>1.1609110050357594</v>
      </c>
      <c r="DK266" s="12">
        <f t="shared" si="706"/>
        <v>1.1629804554793168</v>
      </c>
      <c r="DL266" s="12">
        <f t="shared" si="706"/>
        <v>1.1648375891900151</v>
      </c>
      <c r="DM266" s="12">
        <f t="shared" si="706"/>
        <v>1.1664805734010968</v>
      </c>
      <c r="DN266" s="12">
        <f t="shared" si="706"/>
        <v>1.1679077866855052</v>
      </c>
      <c r="DO266" s="12">
        <f t="shared" si="706"/>
        <v>1.1691178205560382</v>
      </c>
      <c r="DP266" s="12">
        <f t="shared" si="706"/>
        <v>1.1701094808553547</v>
      </c>
      <c r="DQ266" s="12">
        <f t="shared" si="706"/>
        <v>1.170881788934464</v>
      </c>
      <c r="DR266" s="12">
        <f t="shared" si="706"/>
        <v>1.1714339826185336</v>
      </c>
      <c r="DS266" s="12">
        <f t="shared" si="706"/>
        <v>1.1717655169590651</v>
      </c>
      <c r="DT266" s="12">
        <f t="shared" si="652"/>
        <v>1.1718760647716902</v>
      </c>
      <c r="DV266">
        <v>2.6099999999999883</v>
      </c>
      <c r="DW266" s="12">
        <f t="shared" si="708"/>
        <v>0.72</v>
      </c>
      <c r="DX266" s="12">
        <f t="shared" si="709"/>
        <v>0.72</v>
      </c>
      <c r="DY266" s="12">
        <f t="shared" si="710"/>
        <v>0.72</v>
      </c>
      <c r="DZ266" s="12">
        <f t="shared" si="711"/>
        <v>0.72</v>
      </c>
      <c r="EA266" s="12">
        <f t="shared" si="712"/>
        <v>0.73</v>
      </c>
      <c r="EB266" s="12">
        <f t="shared" si="713"/>
        <v>0.73</v>
      </c>
      <c r="EC266" s="12">
        <f t="shared" si="714"/>
        <v>0.73</v>
      </c>
      <c r="ED266" s="12">
        <f t="shared" si="715"/>
        <v>0.73</v>
      </c>
      <c r="EE266" s="12">
        <f t="shared" si="716"/>
        <v>0.73</v>
      </c>
      <c r="EF266" s="12">
        <f t="shared" si="717"/>
        <v>0.73</v>
      </c>
      <c r="EG266" s="12">
        <f t="shared" si="718"/>
        <v>0.73</v>
      </c>
      <c r="EH266" s="12">
        <f t="shared" si="719"/>
        <v>0.74</v>
      </c>
      <c r="EI266" s="12">
        <f t="shared" si="720"/>
        <v>0.74</v>
      </c>
      <c r="EJ266" s="12">
        <f t="shared" si="721"/>
        <v>0.74</v>
      </c>
      <c r="EK266" s="12">
        <f t="shared" si="722"/>
        <v>0.75</v>
      </c>
      <c r="EL266" s="12">
        <f t="shared" si="723"/>
        <v>0.75</v>
      </c>
      <c r="EM266" s="12">
        <f t="shared" si="724"/>
        <v>0.75</v>
      </c>
      <c r="EN266" s="12">
        <f t="shared" si="725"/>
        <v>0.76</v>
      </c>
      <c r="EO266" s="12">
        <f t="shared" si="726"/>
        <v>0.76</v>
      </c>
      <c r="EP266" s="12">
        <f t="shared" si="727"/>
        <v>0.76</v>
      </c>
      <c r="EQ266" s="12">
        <f t="shared" si="728"/>
        <v>0.77</v>
      </c>
      <c r="ER266" s="12">
        <f t="shared" si="729"/>
        <v>0.77</v>
      </c>
      <c r="ES266" s="12">
        <f t="shared" si="730"/>
        <v>0.78</v>
      </c>
      <c r="ET266" s="12">
        <f t="shared" si="731"/>
        <v>0.78</v>
      </c>
      <c r="EU266" s="12">
        <f t="shared" si="732"/>
        <v>0.78</v>
      </c>
      <c r="EV266" s="12">
        <f t="shared" si="733"/>
        <v>0.79</v>
      </c>
      <c r="EW266" s="12">
        <f t="shared" si="734"/>
        <v>0.79</v>
      </c>
      <c r="EX266" s="12">
        <f t="shared" si="735"/>
        <v>0.8</v>
      </c>
      <c r="EY266" s="12">
        <f t="shared" si="736"/>
        <v>0.81</v>
      </c>
      <c r="EZ266" s="12">
        <f t="shared" si="737"/>
        <v>0.81</v>
      </c>
      <c r="FA266" s="12">
        <f t="shared" si="738"/>
        <v>0.82</v>
      </c>
      <c r="FB266" s="12">
        <f t="shared" si="739"/>
        <v>0.82</v>
      </c>
      <c r="FC266" s="12">
        <f t="shared" si="740"/>
        <v>0.83</v>
      </c>
      <c r="FD266" s="12">
        <f t="shared" si="741"/>
        <v>0.83</v>
      </c>
      <c r="FE266" s="12">
        <f t="shared" si="742"/>
        <v>0.84</v>
      </c>
      <c r="FF266" s="12">
        <f t="shared" si="743"/>
        <v>0.85</v>
      </c>
      <c r="FG266" s="12">
        <f t="shared" si="744"/>
        <v>0.85</v>
      </c>
      <c r="FH266" s="12">
        <f t="shared" si="745"/>
        <v>0.86</v>
      </c>
      <c r="FI266" s="12">
        <f t="shared" si="746"/>
        <v>0.87</v>
      </c>
      <c r="FJ266" s="12">
        <f t="shared" si="747"/>
        <v>0.87</v>
      </c>
      <c r="FK266" s="12">
        <f t="shared" si="748"/>
        <v>0.88</v>
      </c>
      <c r="FL266" s="12">
        <f t="shared" si="749"/>
        <v>0.89</v>
      </c>
      <c r="FM266" s="12">
        <f t="shared" si="750"/>
        <v>0.89</v>
      </c>
      <c r="FN266" s="12">
        <f t="shared" si="751"/>
        <v>0.9</v>
      </c>
      <c r="FO266" s="12">
        <f t="shared" si="752"/>
        <v>0.91</v>
      </c>
      <c r="FP266" s="12">
        <f t="shared" si="753"/>
        <v>0.91</v>
      </c>
      <c r="FQ266" s="12">
        <f t="shared" si="754"/>
        <v>0.92</v>
      </c>
      <c r="FR266" s="12">
        <f t="shared" si="755"/>
        <v>0.93</v>
      </c>
      <c r="FS266" s="12">
        <f t="shared" si="756"/>
        <v>0.93</v>
      </c>
      <c r="FT266" s="12">
        <f t="shared" si="757"/>
        <v>0.94</v>
      </c>
      <c r="FU266" s="12">
        <f t="shared" si="758"/>
        <v>0.95</v>
      </c>
      <c r="FV266" s="12">
        <f t="shared" si="759"/>
        <v>0.95</v>
      </c>
      <c r="FW266" s="12">
        <f t="shared" si="760"/>
        <v>0.96</v>
      </c>
      <c r="FX266" s="12">
        <f t="shared" si="761"/>
        <v>0.97</v>
      </c>
      <c r="FY266" s="12">
        <f t="shared" si="762"/>
        <v>0.98</v>
      </c>
      <c r="FZ266" s="12">
        <f t="shared" si="763"/>
        <v>0.98</v>
      </c>
      <c r="GA266" s="12">
        <f t="shared" si="764"/>
        <v>0.99</v>
      </c>
      <c r="GB266" s="12">
        <f t="shared" si="765"/>
        <v>1</v>
      </c>
      <c r="GC266" s="12">
        <f t="shared" si="766"/>
        <v>1</v>
      </c>
      <c r="GD266" s="12">
        <f t="shared" si="767"/>
        <v>1.01</v>
      </c>
      <c r="GE266" s="12">
        <f t="shared" si="768"/>
        <v>1.02</v>
      </c>
      <c r="GF266" s="12">
        <f t="shared" si="769"/>
        <v>1.02</v>
      </c>
      <c r="GG266" s="12">
        <f t="shared" si="770"/>
        <v>1.03</v>
      </c>
      <c r="GH266" s="12">
        <f t="shared" si="771"/>
        <v>1.04</v>
      </c>
      <c r="GI266" s="12">
        <f t="shared" si="772"/>
        <v>1.04</v>
      </c>
      <c r="GJ266" s="12">
        <f t="shared" si="773"/>
        <v>1.05</v>
      </c>
      <c r="GK266" s="12">
        <f t="shared" si="774"/>
        <v>1.06</v>
      </c>
      <c r="GL266" s="12">
        <f t="shared" si="775"/>
        <v>1.06</v>
      </c>
      <c r="GM266" s="12">
        <f t="shared" si="776"/>
        <v>1.07</v>
      </c>
      <c r="GN266" s="12">
        <f t="shared" si="777"/>
        <v>1.07</v>
      </c>
      <c r="GO266" s="12">
        <f t="shared" si="778"/>
        <v>1.08</v>
      </c>
      <c r="GP266" s="12">
        <f t="shared" si="779"/>
        <v>1.0900000000000001</v>
      </c>
      <c r="GQ266" s="12">
        <f t="shared" si="780"/>
        <v>1.0900000000000001</v>
      </c>
      <c r="GR266" s="12">
        <f t="shared" si="781"/>
        <v>1.1000000000000001</v>
      </c>
      <c r="GS266" s="12">
        <f t="shared" si="782"/>
        <v>1.1000000000000001</v>
      </c>
      <c r="GT266" s="12">
        <f t="shared" si="783"/>
        <v>1.1100000000000001</v>
      </c>
      <c r="GU266" s="12">
        <f t="shared" si="784"/>
        <v>1.1100000000000001</v>
      </c>
      <c r="GV266" s="12">
        <f t="shared" si="785"/>
        <v>1.1200000000000001</v>
      </c>
      <c r="GW266" s="12">
        <f t="shared" si="786"/>
        <v>1.1200000000000001</v>
      </c>
      <c r="GX266" s="12">
        <f t="shared" si="787"/>
        <v>1.1200000000000001</v>
      </c>
      <c r="GY266" s="12">
        <f t="shared" si="788"/>
        <v>1.1299999999999999</v>
      </c>
      <c r="GZ266" s="12">
        <f t="shared" si="789"/>
        <v>1.1299999999999999</v>
      </c>
      <c r="HA266" s="12">
        <f t="shared" si="790"/>
        <v>1.1399999999999999</v>
      </c>
      <c r="HB266" s="12">
        <f t="shared" si="791"/>
        <v>1.1399999999999999</v>
      </c>
      <c r="HC266" s="12">
        <f t="shared" si="792"/>
        <v>1.1399999999999999</v>
      </c>
      <c r="HD266" s="12">
        <f t="shared" si="793"/>
        <v>1.1499999999999999</v>
      </c>
      <c r="HE266" s="12">
        <f t="shared" si="794"/>
        <v>1.1499999999999999</v>
      </c>
      <c r="HF266" s="12">
        <f t="shared" si="795"/>
        <v>1.1499999999999999</v>
      </c>
      <c r="HG266" s="12">
        <f t="shared" si="796"/>
        <v>1.1599999999999999</v>
      </c>
      <c r="HH266" s="12">
        <f t="shared" si="797"/>
        <v>1.1599999999999999</v>
      </c>
      <c r="HI266" s="12">
        <f t="shared" si="798"/>
        <v>1.1599999999999999</v>
      </c>
      <c r="HJ266" s="12">
        <f t="shared" si="799"/>
        <v>1.1599999999999999</v>
      </c>
      <c r="HK266" s="12">
        <f t="shared" si="800"/>
        <v>1.1599999999999999</v>
      </c>
      <c r="HL266" s="12">
        <f t="shared" si="801"/>
        <v>1.17</v>
      </c>
      <c r="HM266" s="12">
        <f t="shared" si="802"/>
        <v>1.17</v>
      </c>
      <c r="HN266" s="12">
        <f t="shared" si="803"/>
        <v>1.17</v>
      </c>
      <c r="HO266" s="12">
        <f t="shared" si="804"/>
        <v>1.17</v>
      </c>
      <c r="HP266" s="12">
        <f t="shared" si="805"/>
        <v>1.17</v>
      </c>
      <c r="HQ266" s="12">
        <f t="shared" si="806"/>
        <v>1.17</v>
      </c>
      <c r="HR266" s="12">
        <f t="shared" si="807"/>
        <v>1.17</v>
      </c>
      <c r="HS266" s="12">
        <f t="shared" si="808"/>
        <v>1.17</v>
      </c>
    </row>
    <row r="267" spans="5:227" x14ac:dyDescent="0.25">
      <c r="E267" s="12">
        <f t="shared" si="656"/>
        <v>2.46999999999999</v>
      </c>
      <c r="F267" s="12">
        <f t="shared" si="654"/>
        <v>0</v>
      </c>
      <c r="G267" s="12">
        <f t="shared" si="653"/>
        <v>0</v>
      </c>
      <c r="H267" s="12">
        <f>SUM(G267:G$270)</f>
        <v>0</v>
      </c>
      <c r="I267" s="12">
        <f t="shared" si="655"/>
        <v>0</v>
      </c>
      <c r="W267" s="12">
        <f t="shared" si="707"/>
        <v>2.6199999999999881</v>
      </c>
      <c r="X267" s="12">
        <f t="shared" si="651"/>
        <v>0.72717249031562359</v>
      </c>
      <c r="Y267" s="12">
        <f t="shared" si="697"/>
        <v>0.72728355232656949</v>
      </c>
      <c r="Z267" s="12">
        <f t="shared" si="697"/>
        <v>0.72761662875461108</v>
      </c>
      <c r="AA267" s="12">
        <f t="shared" si="697"/>
        <v>0.72817139089352678</v>
      </c>
      <c r="AB267" s="12">
        <f t="shared" si="697"/>
        <v>0.72894729126006252</v>
      </c>
      <c r="AC267" s="12">
        <f t="shared" si="697"/>
        <v>0.72994356413423234</v>
      </c>
      <c r="AD267" s="12">
        <f t="shared" si="697"/>
        <v>0.73115922631499086</v>
      </c>
      <c r="AE267" s="12">
        <f t="shared" si="697"/>
        <v>0.7325930780905342</v>
      </c>
      <c r="AF267" s="12">
        <f t="shared" si="697"/>
        <v>0.73424370442227105</v>
      </c>
      <c r="AG267" s="12">
        <f t="shared" si="697"/>
        <v>0.73610947634129453</v>
      </c>
      <c r="AH267" s="12">
        <f t="shared" si="697"/>
        <v>0.73818855255597782</v>
      </c>
      <c r="AI267" s="12">
        <f t="shared" si="698"/>
        <v>0.7404788812691071</v>
      </c>
      <c r="AJ267" s="12">
        <f t="shared" si="698"/>
        <v>0.74297820220275712</v>
      </c>
      <c r="AK267" s="12">
        <f t="shared" si="698"/>
        <v>0.74568404882891315</v>
      </c>
      <c r="AL267" s="12">
        <f t="shared" si="698"/>
        <v>0.74859375080363588</v>
      </c>
      <c r="AM267" s="12">
        <f t="shared" si="698"/>
        <v>0.75170443660236885</v>
      </c>
      <c r="AN267" s="12">
        <f t="shared" si="698"/>
        <v>0.75501303635378647</v>
      </c>
      <c r="AO267" s="12">
        <f t="shared" si="698"/>
        <v>0.75851628486938616</v>
      </c>
      <c r="AP267" s="12">
        <f t="shared" si="698"/>
        <v>0.76221072486583519</v>
      </c>
      <c r="AQ267" s="12">
        <f t="shared" si="698"/>
        <v>0.76609271037689231</v>
      </c>
      <c r="AR267" s="12">
        <f t="shared" si="698"/>
        <v>0.77015841035153598</v>
      </c>
      <c r="AS267" s="12">
        <f t="shared" si="699"/>
        <v>0.77440381243474898</v>
      </c>
      <c r="AT267" s="12">
        <f t="shared" si="699"/>
        <v>0.77882472692722882</v>
      </c>
      <c r="AU267" s="12">
        <f t="shared" si="699"/>
        <v>0.78341679092011507</v>
      </c>
      <c r="AV267" s="12">
        <f t="shared" si="699"/>
        <v>0.78817547260065313</v>
      </c>
      <c r="AW267" s="12">
        <f t="shared" si="699"/>
        <v>0.79309607572454699</v>
      </c>
      <c r="AX267" s="12">
        <f t="shared" si="699"/>
        <v>0.79817374425058496</v>
      </c>
      <c r="AY267" s="12">
        <f t="shared" si="699"/>
        <v>0.80340346713296629</v>
      </c>
      <c r="AZ267" s="12">
        <f t="shared" si="699"/>
        <v>0.80878008326659812</v>
      </c>
      <c r="BA267" s="12">
        <f t="shared" si="699"/>
        <v>0.8142982865804832</v>
      </c>
      <c r="BB267" s="12">
        <f t="shared" si="699"/>
        <v>0.81995263127417151</v>
      </c>
      <c r="BC267" s="12">
        <f t="shared" si="700"/>
        <v>0.82573753719210785</v>
      </c>
      <c r="BD267" s="12">
        <f t="shared" si="700"/>
        <v>0.83164729533057113</v>
      </c>
      <c r="BE267" s="12">
        <f t="shared" si="700"/>
        <v>0.83767607347177264</v>
      </c>
      <c r="BF267" s="12">
        <f t="shared" si="700"/>
        <v>0.84381792193955008</v>
      </c>
      <c r="BG267" s="12">
        <f t="shared" si="700"/>
        <v>0.85006677947098019</v>
      </c>
      <c r="BH267" s="12">
        <f t="shared" si="700"/>
        <v>0.85641647919811315</v>
      </c>
      <c r="BI267" s="12">
        <f t="shared" si="700"/>
        <v>0.86286075473392676</v>
      </c>
      <c r="BJ267" s="12">
        <f t="shared" si="700"/>
        <v>0.86939324635649395</v>
      </c>
      <c r="BK267" s="12">
        <f t="shared" si="700"/>
        <v>0.87600750728526067</v>
      </c>
      <c r="BL267" s="12">
        <f t="shared" si="700"/>
        <v>0.88269701004323964</v>
      </c>
      <c r="BM267" s="12">
        <f t="shared" si="701"/>
        <v>0.88945515289884192</v>
      </c>
      <c r="BN267" s="12">
        <f t="shared" si="701"/>
        <v>0.89627526638098975</v>
      </c>
      <c r="BO267" s="12">
        <f t="shared" si="701"/>
        <v>0.90315061986107847</v>
      </c>
      <c r="BP267" s="12">
        <f t="shared" si="701"/>
        <v>0.91007442819529483</v>
      </c>
      <c r="BQ267" s="12">
        <f t="shared" si="701"/>
        <v>0.91703985842073421</v>
      </c>
      <c r="BR267" s="12">
        <f t="shared" si="701"/>
        <v>0.9240400364987108</v>
      </c>
      <c r="BS267" s="12">
        <f t="shared" si="701"/>
        <v>0.93106805409860349</v>
      </c>
      <c r="BT267" s="12">
        <f t="shared" si="701"/>
        <v>0.93811697541554384</v>
      </c>
      <c r="BU267" s="12">
        <f t="shared" si="701"/>
        <v>0.94517984401521882</v>
      </c>
      <c r="BV267" s="12">
        <f t="shared" si="701"/>
        <v>0.9522496896990309</v>
      </c>
      <c r="BW267" s="12">
        <f t="shared" si="702"/>
        <v>0.95931953538284298</v>
      </c>
      <c r="BX267" s="12">
        <f t="shared" si="702"/>
        <v>0.96638240398251796</v>
      </c>
      <c r="BY267" s="12">
        <f t="shared" si="702"/>
        <v>0.97343132529945831</v>
      </c>
      <c r="BZ267" s="12">
        <f t="shared" si="702"/>
        <v>0.98045934289935088</v>
      </c>
      <c r="CA267" s="12">
        <f t="shared" si="702"/>
        <v>0.98745952097732759</v>
      </c>
      <c r="CB267" s="12">
        <f t="shared" si="702"/>
        <v>0.99442495120276697</v>
      </c>
      <c r="CC267" s="12">
        <f t="shared" si="702"/>
        <v>1.0013487595369832</v>
      </c>
      <c r="CD267" s="12">
        <f t="shared" si="702"/>
        <v>1.0082241130170719</v>
      </c>
      <c r="CE267" s="12">
        <f t="shared" si="702"/>
        <v>1.0150442264992199</v>
      </c>
      <c r="CF267" s="12">
        <f t="shared" si="702"/>
        <v>1.0218023693548222</v>
      </c>
      <c r="CG267" s="12">
        <f t="shared" si="703"/>
        <v>1.0284918721128011</v>
      </c>
      <c r="CH267" s="12">
        <f t="shared" si="703"/>
        <v>1.0351061330415678</v>
      </c>
      <c r="CI267" s="12">
        <f t="shared" si="703"/>
        <v>1.0416386246641349</v>
      </c>
      <c r="CJ267" s="12">
        <f t="shared" si="703"/>
        <v>1.0480829001999488</v>
      </c>
      <c r="CK267" s="12">
        <f t="shared" si="703"/>
        <v>1.0544325999270816</v>
      </c>
      <c r="CL267" s="12">
        <f t="shared" si="703"/>
        <v>1.0606814574585117</v>
      </c>
      <c r="CM267" s="12">
        <f t="shared" si="703"/>
        <v>1.066823305926289</v>
      </c>
      <c r="CN267" s="12">
        <f t="shared" si="703"/>
        <v>1.0728520840674907</v>
      </c>
      <c r="CO267" s="12">
        <f t="shared" si="703"/>
        <v>1.0787618422059539</v>
      </c>
      <c r="CP267" s="12">
        <f t="shared" si="703"/>
        <v>1.0845467481238902</v>
      </c>
      <c r="CQ267" s="12">
        <f t="shared" si="704"/>
        <v>1.0902010928175785</v>
      </c>
      <c r="CR267" s="12">
        <f t="shared" si="704"/>
        <v>1.0957192961314637</v>
      </c>
      <c r="CS267" s="12">
        <f t="shared" si="704"/>
        <v>1.1010959122650954</v>
      </c>
      <c r="CT267" s="12">
        <f t="shared" si="704"/>
        <v>1.1063256351474768</v>
      </c>
      <c r="CU267" s="12">
        <f t="shared" si="704"/>
        <v>1.1114033036735149</v>
      </c>
      <c r="CV267" s="12">
        <f t="shared" si="704"/>
        <v>1.1163239067974087</v>
      </c>
      <c r="CW267" s="12">
        <f t="shared" si="704"/>
        <v>1.1210825884779467</v>
      </c>
      <c r="CX267" s="12">
        <f t="shared" si="704"/>
        <v>1.125674652470833</v>
      </c>
      <c r="CY267" s="12">
        <f t="shared" si="704"/>
        <v>1.1300955669633128</v>
      </c>
      <c r="CZ267" s="12">
        <f t="shared" si="704"/>
        <v>1.1343409690465258</v>
      </c>
      <c r="DA267" s="12">
        <f t="shared" si="705"/>
        <v>1.1384066690211694</v>
      </c>
      <c r="DB267" s="12">
        <f t="shared" si="705"/>
        <v>1.1422886545322266</v>
      </c>
      <c r="DC267" s="12">
        <f t="shared" si="705"/>
        <v>1.1459830945286757</v>
      </c>
      <c r="DD267" s="12">
        <f t="shared" si="705"/>
        <v>1.1494863430442752</v>
      </c>
      <c r="DE267" s="12">
        <f t="shared" si="705"/>
        <v>1.1527949427956929</v>
      </c>
      <c r="DF267" s="12">
        <f t="shared" si="705"/>
        <v>1.1559056285944258</v>
      </c>
      <c r="DG267" s="12">
        <f t="shared" si="705"/>
        <v>1.1588153305691486</v>
      </c>
      <c r="DH267" s="12">
        <f t="shared" si="705"/>
        <v>1.1615211771953047</v>
      </c>
      <c r="DI267" s="12">
        <f t="shared" si="705"/>
        <v>1.1640204981289548</v>
      </c>
      <c r="DJ267" s="12">
        <f t="shared" si="705"/>
        <v>1.1663108268420839</v>
      </c>
      <c r="DK267" s="12">
        <f t="shared" si="706"/>
        <v>1.1683899030567673</v>
      </c>
      <c r="DL267" s="12">
        <f t="shared" si="706"/>
        <v>1.1702556749757909</v>
      </c>
      <c r="DM267" s="12">
        <f t="shared" si="706"/>
        <v>1.1719063013075277</v>
      </c>
      <c r="DN267" s="12">
        <f t="shared" si="706"/>
        <v>1.1733401530830709</v>
      </c>
      <c r="DO267" s="12">
        <f t="shared" si="706"/>
        <v>1.1745558152638294</v>
      </c>
      <c r="DP267" s="12">
        <f t="shared" si="706"/>
        <v>1.1755520881379993</v>
      </c>
      <c r="DQ267" s="12">
        <f t="shared" si="706"/>
        <v>1.176327988504535</v>
      </c>
      <c r="DR267" s="12">
        <f t="shared" si="706"/>
        <v>1.1768827506434507</v>
      </c>
      <c r="DS267" s="12">
        <f t="shared" si="706"/>
        <v>1.1772158270714923</v>
      </c>
      <c r="DT267" s="12">
        <f t="shared" si="652"/>
        <v>1.1773268890824382</v>
      </c>
      <c r="DV267">
        <v>2.6199999999999881</v>
      </c>
      <c r="DW267" s="12">
        <f t="shared" si="708"/>
        <v>0.73</v>
      </c>
      <c r="DX267" s="12">
        <f t="shared" si="709"/>
        <v>0.73</v>
      </c>
      <c r="DY267" s="12">
        <f t="shared" si="710"/>
        <v>0.73</v>
      </c>
      <c r="DZ267" s="12">
        <f t="shared" si="711"/>
        <v>0.73</v>
      </c>
      <c r="EA267" s="12">
        <f t="shared" si="712"/>
        <v>0.73</v>
      </c>
      <c r="EB267" s="12">
        <f t="shared" si="713"/>
        <v>0.73</v>
      </c>
      <c r="EC267" s="12">
        <f t="shared" si="714"/>
        <v>0.73</v>
      </c>
      <c r="ED267" s="12">
        <f t="shared" si="715"/>
        <v>0.73</v>
      </c>
      <c r="EE267" s="12">
        <f t="shared" si="716"/>
        <v>0.73</v>
      </c>
      <c r="EF267" s="12">
        <f t="shared" si="717"/>
        <v>0.74</v>
      </c>
      <c r="EG267" s="12">
        <f t="shared" si="718"/>
        <v>0.74</v>
      </c>
      <c r="EH267" s="12">
        <f t="shared" si="719"/>
        <v>0.74</v>
      </c>
      <c r="EI267" s="12">
        <f t="shared" si="720"/>
        <v>0.74</v>
      </c>
      <c r="EJ267" s="12">
        <f t="shared" si="721"/>
        <v>0.75</v>
      </c>
      <c r="EK267" s="12">
        <f t="shared" si="722"/>
        <v>0.75</v>
      </c>
      <c r="EL267" s="12">
        <f t="shared" si="723"/>
        <v>0.75</v>
      </c>
      <c r="EM267" s="12">
        <f t="shared" si="724"/>
        <v>0.76</v>
      </c>
      <c r="EN267" s="12">
        <f t="shared" si="725"/>
        <v>0.76</v>
      </c>
      <c r="EO267" s="12">
        <f t="shared" si="726"/>
        <v>0.76</v>
      </c>
      <c r="EP267" s="12">
        <f t="shared" si="727"/>
        <v>0.77</v>
      </c>
      <c r="EQ267" s="12">
        <f t="shared" si="728"/>
        <v>0.77</v>
      </c>
      <c r="ER267" s="12">
        <f t="shared" si="729"/>
        <v>0.77</v>
      </c>
      <c r="ES267" s="12">
        <f t="shared" si="730"/>
        <v>0.78</v>
      </c>
      <c r="ET267" s="12">
        <f t="shared" si="731"/>
        <v>0.78</v>
      </c>
      <c r="EU267" s="12">
        <f t="shared" si="732"/>
        <v>0.79</v>
      </c>
      <c r="EV267" s="12">
        <f t="shared" si="733"/>
        <v>0.79</v>
      </c>
      <c r="EW267" s="12">
        <f t="shared" si="734"/>
        <v>0.8</v>
      </c>
      <c r="EX267" s="12">
        <f t="shared" si="735"/>
        <v>0.8</v>
      </c>
      <c r="EY267" s="12">
        <f t="shared" si="736"/>
        <v>0.81</v>
      </c>
      <c r="EZ267" s="12">
        <f t="shared" si="737"/>
        <v>0.81</v>
      </c>
      <c r="FA267" s="12">
        <f t="shared" si="738"/>
        <v>0.82</v>
      </c>
      <c r="FB267" s="12">
        <f t="shared" si="739"/>
        <v>0.83</v>
      </c>
      <c r="FC267" s="12">
        <f t="shared" si="740"/>
        <v>0.83</v>
      </c>
      <c r="FD267" s="12">
        <f t="shared" si="741"/>
        <v>0.84</v>
      </c>
      <c r="FE267" s="12">
        <f t="shared" si="742"/>
        <v>0.84</v>
      </c>
      <c r="FF267" s="12">
        <f t="shared" si="743"/>
        <v>0.85</v>
      </c>
      <c r="FG267" s="12">
        <f t="shared" si="744"/>
        <v>0.86</v>
      </c>
      <c r="FH267" s="12">
        <f t="shared" si="745"/>
        <v>0.86</v>
      </c>
      <c r="FI267" s="12">
        <f t="shared" si="746"/>
        <v>0.87</v>
      </c>
      <c r="FJ267" s="12">
        <f t="shared" si="747"/>
        <v>0.88</v>
      </c>
      <c r="FK267" s="12">
        <f t="shared" si="748"/>
        <v>0.88</v>
      </c>
      <c r="FL267" s="12">
        <f t="shared" si="749"/>
        <v>0.89</v>
      </c>
      <c r="FM267" s="12">
        <f t="shared" si="750"/>
        <v>0.9</v>
      </c>
      <c r="FN267" s="12">
        <f t="shared" si="751"/>
        <v>0.9</v>
      </c>
      <c r="FO267" s="12">
        <f t="shared" si="752"/>
        <v>0.91</v>
      </c>
      <c r="FP267" s="12">
        <f t="shared" si="753"/>
        <v>0.92</v>
      </c>
      <c r="FQ267" s="12">
        <f t="shared" si="754"/>
        <v>0.92</v>
      </c>
      <c r="FR267" s="12">
        <f t="shared" si="755"/>
        <v>0.93</v>
      </c>
      <c r="FS267" s="12">
        <f t="shared" si="756"/>
        <v>0.94</v>
      </c>
      <c r="FT267" s="12">
        <f t="shared" si="757"/>
        <v>0.95</v>
      </c>
      <c r="FU267" s="12">
        <f t="shared" si="758"/>
        <v>0.95</v>
      </c>
      <c r="FV267" s="12">
        <f t="shared" si="759"/>
        <v>0.96</v>
      </c>
      <c r="FW267" s="12">
        <f t="shared" si="760"/>
        <v>0.97</v>
      </c>
      <c r="FX267" s="12">
        <f t="shared" si="761"/>
        <v>0.97</v>
      </c>
      <c r="FY267" s="12">
        <f t="shared" si="762"/>
        <v>0.98</v>
      </c>
      <c r="FZ267" s="12">
        <f t="shared" si="763"/>
        <v>0.99</v>
      </c>
      <c r="GA267" s="12">
        <f t="shared" si="764"/>
        <v>0.99</v>
      </c>
      <c r="GB267" s="12">
        <f t="shared" si="765"/>
        <v>1</v>
      </c>
      <c r="GC267" s="12">
        <f t="shared" si="766"/>
        <v>1.01</v>
      </c>
      <c r="GD267" s="12">
        <f t="shared" si="767"/>
        <v>1.02</v>
      </c>
      <c r="GE267" s="12">
        <f t="shared" si="768"/>
        <v>1.02</v>
      </c>
      <c r="GF267" s="12">
        <f t="shared" si="769"/>
        <v>1.03</v>
      </c>
      <c r="GG267" s="12">
        <f t="shared" si="770"/>
        <v>1.04</v>
      </c>
      <c r="GH267" s="12">
        <f t="shared" si="771"/>
        <v>1.04</v>
      </c>
      <c r="GI267" s="12">
        <f t="shared" si="772"/>
        <v>1.05</v>
      </c>
      <c r="GJ267" s="12">
        <f t="shared" si="773"/>
        <v>1.05</v>
      </c>
      <c r="GK267" s="12">
        <f t="shared" si="774"/>
        <v>1.06</v>
      </c>
      <c r="GL267" s="12">
        <f t="shared" si="775"/>
        <v>1.07</v>
      </c>
      <c r="GM267" s="12">
        <f t="shared" si="776"/>
        <v>1.07</v>
      </c>
      <c r="GN267" s="12">
        <f t="shared" si="777"/>
        <v>1.08</v>
      </c>
      <c r="GO267" s="12">
        <f t="shared" si="778"/>
        <v>1.08</v>
      </c>
      <c r="GP267" s="12">
        <f t="shared" si="779"/>
        <v>1.0900000000000001</v>
      </c>
      <c r="GQ267" s="12">
        <f t="shared" si="780"/>
        <v>1.1000000000000001</v>
      </c>
      <c r="GR267" s="12">
        <f t="shared" si="781"/>
        <v>1.1000000000000001</v>
      </c>
      <c r="GS267" s="12">
        <f t="shared" si="782"/>
        <v>1.1100000000000001</v>
      </c>
      <c r="GT267" s="12">
        <f t="shared" si="783"/>
        <v>1.1100000000000001</v>
      </c>
      <c r="GU267" s="12">
        <f t="shared" si="784"/>
        <v>1.1200000000000001</v>
      </c>
      <c r="GV267" s="12">
        <f t="shared" si="785"/>
        <v>1.1200000000000001</v>
      </c>
      <c r="GW267" s="12">
        <f t="shared" si="786"/>
        <v>1.1299999999999999</v>
      </c>
      <c r="GX267" s="12">
        <f t="shared" si="787"/>
        <v>1.1299999999999999</v>
      </c>
      <c r="GY267" s="12">
        <f t="shared" si="788"/>
        <v>1.1299999999999999</v>
      </c>
      <c r="GZ267" s="12">
        <f t="shared" si="789"/>
        <v>1.1399999999999999</v>
      </c>
      <c r="HA267" s="12">
        <f t="shared" si="790"/>
        <v>1.1399999999999999</v>
      </c>
      <c r="HB267" s="12">
        <f t="shared" si="791"/>
        <v>1.1499999999999999</v>
      </c>
      <c r="HC267" s="12">
        <f t="shared" si="792"/>
        <v>1.1499999999999999</v>
      </c>
      <c r="HD267" s="12">
        <f t="shared" si="793"/>
        <v>1.1499999999999999</v>
      </c>
      <c r="HE267" s="12">
        <f t="shared" si="794"/>
        <v>1.1599999999999999</v>
      </c>
      <c r="HF267" s="12">
        <f t="shared" si="795"/>
        <v>1.1599999999999999</v>
      </c>
      <c r="HG267" s="12">
        <f t="shared" si="796"/>
        <v>1.1599999999999999</v>
      </c>
      <c r="HH267" s="12">
        <f t="shared" si="797"/>
        <v>1.1599999999999999</v>
      </c>
      <c r="HI267" s="12">
        <f t="shared" si="798"/>
        <v>1.17</v>
      </c>
      <c r="HJ267" s="12">
        <f t="shared" si="799"/>
        <v>1.17</v>
      </c>
      <c r="HK267" s="12">
        <f t="shared" si="800"/>
        <v>1.17</v>
      </c>
      <c r="HL267" s="12">
        <f t="shared" si="801"/>
        <v>1.17</v>
      </c>
      <c r="HM267" s="12">
        <f t="shared" si="802"/>
        <v>1.17</v>
      </c>
      <c r="HN267" s="12">
        <f t="shared" si="803"/>
        <v>1.17</v>
      </c>
      <c r="HO267" s="12">
        <f t="shared" si="804"/>
        <v>1.18</v>
      </c>
      <c r="HP267" s="12">
        <f t="shared" si="805"/>
        <v>1.18</v>
      </c>
      <c r="HQ267" s="12">
        <f t="shared" si="806"/>
        <v>1.18</v>
      </c>
      <c r="HR267" s="12">
        <f t="shared" si="807"/>
        <v>1.18</v>
      </c>
      <c r="HS267" s="12">
        <f t="shared" si="808"/>
        <v>1.18</v>
      </c>
    </row>
    <row r="268" spans="5:227" x14ac:dyDescent="0.25">
      <c r="E268" s="12">
        <f t="shared" si="656"/>
        <v>2.4799999999999898</v>
      </c>
      <c r="F268" s="12">
        <f t="shared" si="654"/>
        <v>0</v>
      </c>
      <c r="G268" s="12">
        <f t="shared" si="653"/>
        <v>0</v>
      </c>
      <c r="H268" s="12">
        <f>SUM(G268:G$270)</f>
        <v>0</v>
      </c>
      <c r="I268" s="12">
        <f t="shared" si="655"/>
        <v>0</v>
      </c>
      <c r="W268" s="12">
        <f t="shared" si="707"/>
        <v>2.6299999999999879</v>
      </c>
      <c r="X268" s="12">
        <f t="shared" si="651"/>
        <v>0.73051924011817038</v>
      </c>
      <c r="Y268" s="12">
        <f t="shared" si="697"/>
        <v>0.73063081328261581</v>
      </c>
      <c r="Z268" s="12">
        <f t="shared" si="697"/>
        <v>0.73096542266670927</v>
      </c>
      <c r="AA268" s="12">
        <f t="shared" si="697"/>
        <v>0.73152273805138657</v>
      </c>
      <c r="AB268" s="12">
        <f t="shared" si="697"/>
        <v>0.73230220943364854</v>
      </c>
      <c r="AC268" s="12">
        <f t="shared" si="697"/>
        <v>0.73330306756934749</v>
      </c>
      <c r="AD268" s="12">
        <f t="shared" si="697"/>
        <v>0.73452432473233864</v>
      </c>
      <c r="AE268" s="12">
        <f t="shared" si="697"/>
        <v>0.73596477568924623</v>
      </c>
      <c r="AF268" s="12">
        <f t="shared" si="697"/>
        <v>0.73762299888888361</v>
      </c>
      <c r="AG268" s="12">
        <f t="shared" si="697"/>
        <v>0.73949735786515247</v>
      </c>
      <c r="AH268" s="12">
        <f t="shared" si="697"/>
        <v>0.74158600285203724</v>
      </c>
      <c r="AI268" s="12">
        <f t="shared" si="698"/>
        <v>0.74388687260910102</v>
      </c>
      <c r="AJ268" s="12">
        <f t="shared" si="698"/>
        <v>0.74639769645568099</v>
      </c>
      <c r="AK268" s="12">
        <f t="shared" si="698"/>
        <v>0.74911599651177618</v>
      </c>
      <c r="AL268" s="12">
        <f t="shared" si="698"/>
        <v>0.7520390901434153</v>
      </c>
      <c r="AM268" s="12">
        <f t="shared" si="698"/>
        <v>0.75516409261009354</v>
      </c>
      <c r="AN268" s="12">
        <f t="shared" si="698"/>
        <v>0.7584879199116622</v>
      </c>
      <c r="AO268" s="12">
        <f t="shared" si="698"/>
        <v>0.76200729183186522</v>
      </c>
      <c r="AP268" s="12">
        <f t="shared" si="698"/>
        <v>0.76571873517551636</v>
      </c>
      <c r="AQ268" s="12">
        <f t="shared" si="698"/>
        <v>0.76961858719612342</v>
      </c>
      <c r="AR268" s="12">
        <f t="shared" si="698"/>
        <v>0.77370299921057684</v>
      </c>
      <c r="AS268" s="12">
        <f t="shared" si="699"/>
        <v>0.7779679403973353</v>
      </c>
      <c r="AT268" s="12">
        <f t="shared" si="699"/>
        <v>0.78240920177436024</v>
      </c>
      <c r="AU268" s="12">
        <f t="shared" si="699"/>
        <v>0.78702240035287241</v>
      </c>
      <c r="AV268" s="12">
        <f t="shared" si="699"/>
        <v>0.79180298346283318</v>
      </c>
      <c r="AW268" s="12">
        <f t="shared" si="699"/>
        <v>0.79674623324587956</v>
      </c>
      <c r="AX268" s="12">
        <f t="shared" si="699"/>
        <v>0.80184727131128175</v>
      </c>
      <c r="AY268" s="12">
        <f t="shared" si="699"/>
        <v>0.80710106355032474</v>
      </c>
      <c r="AZ268" s="12">
        <f t="shared" si="699"/>
        <v>0.81250242510436677</v>
      </c>
      <c r="BA268" s="12">
        <f t="shared" si="699"/>
        <v>0.81804602548166816</v>
      </c>
      <c r="BB268" s="12">
        <f t="shared" si="699"/>
        <v>0.82372639381794355</v>
      </c>
      <c r="BC268" s="12">
        <f t="shared" si="700"/>
        <v>0.82953792427544437</v>
      </c>
      <c r="BD268" s="12">
        <f t="shared" si="700"/>
        <v>0.83547488157524341</v>
      </c>
      <c r="BE268" s="12">
        <f t="shared" si="700"/>
        <v>0.84153140665726345</v>
      </c>
      <c r="BF268" s="12">
        <f t="shared" si="700"/>
        <v>0.84770152246246155</v>
      </c>
      <c r="BG268" s="12">
        <f t="shared" si="700"/>
        <v>0.85397913983146523</v>
      </c>
      <c r="BH268" s="12">
        <f t="shared" si="700"/>
        <v>0.86035806351383715</v>
      </c>
      <c r="BI268" s="12">
        <f t="shared" si="700"/>
        <v>0.86683199828203961</v>
      </c>
      <c r="BJ268" s="12">
        <f t="shared" si="700"/>
        <v>0.87339455514406394</v>
      </c>
      <c r="BK268" s="12">
        <f t="shared" si="700"/>
        <v>0.88003925764859459</v>
      </c>
      <c r="BL268" s="12">
        <f t="shared" si="700"/>
        <v>0.88675954827648407</v>
      </c>
      <c r="BM268" s="12">
        <f t="shared" si="701"/>
        <v>0.89354879491223316</v>
      </c>
      <c r="BN268" s="12">
        <f t="shared" si="701"/>
        <v>0.90040029738908822</v>
      </c>
      <c r="BO268" s="12">
        <f t="shared" si="701"/>
        <v>0.9073072941012964</v>
      </c>
      <c r="BP268" s="12">
        <f t="shared" si="701"/>
        <v>0.91426296867699453</v>
      </c>
      <c r="BQ268" s="12">
        <f t="shared" si="701"/>
        <v>0.92126045670514523</v>
      </c>
      <c r="BR268" s="12">
        <f t="shared" si="701"/>
        <v>0.92829285250988181</v>
      </c>
      <c r="BS268" s="12">
        <f t="shared" si="701"/>
        <v>0.93535321596557619</v>
      </c>
      <c r="BT268" s="12">
        <f t="shared" si="701"/>
        <v>0.94243457934590569</v>
      </c>
      <c r="BU268" s="12">
        <f t="shared" si="701"/>
        <v>0.94952995420015729</v>
      </c>
      <c r="BV268" s="12">
        <f t="shared" si="701"/>
        <v>0.95663233824998495</v>
      </c>
      <c r="BW268" s="12">
        <f t="shared" si="702"/>
        <v>0.9637347222998125</v>
      </c>
      <c r="BX268" s="12">
        <f t="shared" si="702"/>
        <v>0.97083009715406421</v>
      </c>
      <c r="BY268" s="12">
        <f t="shared" si="702"/>
        <v>0.97791146053439371</v>
      </c>
      <c r="BZ268" s="12">
        <f t="shared" si="702"/>
        <v>0.98497182399008809</v>
      </c>
      <c r="CA268" s="12">
        <f t="shared" si="702"/>
        <v>0.99200421979482467</v>
      </c>
      <c r="CB268" s="12">
        <f t="shared" si="702"/>
        <v>0.99900170782297537</v>
      </c>
      <c r="CC268" s="12">
        <f t="shared" si="702"/>
        <v>1.0059573823986734</v>
      </c>
      <c r="CD268" s="12">
        <f t="shared" si="702"/>
        <v>1.0128643791108816</v>
      </c>
      <c r="CE268" s="12">
        <f t="shared" si="702"/>
        <v>1.0197158815877367</v>
      </c>
      <c r="CF268" s="12">
        <f t="shared" si="702"/>
        <v>1.0265051282234858</v>
      </c>
      <c r="CG268" s="12">
        <f t="shared" si="703"/>
        <v>1.0332254188513752</v>
      </c>
      <c r="CH268" s="12">
        <f t="shared" si="703"/>
        <v>1.0398701213559058</v>
      </c>
      <c r="CI268" s="12">
        <f t="shared" si="703"/>
        <v>1.0464326782179303</v>
      </c>
      <c r="CJ268" s="12">
        <f t="shared" si="703"/>
        <v>1.0529066129861326</v>
      </c>
      <c r="CK268" s="12">
        <f t="shared" si="703"/>
        <v>1.0592855366685046</v>
      </c>
      <c r="CL268" s="12">
        <f t="shared" si="703"/>
        <v>1.0655631540375083</v>
      </c>
      <c r="CM268" s="12">
        <f t="shared" si="703"/>
        <v>1.0717332698427064</v>
      </c>
      <c r="CN268" s="12">
        <f t="shared" si="703"/>
        <v>1.0777897949247266</v>
      </c>
      <c r="CO268" s="12">
        <f t="shared" si="703"/>
        <v>1.0837267522245255</v>
      </c>
      <c r="CP268" s="12">
        <f t="shared" si="703"/>
        <v>1.0895382826820263</v>
      </c>
      <c r="CQ268" s="12">
        <f t="shared" si="704"/>
        <v>1.0952186510183017</v>
      </c>
      <c r="CR268" s="12">
        <f t="shared" si="704"/>
        <v>1.1007622513956032</v>
      </c>
      <c r="CS268" s="12">
        <f t="shared" si="704"/>
        <v>1.1061636129496453</v>
      </c>
      <c r="CT268" s="12">
        <f t="shared" si="704"/>
        <v>1.1114174051886883</v>
      </c>
      <c r="CU268" s="12">
        <f t="shared" si="704"/>
        <v>1.1165184432540902</v>
      </c>
      <c r="CV268" s="12">
        <f t="shared" si="704"/>
        <v>1.1214616930371366</v>
      </c>
      <c r="CW268" s="12">
        <f t="shared" si="704"/>
        <v>1.1262422761470974</v>
      </c>
      <c r="CX268" s="12">
        <f t="shared" si="704"/>
        <v>1.1308554747256097</v>
      </c>
      <c r="CY268" s="12">
        <f t="shared" si="704"/>
        <v>1.1352967361026347</v>
      </c>
      <c r="CZ268" s="12">
        <f t="shared" si="704"/>
        <v>1.1395616772893931</v>
      </c>
      <c r="DA268" s="12">
        <f t="shared" si="705"/>
        <v>1.1436460893038465</v>
      </c>
      <c r="DB268" s="12">
        <f t="shared" si="705"/>
        <v>1.1475459413244535</v>
      </c>
      <c r="DC268" s="12">
        <f t="shared" si="705"/>
        <v>1.1512573846681047</v>
      </c>
      <c r="DD268" s="12">
        <f t="shared" si="705"/>
        <v>1.1547767565883076</v>
      </c>
      <c r="DE268" s="12">
        <f t="shared" si="705"/>
        <v>1.1581005838898764</v>
      </c>
      <c r="DF268" s="12">
        <f t="shared" si="705"/>
        <v>1.1612255863565546</v>
      </c>
      <c r="DG268" s="12">
        <f t="shared" si="705"/>
        <v>1.1641486799881937</v>
      </c>
      <c r="DH268" s="12">
        <f t="shared" si="705"/>
        <v>1.1668669800442888</v>
      </c>
      <c r="DI268" s="12">
        <f t="shared" si="705"/>
        <v>1.1693778038908689</v>
      </c>
      <c r="DJ268" s="12">
        <f t="shared" si="705"/>
        <v>1.1716786736479328</v>
      </c>
      <c r="DK268" s="12">
        <f t="shared" si="706"/>
        <v>1.1737673186348174</v>
      </c>
      <c r="DL268" s="12">
        <f t="shared" si="706"/>
        <v>1.1756416776110863</v>
      </c>
      <c r="DM268" s="12">
        <f t="shared" si="706"/>
        <v>1.1772999008107237</v>
      </c>
      <c r="DN268" s="12">
        <f t="shared" si="706"/>
        <v>1.1787403517676314</v>
      </c>
      <c r="DO268" s="12">
        <f t="shared" si="706"/>
        <v>1.1799616089306224</v>
      </c>
      <c r="DP268" s="12">
        <f t="shared" si="706"/>
        <v>1.1809624670663212</v>
      </c>
      <c r="DQ268" s="12">
        <f t="shared" si="706"/>
        <v>1.1817419384485832</v>
      </c>
      <c r="DR268" s="12">
        <f t="shared" si="706"/>
        <v>1.1822992538332606</v>
      </c>
      <c r="DS268" s="12">
        <f t="shared" si="706"/>
        <v>1.1826338632173541</v>
      </c>
      <c r="DT268" s="12">
        <f t="shared" si="652"/>
        <v>1.1827454363817995</v>
      </c>
      <c r="DV268">
        <v>2.6299999999999879</v>
      </c>
      <c r="DW268" s="12">
        <f t="shared" si="708"/>
        <v>0.73</v>
      </c>
      <c r="DX268" s="12">
        <f t="shared" si="709"/>
        <v>0.73</v>
      </c>
      <c r="DY268" s="12">
        <f t="shared" si="710"/>
        <v>0.73</v>
      </c>
      <c r="DZ268" s="12">
        <f t="shared" si="711"/>
        <v>0.73</v>
      </c>
      <c r="EA268" s="12">
        <f t="shared" si="712"/>
        <v>0.73</v>
      </c>
      <c r="EB268" s="12">
        <f t="shared" si="713"/>
        <v>0.73</v>
      </c>
      <c r="EC268" s="12">
        <f t="shared" si="714"/>
        <v>0.73</v>
      </c>
      <c r="ED268" s="12">
        <f t="shared" si="715"/>
        <v>0.74</v>
      </c>
      <c r="EE268" s="12">
        <f t="shared" si="716"/>
        <v>0.74</v>
      </c>
      <c r="EF268" s="12">
        <f t="shared" si="717"/>
        <v>0.74</v>
      </c>
      <c r="EG268" s="12">
        <f t="shared" si="718"/>
        <v>0.74</v>
      </c>
      <c r="EH268" s="12">
        <f t="shared" si="719"/>
        <v>0.74</v>
      </c>
      <c r="EI268" s="12">
        <f t="shared" si="720"/>
        <v>0.75</v>
      </c>
      <c r="EJ268" s="12">
        <f t="shared" si="721"/>
        <v>0.75</v>
      </c>
      <c r="EK268" s="12">
        <f t="shared" si="722"/>
        <v>0.75</v>
      </c>
      <c r="EL268" s="12">
        <f t="shared" si="723"/>
        <v>0.76</v>
      </c>
      <c r="EM268" s="12">
        <f t="shared" si="724"/>
        <v>0.76</v>
      </c>
      <c r="EN268" s="12">
        <f t="shared" si="725"/>
        <v>0.76</v>
      </c>
      <c r="EO268" s="12">
        <f t="shared" si="726"/>
        <v>0.77</v>
      </c>
      <c r="EP268" s="12">
        <f t="shared" si="727"/>
        <v>0.77</v>
      </c>
      <c r="EQ268" s="12">
        <f t="shared" si="728"/>
        <v>0.77</v>
      </c>
      <c r="ER268" s="12">
        <f t="shared" si="729"/>
        <v>0.78</v>
      </c>
      <c r="ES268" s="12">
        <f t="shared" si="730"/>
        <v>0.78</v>
      </c>
      <c r="ET268" s="12">
        <f t="shared" si="731"/>
        <v>0.79</v>
      </c>
      <c r="EU268" s="12">
        <f t="shared" si="732"/>
        <v>0.79</v>
      </c>
      <c r="EV268" s="12">
        <f t="shared" si="733"/>
        <v>0.8</v>
      </c>
      <c r="EW268" s="12">
        <f t="shared" si="734"/>
        <v>0.8</v>
      </c>
      <c r="EX268" s="12">
        <f t="shared" si="735"/>
        <v>0.81</v>
      </c>
      <c r="EY268" s="12">
        <f t="shared" si="736"/>
        <v>0.81</v>
      </c>
      <c r="EZ268" s="12">
        <f t="shared" si="737"/>
        <v>0.82</v>
      </c>
      <c r="FA268" s="12">
        <f t="shared" si="738"/>
        <v>0.82</v>
      </c>
      <c r="FB268" s="12">
        <f t="shared" si="739"/>
        <v>0.83</v>
      </c>
      <c r="FC268" s="12">
        <f t="shared" si="740"/>
        <v>0.84</v>
      </c>
      <c r="FD268" s="12">
        <f t="shared" si="741"/>
        <v>0.84</v>
      </c>
      <c r="FE268" s="12">
        <f t="shared" si="742"/>
        <v>0.85</v>
      </c>
      <c r="FF268" s="12">
        <f t="shared" si="743"/>
        <v>0.85</v>
      </c>
      <c r="FG268" s="12">
        <f t="shared" si="744"/>
        <v>0.86</v>
      </c>
      <c r="FH268" s="12">
        <f t="shared" si="745"/>
        <v>0.87</v>
      </c>
      <c r="FI268" s="12">
        <f t="shared" si="746"/>
        <v>0.87</v>
      </c>
      <c r="FJ268" s="12">
        <f t="shared" si="747"/>
        <v>0.88</v>
      </c>
      <c r="FK268" s="12">
        <f t="shared" si="748"/>
        <v>0.89</v>
      </c>
      <c r="FL268" s="12">
        <f t="shared" si="749"/>
        <v>0.89</v>
      </c>
      <c r="FM268" s="12">
        <f t="shared" si="750"/>
        <v>0.9</v>
      </c>
      <c r="FN268" s="12">
        <f t="shared" si="751"/>
        <v>0.91</v>
      </c>
      <c r="FO268" s="12">
        <f t="shared" si="752"/>
        <v>0.91</v>
      </c>
      <c r="FP268" s="12">
        <f t="shared" si="753"/>
        <v>0.92</v>
      </c>
      <c r="FQ268" s="12">
        <f t="shared" si="754"/>
        <v>0.93</v>
      </c>
      <c r="FR268" s="12">
        <f t="shared" si="755"/>
        <v>0.94</v>
      </c>
      <c r="FS268" s="12">
        <f t="shared" si="756"/>
        <v>0.94</v>
      </c>
      <c r="FT268" s="12">
        <f t="shared" si="757"/>
        <v>0.95</v>
      </c>
      <c r="FU268" s="12">
        <f t="shared" si="758"/>
        <v>0.96</v>
      </c>
      <c r="FV268" s="12">
        <f t="shared" si="759"/>
        <v>0.96</v>
      </c>
      <c r="FW268" s="12">
        <f t="shared" si="760"/>
        <v>0.97</v>
      </c>
      <c r="FX268" s="12">
        <f t="shared" si="761"/>
        <v>0.98</v>
      </c>
      <c r="FY268" s="12">
        <f t="shared" si="762"/>
        <v>0.98</v>
      </c>
      <c r="FZ268" s="12">
        <f t="shared" si="763"/>
        <v>0.99</v>
      </c>
      <c r="GA268" s="12">
        <f t="shared" si="764"/>
        <v>1</v>
      </c>
      <c r="GB268" s="12">
        <f t="shared" si="765"/>
        <v>1.01</v>
      </c>
      <c r="GC268" s="12">
        <f t="shared" si="766"/>
        <v>1.01</v>
      </c>
      <c r="GD268" s="12">
        <f t="shared" si="767"/>
        <v>1.02</v>
      </c>
      <c r="GE268" s="12">
        <f t="shared" si="768"/>
        <v>1.03</v>
      </c>
      <c r="GF268" s="12">
        <f t="shared" si="769"/>
        <v>1.03</v>
      </c>
      <c r="GG268" s="12">
        <f t="shared" si="770"/>
        <v>1.04</v>
      </c>
      <c r="GH268" s="12">
        <f t="shared" si="771"/>
        <v>1.05</v>
      </c>
      <c r="GI268" s="12">
        <f t="shared" si="772"/>
        <v>1.05</v>
      </c>
      <c r="GJ268" s="12">
        <f t="shared" si="773"/>
        <v>1.06</v>
      </c>
      <c r="GK268" s="12">
        <f t="shared" si="774"/>
        <v>1.07</v>
      </c>
      <c r="GL268" s="12">
        <f t="shared" si="775"/>
        <v>1.07</v>
      </c>
      <c r="GM268" s="12">
        <f t="shared" si="776"/>
        <v>1.08</v>
      </c>
      <c r="GN268" s="12">
        <f t="shared" si="777"/>
        <v>1.08</v>
      </c>
      <c r="GO268" s="12">
        <f t="shared" si="778"/>
        <v>1.0900000000000001</v>
      </c>
      <c r="GP268" s="12">
        <f t="shared" si="779"/>
        <v>1.1000000000000001</v>
      </c>
      <c r="GQ268" s="12">
        <f t="shared" si="780"/>
        <v>1.1000000000000001</v>
      </c>
      <c r="GR268" s="12">
        <f t="shared" si="781"/>
        <v>1.1100000000000001</v>
      </c>
      <c r="GS268" s="12">
        <f t="shared" si="782"/>
        <v>1.1100000000000001</v>
      </c>
      <c r="GT268" s="12">
        <f t="shared" si="783"/>
        <v>1.1200000000000001</v>
      </c>
      <c r="GU268" s="12">
        <f t="shared" si="784"/>
        <v>1.1200000000000001</v>
      </c>
      <c r="GV268" s="12">
        <f t="shared" si="785"/>
        <v>1.1299999999999999</v>
      </c>
      <c r="GW268" s="12">
        <f t="shared" si="786"/>
        <v>1.1299999999999999</v>
      </c>
      <c r="GX268" s="12">
        <f t="shared" si="787"/>
        <v>1.1399999999999999</v>
      </c>
      <c r="GY268" s="12">
        <f t="shared" si="788"/>
        <v>1.1399999999999999</v>
      </c>
      <c r="GZ268" s="12">
        <f t="shared" si="789"/>
        <v>1.1399999999999999</v>
      </c>
      <c r="HA268" s="12">
        <f t="shared" si="790"/>
        <v>1.1499999999999999</v>
      </c>
      <c r="HB268" s="12">
        <f t="shared" si="791"/>
        <v>1.1499999999999999</v>
      </c>
      <c r="HC268" s="12">
        <f t="shared" si="792"/>
        <v>1.1499999999999999</v>
      </c>
      <c r="HD268" s="12">
        <f t="shared" si="793"/>
        <v>1.1599999999999999</v>
      </c>
      <c r="HE268" s="12">
        <f t="shared" si="794"/>
        <v>1.1599999999999999</v>
      </c>
      <c r="HF268" s="12">
        <f t="shared" si="795"/>
        <v>1.1599999999999999</v>
      </c>
      <c r="HG268" s="12">
        <f t="shared" si="796"/>
        <v>1.17</v>
      </c>
      <c r="HH268" s="12">
        <f t="shared" si="797"/>
        <v>1.17</v>
      </c>
      <c r="HI268" s="12">
        <f t="shared" si="798"/>
        <v>1.17</v>
      </c>
      <c r="HJ268" s="12">
        <f t="shared" si="799"/>
        <v>1.17</v>
      </c>
      <c r="HK268" s="12">
        <f t="shared" si="800"/>
        <v>1.18</v>
      </c>
      <c r="HL268" s="12">
        <f t="shared" si="801"/>
        <v>1.18</v>
      </c>
      <c r="HM268" s="12">
        <f t="shared" si="802"/>
        <v>1.18</v>
      </c>
      <c r="HN268" s="12">
        <f t="shared" si="803"/>
        <v>1.18</v>
      </c>
      <c r="HO268" s="12">
        <f t="shared" si="804"/>
        <v>1.18</v>
      </c>
      <c r="HP268" s="12">
        <f t="shared" si="805"/>
        <v>1.18</v>
      </c>
      <c r="HQ268" s="12">
        <f t="shared" si="806"/>
        <v>1.18</v>
      </c>
      <c r="HR268" s="12">
        <f t="shared" si="807"/>
        <v>1.18</v>
      </c>
      <c r="HS268" s="12">
        <f t="shared" si="808"/>
        <v>1.18</v>
      </c>
    </row>
    <row r="269" spans="5:227" x14ac:dyDescent="0.25">
      <c r="E269" s="12">
        <f t="shared" si="656"/>
        <v>2.4899999999999896</v>
      </c>
      <c r="F269" s="12">
        <f t="shared" si="654"/>
        <v>0</v>
      </c>
      <c r="G269" s="12">
        <f t="shared" si="653"/>
        <v>0</v>
      </c>
      <c r="H269" s="12">
        <f>SUM(G269:G$270)</f>
        <v>0</v>
      </c>
      <c r="I269" s="12">
        <f t="shared" si="655"/>
        <v>0</v>
      </c>
      <c r="W269" s="12">
        <f t="shared" si="707"/>
        <v>2.6399999999999877</v>
      </c>
      <c r="X269" s="12">
        <f t="shared" si="651"/>
        <v>0.73384596236672994</v>
      </c>
      <c r="Y269" s="12">
        <f t="shared" si="697"/>
        <v>0.73395804362584027</v>
      </c>
      <c r="Z269" s="12">
        <f t="shared" si="697"/>
        <v>0.73429417679250031</v>
      </c>
      <c r="AA269" s="12">
        <f t="shared" si="697"/>
        <v>0.73485403014385653</v>
      </c>
      <c r="AB269" s="12">
        <f t="shared" si="697"/>
        <v>0.73563705117224276</v>
      </c>
      <c r="AC269" s="12">
        <f t="shared" si="697"/>
        <v>0.73664246713043957</v>
      </c>
      <c r="AD269" s="12">
        <f t="shared" si="697"/>
        <v>0.73786928579428135</v>
      </c>
      <c r="AE269" s="12">
        <f t="shared" si="697"/>
        <v>0.73931629644186259</v>
      </c>
      <c r="AF269" s="12">
        <f t="shared" si="697"/>
        <v>0.74098207104837377</v>
      </c>
      <c r="AG269" s="12">
        <f t="shared" si="697"/>
        <v>0.74286496569538985</v>
      </c>
      <c r="AH269" s="12">
        <f t="shared" si="697"/>
        <v>0.74496312219321859</v>
      </c>
      <c r="AI269" s="12">
        <f t="shared" si="698"/>
        <v>0.74727446991471036</v>
      </c>
      <c r="AJ269" s="12">
        <f t="shared" si="698"/>
        <v>0.74979672783871631</v>
      </c>
      <c r="AK269" s="12">
        <f t="shared" si="698"/>
        <v>0.75252740680118135</v>
      </c>
      <c r="AL269" s="12">
        <f t="shared" si="698"/>
        <v>0.75546381195164847</v>
      </c>
      <c r="AM269" s="12">
        <f t="shared" si="698"/>
        <v>0.75860304541275059</v>
      </c>
      <c r="AN269" s="12">
        <f t="shared" si="698"/>
        <v>0.76194200914006582</v>
      </c>
      <c r="AO269" s="12">
        <f t="shared" si="698"/>
        <v>0.76547740797951336</v>
      </c>
      <c r="AP269" s="12">
        <f t="shared" si="698"/>
        <v>0.76920575291927251</v>
      </c>
      <c r="AQ269" s="12">
        <f t="shared" si="698"/>
        <v>0.77312336453301622</v>
      </c>
      <c r="AR269" s="12">
        <f t="shared" si="698"/>
        <v>0.77722637661106075</v>
      </c>
      <c r="AS269" s="12">
        <f t="shared" si="699"/>
        <v>0.78151073997584775</v>
      </c>
      <c r="AT269" s="12">
        <f t="shared" si="699"/>
        <v>0.78597222647799359</v>
      </c>
      <c r="AU269" s="12">
        <f t="shared" si="699"/>
        <v>0.7906064331689624</v>
      </c>
      <c r="AV269" s="12">
        <f t="shared" si="699"/>
        <v>0.79540878664624493</v>
      </c>
      <c r="AW269" s="12">
        <f t="shared" si="699"/>
        <v>0.80037454756675408</v>
      </c>
      <c r="AX269" s="12">
        <f t="shared" si="699"/>
        <v>0.80549881532398493</v>
      </c>
      <c r="AY269" s="12">
        <f t="shared" si="699"/>
        <v>0.8107765328843215</v>
      </c>
      <c r="AZ269" s="12">
        <f t="shared" si="699"/>
        <v>0.8162024917777182</v>
      </c>
      <c r="BA269" s="12">
        <f t="shared" si="699"/>
        <v>0.82177133723783125</v>
      </c>
      <c r="BB269" s="12">
        <f t="shared" si="699"/>
        <v>0.82747757348652651</v>
      </c>
      <c r="BC269" s="12">
        <f t="shared" si="700"/>
        <v>0.83331556915754845</v>
      </c>
      <c r="BD269" s="12">
        <f t="shared" si="700"/>
        <v>0.83927956285399996</v>
      </c>
      <c r="BE269" s="12">
        <f t="shared" si="700"/>
        <v>0.84536366883414393</v>
      </c>
      <c r="BF269" s="12">
        <f t="shared" si="700"/>
        <v>0.85156188281992118</v>
      </c>
      <c r="BG269" s="12">
        <f t="shared" si="700"/>
        <v>0.85786808792244718</v>
      </c>
      <c r="BH269" s="12">
        <f t="shared" si="700"/>
        <v>0.86427606067864304</v>
      </c>
      <c r="BI269" s="12">
        <f t="shared" si="700"/>
        <v>0.87077947719304238</v>
      </c>
      <c r="BJ269" s="12">
        <f t="shared" si="700"/>
        <v>0.87737191937871239</v>
      </c>
      <c r="BK269" s="12">
        <f t="shared" si="700"/>
        <v>0.88404688129113118</v>
      </c>
      <c r="BL269" s="12">
        <f t="shared" si="700"/>
        <v>0.89079777554876893</v>
      </c>
      <c r="BM269" s="12">
        <f t="shared" si="701"/>
        <v>0.8976179398340387</v>
      </c>
      <c r="BN269" s="12">
        <f t="shared" si="701"/>
        <v>0.90450064346819958</v>
      </c>
      <c r="BO269" s="12">
        <f t="shared" si="701"/>
        <v>0.91143909405372325</v>
      </c>
      <c r="BP269" s="12">
        <f t="shared" si="701"/>
        <v>0.91842644417757124</v>
      </c>
      <c r="BQ269" s="12">
        <f t="shared" si="701"/>
        <v>0.92545579816876422</v>
      </c>
      <c r="BR269" s="12">
        <f t="shared" si="701"/>
        <v>0.93252021890357717</v>
      </c>
      <c r="BS269" s="12">
        <f t="shared" si="701"/>
        <v>0.93961273465164263</v>
      </c>
      <c r="BT269" s="12">
        <f t="shared" si="701"/>
        <v>0.94672634595620708</v>
      </c>
      <c r="BU269" s="12">
        <f t="shared" si="701"/>
        <v>0.95385403254174961</v>
      </c>
      <c r="BV269" s="12">
        <f t="shared" si="701"/>
        <v>0.9609887602421463</v>
      </c>
      <c r="BW269" s="12">
        <f t="shared" si="702"/>
        <v>0.96812348794254299</v>
      </c>
      <c r="BX269" s="12">
        <f t="shared" si="702"/>
        <v>0.97525117452808552</v>
      </c>
      <c r="BY269" s="12">
        <f t="shared" si="702"/>
        <v>0.98236478583264997</v>
      </c>
      <c r="BZ269" s="12">
        <f t="shared" si="702"/>
        <v>0.98945730158071543</v>
      </c>
      <c r="CA269" s="12">
        <f t="shared" si="702"/>
        <v>0.99652172231552838</v>
      </c>
      <c r="CB269" s="12">
        <f t="shared" si="702"/>
        <v>1.0035510763067215</v>
      </c>
      <c r="CC269" s="12">
        <f t="shared" si="702"/>
        <v>1.0105384264305692</v>
      </c>
      <c r="CD269" s="12">
        <f t="shared" si="702"/>
        <v>1.0174768770160929</v>
      </c>
      <c r="CE269" s="12">
        <f t="shared" si="702"/>
        <v>1.0243595806502537</v>
      </c>
      <c r="CF269" s="12">
        <f t="shared" si="702"/>
        <v>1.0311797449355238</v>
      </c>
      <c r="CG269" s="12">
        <f t="shared" si="703"/>
        <v>1.0379306391931613</v>
      </c>
      <c r="CH269" s="12">
        <f t="shared" si="703"/>
        <v>1.0446056011055802</v>
      </c>
      <c r="CI269" s="12">
        <f t="shared" si="703"/>
        <v>1.0511980432912502</v>
      </c>
      <c r="CJ269" s="12">
        <f t="shared" si="703"/>
        <v>1.0577014598056496</v>
      </c>
      <c r="CK269" s="12">
        <f t="shared" si="703"/>
        <v>1.0641094325618454</v>
      </c>
      <c r="CL269" s="12">
        <f t="shared" si="703"/>
        <v>1.0704156376643714</v>
      </c>
      <c r="CM269" s="12">
        <f t="shared" si="703"/>
        <v>1.0766138516501487</v>
      </c>
      <c r="CN269" s="12">
        <f t="shared" si="703"/>
        <v>1.0826979576302929</v>
      </c>
      <c r="CO269" s="12">
        <f t="shared" si="703"/>
        <v>1.0886619513267441</v>
      </c>
      <c r="CP269" s="12">
        <f t="shared" si="703"/>
        <v>1.0944999469977661</v>
      </c>
      <c r="CQ269" s="12">
        <f t="shared" si="704"/>
        <v>1.1002061832464611</v>
      </c>
      <c r="CR269" s="12">
        <f t="shared" si="704"/>
        <v>1.1057750287065744</v>
      </c>
      <c r="CS269" s="12">
        <f t="shared" si="704"/>
        <v>1.1112009875999711</v>
      </c>
      <c r="CT269" s="12">
        <f t="shared" si="704"/>
        <v>1.1164787051603078</v>
      </c>
      <c r="CU269" s="12">
        <f t="shared" si="704"/>
        <v>1.1216029729175385</v>
      </c>
      <c r="CV269" s="12">
        <f t="shared" si="704"/>
        <v>1.1265687338380477</v>
      </c>
      <c r="CW269" s="12">
        <f t="shared" si="704"/>
        <v>1.1313710873153302</v>
      </c>
      <c r="CX269" s="12">
        <f t="shared" si="704"/>
        <v>1.136005294006299</v>
      </c>
      <c r="CY269" s="12">
        <f t="shared" si="704"/>
        <v>1.140466780508445</v>
      </c>
      <c r="CZ269" s="12">
        <f t="shared" si="704"/>
        <v>1.1447511438732318</v>
      </c>
      <c r="DA269" s="12">
        <f t="shared" si="705"/>
        <v>1.1488541559512764</v>
      </c>
      <c r="DB269" s="12">
        <f t="shared" si="705"/>
        <v>1.15277176756502</v>
      </c>
      <c r="DC269" s="12">
        <f t="shared" si="705"/>
        <v>1.1565001125047791</v>
      </c>
      <c r="DD269" s="12">
        <f t="shared" si="705"/>
        <v>1.1600355113442267</v>
      </c>
      <c r="DE269" s="12">
        <f t="shared" si="705"/>
        <v>1.163374475071542</v>
      </c>
      <c r="DF269" s="12">
        <f t="shared" si="705"/>
        <v>1.166513708532644</v>
      </c>
      <c r="DG269" s="12">
        <f t="shared" si="705"/>
        <v>1.1694501136831112</v>
      </c>
      <c r="DH269" s="12">
        <f t="shared" si="705"/>
        <v>1.1721807926455763</v>
      </c>
      <c r="DI269" s="12">
        <f t="shared" si="705"/>
        <v>1.1747030505695824</v>
      </c>
      <c r="DJ269" s="12">
        <f t="shared" si="705"/>
        <v>1.1770143982910741</v>
      </c>
      <c r="DK269" s="12">
        <f t="shared" si="706"/>
        <v>1.1791125547889028</v>
      </c>
      <c r="DL269" s="12">
        <f t="shared" si="706"/>
        <v>1.1809954494359187</v>
      </c>
      <c r="DM269" s="12">
        <f t="shared" si="706"/>
        <v>1.1826612240424299</v>
      </c>
      <c r="DN269" s="12">
        <f t="shared" si="706"/>
        <v>1.1841082346900114</v>
      </c>
      <c r="DO269" s="12">
        <f t="shared" si="706"/>
        <v>1.1853350533538531</v>
      </c>
      <c r="DP269" s="12">
        <f t="shared" si="706"/>
        <v>1.1863404693120498</v>
      </c>
      <c r="DQ269" s="12">
        <f t="shared" si="706"/>
        <v>1.1871234903404362</v>
      </c>
      <c r="DR269" s="12">
        <f t="shared" si="706"/>
        <v>1.1876833436917922</v>
      </c>
      <c r="DS269" s="12">
        <f t="shared" si="706"/>
        <v>1.1880194768584524</v>
      </c>
      <c r="DT269" s="12">
        <f t="shared" si="652"/>
        <v>1.1881315581175627</v>
      </c>
      <c r="DV269">
        <v>2.6399999999999877</v>
      </c>
      <c r="DW269" s="12">
        <f t="shared" si="708"/>
        <v>0.73</v>
      </c>
      <c r="DX269" s="12">
        <f t="shared" si="709"/>
        <v>0.73</v>
      </c>
      <c r="DY269" s="12">
        <f t="shared" si="710"/>
        <v>0.73</v>
      </c>
      <c r="DZ269" s="12">
        <f t="shared" si="711"/>
        <v>0.73</v>
      </c>
      <c r="EA269" s="12">
        <f t="shared" si="712"/>
        <v>0.74</v>
      </c>
      <c r="EB269" s="12">
        <f t="shared" si="713"/>
        <v>0.74</v>
      </c>
      <c r="EC269" s="12">
        <f t="shared" si="714"/>
        <v>0.74</v>
      </c>
      <c r="ED269" s="12">
        <f t="shared" si="715"/>
        <v>0.74</v>
      </c>
      <c r="EE269" s="12">
        <f t="shared" si="716"/>
        <v>0.74</v>
      </c>
      <c r="EF269" s="12">
        <f t="shared" si="717"/>
        <v>0.74</v>
      </c>
      <c r="EG269" s="12">
        <f t="shared" si="718"/>
        <v>0.74</v>
      </c>
      <c r="EH269" s="12">
        <f t="shared" si="719"/>
        <v>0.75</v>
      </c>
      <c r="EI269" s="12">
        <f t="shared" si="720"/>
        <v>0.75</v>
      </c>
      <c r="EJ269" s="12">
        <f t="shared" si="721"/>
        <v>0.75</v>
      </c>
      <c r="EK269" s="12">
        <f t="shared" si="722"/>
        <v>0.76</v>
      </c>
      <c r="EL269" s="12">
        <f t="shared" si="723"/>
        <v>0.76</v>
      </c>
      <c r="EM269" s="12">
        <f t="shared" si="724"/>
        <v>0.76</v>
      </c>
      <c r="EN269" s="12">
        <f t="shared" si="725"/>
        <v>0.77</v>
      </c>
      <c r="EO269" s="12">
        <f t="shared" si="726"/>
        <v>0.77</v>
      </c>
      <c r="EP269" s="12">
        <f t="shared" si="727"/>
        <v>0.77</v>
      </c>
      <c r="EQ269" s="12">
        <f t="shared" si="728"/>
        <v>0.78</v>
      </c>
      <c r="ER269" s="12">
        <f t="shared" si="729"/>
        <v>0.78</v>
      </c>
      <c r="ES269" s="12">
        <f t="shared" si="730"/>
        <v>0.79</v>
      </c>
      <c r="ET269" s="12">
        <f t="shared" si="731"/>
        <v>0.79</v>
      </c>
      <c r="EU269" s="12">
        <f t="shared" si="732"/>
        <v>0.8</v>
      </c>
      <c r="EV269" s="12">
        <f t="shared" si="733"/>
        <v>0.8</v>
      </c>
      <c r="EW269" s="12">
        <f t="shared" si="734"/>
        <v>0.81</v>
      </c>
      <c r="EX269" s="12">
        <f t="shared" si="735"/>
        <v>0.81</v>
      </c>
      <c r="EY269" s="12">
        <f t="shared" si="736"/>
        <v>0.82</v>
      </c>
      <c r="EZ269" s="12">
        <f t="shared" si="737"/>
        <v>0.82</v>
      </c>
      <c r="FA269" s="12">
        <f t="shared" si="738"/>
        <v>0.83</v>
      </c>
      <c r="FB269" s="12">
        <f t="shared" si="739"/>
        <v>0.83</v>
      </c>
      <c r="FC269" s="12">
        <f t="shared" si="740"/>
        <v>0.84</v>
      </c>
      <c r="FD269" s="12">
        <f t="shared" si="741"/>
        <v>0.85</v>
      </c>
      <c r="FE269" s="12">
        <f t="shared" si="742"/>
        <v>0.85</v>
      </c>
      <c r="FF269" s="12">
        <f t="shared" si="743"/>
        <v>0.86</v>
      </c>
      <c r="FG269" s="12">
        <f t="shared" si="744"/>
        <v>0.86</v>
      </c>
      <c r="FH269" s="12">
        <f t="shared" si="745"/>
        <v>0.87</v>
      </c>
      <c r="FI269" s="12">
        <f t="shared" si="746"/>
        <v>0.88</v>
      </c>
      <c r="FJ269" s="12">
        <f t="shared" si="747"/>
        <v>0.88</v>
      </c>
      <c r="FK269" s="12">
        <f t="shared" si="748"/>
        <v>0.89</v>
      </c>
      <c r="FL269" s="12">
        <f t="shared" si="749"/>
        <v>0.9</v>
      </c>
      <c r="FM269" s="12">
        <f t="shared" si="750"/>
        <v>0.9</v>
      </c>
      <c r="FN269" s="12">
        <f t="shared" si="751"/>
        <v>0.91</v>
      </c>
      <c r="FO269" s="12">
        <f t="shared" si="752"/>
        <v>0.92</v>
      </c>
      <c r="FP269" s="12">
        <f t="shared" si="753"/>
        <v>0.93</v>
      </c>
      <c r="FQ269" s="12">
        <f t="shared" si="754"/>
        <v>0.93</v>
      </c>
      <c r="FR269" s="12">
        <f t="shared" si="755"/>
        <v>0.94</v>
      </c>
      <c r="FS269" s="12">
        <f t="shared" si="756"/>
        <v>0.95</v>
      </c>
      <c r="FT269" s="12">
        <f t="shared" si="757"/>
        <v>0.95</v>
      </c>
      <c r="FU269" s="12">
        <f t="shared" si="758"/>
        <v>0.96</v>
      </c>
      <c r="FV269" s="12">
        <f t="shared" si="759"/>
        <v>0.97</v>
      </c>
      <c r="FW269" s="12">
        <f t="shared" si="760"/>
        <v>0.98</v>
      </c>
      <c r="FX269" s="12">
        <f t="shared" si="761"/>
        <v>0.98</v>
      </c>
      <c r="FY269" s="12">
        <f t="shared" si="762"/>
        <v>0.99</v>
      </c>
      <c r="FZ269" s="12">
        <f t="shared" si="763"/>
        <v>1</v>
      </c>
      <c r="GA269" s="12">
        <f t="shared" si="764"/>
        <v>1</v>
      </c>
      <c r="GB269" s="12">
        <f t="shared" si="765"/>
        <v>1.01</v>
      </c>
      <c r="GC269" s="12">
        <f t="shared" si="766"/>
        <v>1.02</v>
      </c>
      <c r="GD269" s="12">
        <f t="shared" si="767"/>
        <v>1.02</v>
      </c>
      <c r="GE269" s="12">
        <f t="shared" si="768"/>
        <v>1.03</v>
      </c>
      <c r="GF269" s="12">
        <f t="shared" si="769"/>
        <v>1.04</v>
      </c>
      <c r="GG269" s="12">
        <f t="shared" si="770"/>
        <v>1.04</v>
      </c>
      <c r="GH269" s="12">
        <f t="shared" si="771"/>
        <v>1.05</v>
      </c>
      <c r="GI269" s="12">
        <f t="shared" si="772"/>
        <v>1.06</v>
      </c>
      <c r="GJ269" s="12">
        <f t="shared" si="773"/>
        <v>1.06</v>
      </c>
      <c r="GK269" s="12">
        <f t="shared" si="774"/>
        <v>1.07</v>
      </c>
      <c r="GL269" s="12">
        <f t="shared" si="775"/>
        <v>1.08</v>
      </c>
      <c r="GM269" s="12">
        <f t="shared" si="776"/>
        <v>1.08</v>
      </c>
      <c r="GN269" s="12">
        <f t="shared" si="777"/>
        <v>1.0900000000000001</v>
      </c>
      <c r="GO269" s="12">
        <f t="shared" si="778"/>
        <v>1.0900000000000001</v>
      </c>
      <c r="GP269" s="12">
        <f t="shared" si="779"/>
        <v>1.1000000000000001</v>
      </c>
      <c r="GQ269" s="12">
        <f t="shared" si="780"/>
        <v>1.1100000000000001</v>
      </c>
      <c r="GR269" s="12">
        <f t="shared" si="781"/>
        <v>1.1100000000000001</v>
      </c>
      <c r="GS269" s="12">
        <f t="shared" si="782"/>
        <v>1.1200000000000001</v>
      </c>
      <c r="GT269" s="12">
        <f t="shared" si="783"/>
        <v>1.1200000000000001</v>
      </c>
      <c r="GU269" s="12">
        <f t="shared" si="784"/>
        <v>1.1299999999999999</v>
      </c>
      <c r="GV269" s="12">
        <f t="shared" si="785"/>
        <v>1.1299999999999999</v>
      </c>
      <c r="GW269" s="12">
        <f t="shared" si="786"/>
        <v>1.1399999999999999</v>
      </c>
      <c r="GX269" s="12">
        <f t="shared" si="787"/>
        <v>1.1399999999999999</v>
      </c>
      <c r="GY269" s="12">
        <f t="shared" si="788"/>
        <v>1.1399999999999999</v>
      </c>
      <c r="GZ269" s="12">
        <f t="shared" si="789"/>
        <v>1.1499999999999999</v>
      </c>
      <c r="HA269" s="12">
        <f t="shared" si="790"/>
        <v>1.1499999999999999</v>
      </c>
      <c r="HB269" s="12">
        <f t="shared" si="791"/>
        <v>1.1599999999999999</v>
      </c>
      <c r="HC269" s="12">
        <f t="shared" si="792"/>
        <v>1.1599999999999999</v>
      </c>
      <c r="HD269" s="12">
        <f t="shared" si="793"/>
        <v>1.1599999999999999</v>
      </c>
      <c r="HE269" s="12">
        <f t="shared" si="794"/>
        <v>1.17</v>
      </c>
      <c r="HF269" s="12">
        <f t="shared" si="795"/>
        <v>1.17</v>
      </c>
      <c r="HG269" s="12">
        <f t="shared" si="796"/>
        <v>1.17</v>
      </c>
      <c r="HH269" s="12">
        <f t="shared" si="797"/>
        <v>1.17</v>
      </c>
      <c r="HI269" s="12">
        <f t="shared" si="798"/>
        <v>1.18</v>
      </c>
      <c r="HJ269" s="12">
        <f t="shared" si="799"/>
        <v>1.18</v>
      </c>
      <c r="HK269" s="12">
        <f t="shared" si="800"/>
        <v>1.18</v>
      </c>
      <c r="HL269" s="12">
        <f t="shared" si="801"/>
        <v>1.18</v>
      </c>
      <c r="HM269" s="12">
        <f t="shared" si="802"/>
        <v>1.18</v>
      </c>
      <c r="HN269" s="12">
        <f t="shared" si="803"/>
        <v>1.19</v>
      </c>
      <c r="HO269" s="12">
        <f t="shared" si="804"/>
        <v>1.19</v>
      </c>
      <c r="HP269" s="12">
        <f t="shared" si="805"/>
        <v>1.19</v>
      </c>
      <c r="HQ269" s="12">
        <f t="shared" si="806"/>
        <v>1.19</v>
      </c>
      <c r="HR269" s="12">
        <f t="shared" si="807"/>
        <v>1.19</v>
      </c>
      <c r="HS269" s="12">
        <f t="shared" si="808"/>
        <v>1.19</v>
      </c>
    </row>
    <row r="270" spans="5:227" x14ac:dyDescent="0.25">
      <c r="E270" s="12">
        <v>2.5</v>
      </c>
      <c r="F270" s="12">
        <f t="shared" si="654"/>
        <v>0</v>
      </c>
      <c r="G270" s="12">
        <f t="shared" si="653"/>
        <v>0</v>
      </c>
      <c r="H270" s="12">
        <f>SUM(G270:G$270)</f>
        <v>0</v>
      </c>
      <c r="I270" s="12">
        <f t="shared" si="655"/>
        <v>0</v>
      </c>
      <c r="W270" s="12">
        <f>W269+0.01</f>
        <v>2.6499999999999875</v>
      </c>
      <c r="X270" s="12">
        <f t="shared" ref="X270:X325" si="809">$L$1*SIN(2*PI()/$L$2*$W270+$L$3)</f>
        <v>0.73715256585753175</v>
      </c>
      <c r="Y270" s="12">
        <f t="shared" ref="Y270:AN277" si="810">$X270+Y$4*ABS($X270-$DT270)*IF($DT270&gt;$X270,1,-1)</f>
        <v>0.7372651521385426</v>
      </c>
      <c r="Z270" s="12">
        <f t="shared" si="810"/>
        <v>0.73760279987250876</v>
      </c>
      <c r="AA270" s="12">
        <f t="shared" si="810"/>
        <v>0.73816517584188124</v>
      </c>
      <c r="AB270" s="12">
        <f t="shared" si="810"/>
        <v>0.73895172504947493</v>
      </c>
      <c r="AC270" s="12">
        <f t="shared" si="810"/>
        <v>0.73996167126618306</v>
      </c>
      <c r="AD270" s="12">
        <f t="shared" si="810"/>
        <v>0.74119401779702221</v>
      </c>
      <c r="AE270" s="12">
        <f t="shared" si="810"/>
        <v>0.74264754846474912</v>
      </c>
      <c r="AF270" s="12">
        <f t="shared" si="810"/>
        <v>0.74432082881008199</v>
      </c>
      <c r="AG270" s="12">
        <f t="shared" si="810"/>
        <v>0.7462122075073373</v>
      </c>
      <c r="AH270" s="12">
        <f t="shared" si="810"/>
        <v>0.74831981799408986</v>
      </c>
      <c r="AI270" s="12">
        <f t="shared" si="810"/>
        <v>0.75064158031324413</v>
      </c>
      <c r="AJ270" s="12">
        <f t="shared" si="810"/>
        <v>0.75317520316570086</v>
      </c>
      <c r="AK270" s="12">
        <f t="shared" si="810"/>
        <v>0.75591818617159279</v>
      </c>
      <c r="AL270" s="12">
        <f t="shared" si="810"/>
        <v>0.75886782233785732</v>
      </c>
      <c r="AM270" s="12">
        <f t="shared" si="810"/>
        <v>0.76202120072971224</v>
      </c>
      <c r="AN270" s="12">
        <f t="shared" ref="AN270:BC276" si="811">$X270+AN$4*ABS($X270-$DT270)*IF($DT270&gt;$X270,1,-1)</f>
        <v>0.76537520934339687</v>
      </c>
      <c r="AO270" s="12">
        <f t="shared" si="811"/>
        <v>0.7689265381773438</v>
      </c>
      <c r="AP270" s="12">
        <f t="shared" si="811"/>
        <v>0.77267168249875096</v>
      </c>
      <c r="AQ270" s="12">
        <f t="shared" si="811"/>
        <v>0.77660694630233007</v>
      </c>
      <c r="AR270" s="12">
        <f t="shared" si="811"/>
        <v>0.78072844595781699</v>
      </c>
      <c r="AS270" s="12">
        <f t="shared" si="811"/>
        <v>0.78503211404264661</v>
      </c>
      <c r="AT270" s="12">
        <f t="shared" si="811"/>
        <v>0.78951370335600723</v>
      </c>
      <c r="AU270" s="12">
        <f t="shared" si="811"/>
        <v>0.79416879111031535</v>
      </c>
      <c r="AV270" s="12">
        <f t="shared" si="811"/>
        <v>0.79899278329597312</v>
      </c>
      <c r="AW270" s="12">
        <f t="shared" si="811"/>
        <v>0.80398091921510084</v>
      </c>
      <c r="AX270" s="12">
        <f t="shared" si="811"/>
        <v>0.80912827617977146</v>
      </c>
      <c r="AY270" s="12">
        <f t="shared" si="811"/>
        <v>0.81442977437010855</v>
      </c>
      <c r="AZ270" s="12">
        <f t="shared" si="811"/>
        <v>0.81988018184745615</v>
      </c>
      <c r="BA270" s="12">
        <f t="shared" si="811"/>
        <v>0.82547411971766937</v>
      </c>
      <c r="BB270" s="12">
        <f t="shared" si="811"/>
        <v>0.83120606743943515</v>
      </c>
      <c r="BC270" s="12">
        <f t="shared" si="811"/>
        <v>0.83707036827237813</v>
      </c>
      <c r="BD270" s="12">
        <f t="shared" ref="BD270:BS276" si="812">$X270+BD$4*ABS($X270-$DT270)*IF($DT270&gt;$X270,1,-1)</f>
        <v>0.84306123485958195</v>
      </c>
      <c r="BE270" s="12">
        <f t="shared" ref="BE270:BT275" si="813">$X270+BE$4*ABS($X270-$DT270)*IF($DT270&gt;$X270,1,-1)</f>
        <v>0.84917275493901112</v>
      </c>
      <c r="BF270" s="12">
        <f t="shared" si="813"/>
        <v>0.85539889717820006</v>
      </c>
      <c r="BG270" s="12">
        <f t="shared" si="813"/>
        <v>0.86173351712644997</v>
      </c>
      <c r="BH270" s="12">
        <f t="shared" si="813"/>
        <v>0.86817036327865971</v>
      </c>
      <c r="BI270" s="12">
        <f t="shared" si="813"/>
        <v>0.87470308324480694</v>
      </c>
      <c r="BJ270" s="12">
        <f t="shared" si="813"/>
        <v>0.88132523001898999</v>
      </c>
      <c r="BK270" s="12">
        <f t="shared" si="813"/>
        <v>0.88803026834184429</v>
      </c>
      <c r="BL270" s="12">
        <f t="shared" si="813"/>
        <v>0.8948115811500541</v>
      </c>
      <c r="BM270" s="12">
        <f t="shared" si="813"/>
        <v>0.90166247610659556</v>
      </c>
      <c r="BN270" s="12">
        <f t="shared" si="813"/>
        <v>0.9085761922052652</v>
      </c>
      <c r="BO270" s="12">
        <f t="shared" si="813"/>
        <v>0.91554590644297673</v>
      </c>
      <c r="BP270" s="12">
        <f t="shared" si="813"/>
        <v>0.92256474055324122</v>
      </c>
      <c r="BQ270" s="12">
        <f t="shared" si="813"/>
        <v>0.92962576779418593</v>
      </c>
      <c r="BR270" s="12">
        <f t="shared" si="813"/>
        <v>0.93672201978441239</v>
      </c>
      <c r="BS270" s="12">
        <f t="shared" si="813"/>
        <v>0.94384649337994686</v>
      </c>
      <c r="BT270" s="12">
        <f t="shared" si="813"/>
        <v>0.95099215758549893</v>
      </c>
      <c r="BU270" s="12">
        <f t="shared" ref="BU270:CJ276" si="814">$X270+BU$4*ABS($X270-$DT270)*IF($DT270&gt;$X270,1,-1)</f>
        <v>0.95815196049320406</v>
      </c>
      <c r="BV270" s="12">
        <f t="shared" si="814"/>
        <v>0.96531883624200587</v>
      </c>
      <c r="BW270" s="12">
        <f t="shared" si="814"/>
        <v>0.97248571199080769</v>
      </c>
      <c r="BX270" s="12">
        <f t="shared" si="814"/>
        <v>0.97964551489851281</v>
      </c>
      <c r="BY270" s="12">
        <f t="shared" si="814"/>
        <v>0.98679117910406489</v>
      </c>
      <c r="BZ270" s="12">
        <f t="shared" si="814"/>
        <v>0.99391565269959936</v>
      </c>
      <c r="CA270" s="12">
        <f t="shared" si="814"/>
        <v>1.0010119046898258</v>
      </c>
      <c r="CB270" s="12">
        <f t="shared" si="814"/>
        <v>1.0080729319307706</v>
      </c>
      <c r="CC270" s="12">
        <f t="shared" si="814"/>
        <v>1.015091766041035</v>
      </c>
      <c r="CD270" s="12">
        <f t="shared" si="814"/>
        <v>1.0220614802787464</v>
      </c>
      <c r="CE270" s="12">
        <f t="shared" si="814"/>
        <v>1.0289751963774161</v>
      </c>
      <c r="CF270" s="12">
        <f t="shared" si="814"/>
        <v>1.0358260913339576</v>
      </c>
      <c r="CG270" s="12">
        <f t="shared" si="814"/>
        <v>1.0426074041421676</v>
      </c>
      <c r="CH270" s="12">
        <f t="shared" si="814"/>
        <v>1.0493124424650215</v>
      </c>
      <c r="CI270" s="12">
        <f t="shared" ref="CI270:CX275" si="815">$X270+CI$4*ABS($X270-$DT270)*IF($DT270&gt;$X270,1,-1)</f>
        <v>1.0559345892392047</v>
      </c>
      <c r="CJ270" s="12">
        <f t="shared" si="815"/>
        <v>1.062467309205352</v>
      </c>
      <c r="CK270" s="12">
        <f t="shared" si="815"/>
        <v>1.0689041553575618</v>
      </c>
      <c r="CL270" s="12">
        <f t="shared" si="815"/>
        <v>1.0752387753058117</v>
      </c>
      <c r="CM270" s="12">
        <f t="shared" si="815"/>
        <v>1.0814649175450006</v>
      </c>
      <c r="CN270" s="12">
        <f t="shared" si="815"/>
        <v>1.0875764376244299</v>
      </c>
      <c r="CO270" s="12">
        <f t="shared" si="815"/>
        <v>1.0935673042116336</v>
      </c>
      <c r="CP270" s="12">
        <f t="shared" si="815"/>
        <v>1.0994316050445767</v>
      </c>
      <c r="CQ270" s="12">
        <f t="shared" si="815"/>
        <v>1.1051635527663421</v>
      </c>
      <c r="CR270" s="12">
        <f t="shared" si="815"/>
        <v>1.1107574906365556</v>
      </c>
      <c r="CS270" s="12">
        <f t="shared" si="815"/>
        <v>1.1162078981139032</v>
      </c>
      <c r="CT270" s="12">
        <f t="shared" si="815"/>
        <v>1.1215093963042402</v>
      </c>
      <c r="CU270" s="12">
        <f t="shared" si="815"/>
        <v>1.1266567532689109</v>
      </c>
      <c r="CV270" s="12">
        <f t="shared" si="815"/>
        <v>1.1316448891880386</v>
      </c>
      <c r="CW270" s="12">
        <f t="shared" si="815"/>
        <v>1.1364688813736965</v>
      </c>
      <c r="CX270" s="12">
        <f t="shared" si="815"/>
        <v>1.1411239691280044</v>
      </c>
      <c r="CY270" s="12">
        <f t="shared" ref="CY270:DN276" si="816">$X270+CY$4*ABS($X270-$DT270)*IF($DT270&gt;$X270,1,-1)</f>
        <v>1.1456055584413651</v>
      </c>
      <c r="CZ270" s="12">
        <f t="shared" ref="CZ270:DO275" si="817">$X270+CZ$4*ABS($X270-$DT270)*IF($DT270&gt;$X270,1,-1)</f>
        <v>1.1499092265261948</v>
      </c>
      <c r="DA270" s="12">
        <f t="shared" si="817"/>
        <v>1.1540307261816818</v>
      </c>
      <c r="DB270" s="12">
        <f t="shared" si="817"/>
        <v>1.1579659899852608</v>
      </c>
      <c r="DC270" s="12">
        <f t="shared" si="817"/>
        <v>1.1617111343066679</v>
      </c>
      <c r="DD270" s="12">
        <f t="shared" si="817"/>
        <v>1.165262463140615</v>
      </c>
      <c r="DE270" s="12">
        <f t="shared" si="817"/>
        <v>1.1686164717542995</v>
      </c>
      <c r="DF270" s="12">
        <f t="shared" si="817"/>
        <v>1.1717698501461544</v>
      </c>
      <c r="DG270" s="12">
        <f t="shared" si="817"/>
        <v>1.1747194863124188</v>
      </c>
      <c r="DH270" s="12">
        <f t="shared" si="817"/>
        <v>1.1774624693183109</v>
      </c>
      <c r="DI270" s="12">
        <f t="shared" si="817"/>
        <v>1.1799960921707675</v>
      </c>
      <c r="DJ270" s="12">
        <f t="shared" si="817"/>
        <v>1.182317854489922</v>
      </c>
      <c r="DK270" s="12">
        <f t="shared" si="817"/>
        <v>1.1844254649766746</v>
      </c>
      <c r="DL270" s="12">
        <f t="shared" si="817"/>
        <v>1.1863168436739298</v>
      </c>
      <c r="DM270" s="12">
        <f t="shared" si="817"/>
        <v>1.1879901240192625</v>
      </c>
      <c r="DN270" s="12">
        <f t="shared" si="817"/>
        <v>1.1894436546869895</v>
      </c>
      <c r="DO270" s="12">
        <f t="shared" si="817"/>
        <v>1.1906760012178286</v>
      </c>
      <c r="DP270" s="12">
        <f t="shared" ref="DP270:DS280" si="818">$X270+DP$4*ABS($X270-$DT270)*IF($DT270&gt;$X270,1,-1)</f>
        <v>1.1916859474345367</v>
      </c>
      <c r="DQ270" s="12">
        <f t="shared" ref="DQ270:DS279" si="819">$X270+DQ$4*ABS($X270-$DT270)*IF($DT270&gt;$X270,1,-1)</f>
        <v>1.1924724966421305</v>
      </c>
      <c r="DR270" s="12">
        <f t="shared" si="819"/>
        <v>1.193034872611503</v>
      </c>
      <c r="DS270" s="12">
        <f t="shared" si="819"/>
        <v>1.193372520345469</v>
      </c>
      <c r="DT270" s="12">
        <f t="shared" ref="DT270:DT325" si="820">$R$1*SIN(2*PI()/$R$2*$W270+$R$3)</f>
        <v>1.19348510662648</v>
      </c>
      <c r="DV270">
        <v>2.6499999999999875</v>
      </c>
      <c r="DW270" s="12">
        <f t="shared" si="708"/>
        <v>0.74</v>
      </c>
      <c r="DX270" s="12">
        <f t="shared" si="709"/>
        <v>0.74</v>
      </c>
      <c r="DY270" s="12">
        <f t="shared" si="710"/>
        <v>0.74</v>
      </c>
      <c r="DZ270" s="12">
        <f t="shared" si="711"/>
        <v>0.74</v>
      </c>
      <c r="EA270" s="12">
        <f t="shared" si="712"/>
        <v>0.74</v>
      </c>
      <c r="EB270" s="12">
        <f t="shared" si="713"/>
        <v>0.74</v>
      </c>
      <c r="EC270" s="12">
        <f t="shared" si="714"/>
        <v>0.74</v>
      </c>
      <c r="ED270" s="12">
        <f t="shared" si="715"/>
        <v>0.74</v>
      </c>
      <c r="EE270" s="12">
        <f t="shared" si="716"/>
        <v>0.74</v>
      </c>
      <c r="EF270" s="12">
        <f t="shared" si="717"/>
        <v>0.75</v>
      </c>
      <c r="EG270" s="12">
        <f t="shared" si="718"/>
        <v>0.75</v>
      </c>
      <c r="EH270" s="12">
        <f t="shared" si="719"/>
        <v>0.75</v>
      </c>
      <c r="EI270" s="12">
        <f t="shared" si="720"/>
        <v>0.75</v>
      </c>
      <c r="EJ270" s="12">
        <f t="shared" si="721"/>
        <v>0.76</v>
      </c>
      <c r="EK270" s="12">
        <f t="shared" si="722"/>
        <v>0.76</v>
      </c>
      <c r="EL270" s="12">
        <f t="shared" si="723"/>
        <v>0.76</v>
      </c>
      <c r="EM270" s="12">
        <f t="shared" si="724"/>
        <v>0.77</v>
      </c>
      <c r="EN270" s="12">
        <f t="shared" si="725"/>
        <v>0.77</v>
      </c>
      <c r="EO270" s="12">
        <f t="shared" si="726"/>
        <v>0.77</v>
      </c>
      <c r="EP270" s="12">
        <f t="shared" si="727"/>
        <v>0.78</v>
      </c>
      <c r="EQ270" s="12">
        <f t="shared" si="728"/>
        <v>0.78</v>
      </c>
      <c r="ER270" s="12">
        <f t="shared" si="729"/>
        <v>0.79</v>
      </c>
      <c r="ES270" s="12">
        <f t="shared" si="730"/>
        <v>0.79</v>
      </c>
      <c r="ET270" s="12">
        <f t="shared" si="731"/>
        <v>0.79</v>
      </c>
      <c r="EU270" s="12">
        <f t="shared" si="732"/>
        <v>0.8</v>
      </c>
      <c r="EV270" s="12">
        <f t="shared" si="733"/>
        <v>0.8</v>
      </c>
      <c r="EW270" s="12">
        <f t="shared" si="734"/>
        <v>0.81</v>
      </c>
      <c r="EX270" s="12">
        <f t="shared" si="735"/>
        <v>0.81</v>
      </c>
      <c r="EY270" s="12">
        <f t="shared" si="736"/>
        <v>0.82</v>
      </c>
      <c r="EZ270" s="12">
        <f t="shared" si="737"/>
        <v>0.83</v>
      </c>
      <c r="FA270" s="12">
        <f t="shared" si="738"/>
        <v>0.83</v>
      </c>
      <c r="FB270" s="12">
        <f t="shared" si="739"/>
        <v>0.84</v>
      </c>
      <c r="FC270" s="12">
        <f t="shared" si="740"/>
        <v>0.84</v>
      </c>
      <c r="FD270" s="12">
        <f t="shared" si="741"/>
        <v>0.85</v>
      </c>
      <c r="FE270" s="12">
        <f t="shared" si="742"/>
        <v>0.86</v>
      </c>
      <c r="FF270" s="12">
        <f t="shared" si="743"/>
        <v>0.86</v>
      </c>
      <c r="FG270" s="12">
        <f t="shared" si="744"/>
        <v>0.87</v>
      </c>
      <c r="FH270" s="12">
        <f t="shared" si="745"/>
        <v>0.87</v>
      </c>
      <c r="FI270" s="12">
        <f t="shared" si="746"/>
        <v>0.88</v>
      </c>
      <c r="FJ270" s="12">
        <f t="shared" si="747"/>
        <v>0.89</v>
      </c>
      <c r="FK270" s="12">
        <f t="shared" si="748"/>
        <v>0.89</v>
      </c>
      <c r="FL270" s="12">
        <f t="shared" si="749"/>
        <v>0.9</v>
      </c>
      <c r="FM270" s="12">
        <f t="shared" si="750"/>
        <v>0.91</v>
      </c>
      <c r="FN270" s="12">
        <f t="shared" si="751"/>
        <v>0.92</v>
      </c>
      <c r="FO270" s="12">
        <f t="shared" si="752"/>
        <v>0.92</v>
      </c>
      <c r="FP270" s="12">
        <f t="shared" si="753"/>
        <v>0.93</v>
      </c>
      <c r="FQ270" s="12">
        <f t="shared" si="754"/>
        <v>0.94</v>
      </c>
      <c r="FR270" s="12">
        <f t="shared" si="755"/>
        <v>0.94</v>
      </c>
      <c r="FS270" s="12">
        <f t="shared" si="756"/>
        <v>0.95</v>
      </c>
      <c r="FT270" s="12">
        <f t="shared" si="757"/>
        <v>0.96</v>
      </c>
      <c r="FU270" s="12">
        <f t="shared" si="758"/>
        <v>0.97</v>
      </c>
      <c r="FV270" s="12">
        <f t="shared" si="759"/>
        <v>0.97</v>
      </c>
      <c r="FW270" s="12">
        <f t="shared" si="760"/>
        <v>0.98</v>
      </c>
      <c r="FX270" s="12">
        <f t="shared" si="761"/>
        <v>0.99</v>
      </c>
      <c r="FY270" s="12">
        <f t="shared" si="762"/>
        <v>0.99</v>
      </c>
      <c r="FZ270" s="12">
        <f t="shared" si="763"/>
        <v>1</v>
      </c>
      <c r="GA270" s="12">
        <f t="shared" si="764"/>
        <v>1.01</v>
      </c>
      <c r="GB270" s="12">
        <f t="shared" si="765"/>
        <v>1.02</v>
      </c>
      <c r="GC270" s="12">
        <f t="shared" si="766"/>
        <v>1.02</v>
      </c>
      <c r="GD270" s="12">
        <f t="shared" si="767"/>
        <v>1.03</v>
      </c>
      <c r="GE270" s="12">
        <f t="shared" si="768"/>
        <v>1.04</v>
      </c>
      <c r="GF270" s="12">
        <f t="shared" si="769"/>
        <v>1.04</v>
      </c>
      <c r="GG270" s="12">
        <f t="shared" si="770"/>
        <v>1.05</v>
      </c>
      <c r="GH270" s="12">
        <f t="shared" si="771"/>
        <v>1.06</v>
      </c>
      <c r="GI270" s="12">
        <f t="shared" si="772"/>
        <v>1.06</v>
      </c>
      <c r="GJ270" s="12">
        <f t="shared" si="773"/>
        <v>1.07</v>
      </c>
      <c r="GK270" s="12">
        <f t="shared" si="774"/>
        <v>1.08</v>
      </c>
      <c r="GL270" s="12">
        <f t="shared" si="775"/>
        <v>1.08</v>
      </c>
      <c r="GM270" s="12">
        <f t="shared" si="776"/>
        <v>1.0900000000000001</v>
      </c>
      <c r="GN270" s="12">
        <f t="shared" si="777"/>
        <v>1.0900000000000001</v>
      </c>
      <c r="GO270" s="12">
        <f t="shared" si="778"/>
        <v>1.1000000000000001</v>
      </c>
      <c r="GP270" s="12">
        <f t="shared" si="779"/>
        <v>1.1100000000000001</v>
      </c>
      <c r="GQ270" s="12">
        <f t="shared" si="780"/>
        <v>1.1100000000000001</v>
      </c>
      <c r="GR270" s="12">
        <f t="shared" si="781"/>
        <v>1.1200000000000001</v>
      </c>
      <c r="GS270" s="12">
        <f t="shared" si="782"/>
        <v>1.1200000000000001</v>
      </c>
      <c r="GT270" s="12">
        <f t="shared" si="783"/>
        <v>1.1299999999999999</v>
      </c>
      <c r="GU270" s="12">
        <f t="shared" si="784"/>
        <v>1.1299999999999999</v>
      </c>
      <c r="GV270" s="12">
        <f t="shared" si="785"/>
        <v>1.1399999999999999</v>
      </c>
      <c r="GW270" s="12">
        <f t="shared" si="786"/>
        <v>1.1399999999999999</v>
      </c>
      <c r="GX270" s="12">
        <f t="shared" si="787"/>
        <v>1.1499999999999999</v>
      </c>
      <c r="GY270" s="12">
        <f t="shared" si="788"/>
        <v>1.1499999999999999</v>
      </c>
      <c r="GZ270" s="12">
        <f t="shared" si="789"/>
        <v>1.1499999999999999</v>
      </c>
      <c r="HA270" s="12">
        <f t="shared" si="790"/>
        <v>1.1599999999999999</v>
      </c>
      <c r="HB270" s="12">
        <f t="shared" si="791"/>
        <v>1.1599999999999999</v>
      </c>
      <c r="HC270" s="12">
        <f t="shared" si="792"/>
        <v>1.17</v>
      </c>
      <c r="HD270" s="12">
        <f t="shared" si="793"/>
        <v>1.17</v>
      </c>
      <c r="HE270" s="12">
        <f t="shared" si="794"/>
        <v>1.17</v>
      </c>
      <c r="HF270" s="12">
        <f t="shared" si="795"/>
        <v>1.17</v>
      </c>
      <c r="HG270" s="12">
        <f t="shared" si="796"/>
        <v>1.18</v>
      </c>
      <c r="HH270" s="12">
        <f t="shared" si="797"/>
        <v>1.18</v>
      </c>
      <c r="HI270" s="12">
        <f t="shared" si="798"/>
        <v>1.18</v>
      </c>
      <c r="HJ270" s="12">
        <f t="shared" si="799"/>
        <v>1.18</v>
      </c>
      <c r="HK270" s="12">
        <f t="shared" si="800"/>
        <v>1.19</v>
      </c>
      <c r="HL270" s="12">
        <f t="shared" si="801"/>
        <v>1.19</v>
      </c>
      <c r="HM270" s="12">
        <f t="shared" si="802"/>
        <v>1.19</v>
      </c>
      <c r="HN270" s="12">
        <f t="shared" si="803"/>
        <v>1.19</v>
      </c>
      <c r="HO270" s="12">
        <f t="shared" si="804"/>
        <v>1.19</v>
      </c>
      <c r="HP270" s="12">
        <f t="shared" si="805"/>
        <v>1.19</v>
      </c>
      <c r="HQ270" s="12">
        <f t="shared" si="806"/>
        <v>1.19</v>
      </c>
      <c r="HR270" s="12">
        <f t="shared" si="807"/>
        <v>1.19</v>
      </c>
      <c r="HS270" s="12">
        <f t="shared" si="808"/>
        <v>1.19</v>
      </c>
    </row>
    <row r="271" spans="5:227" x14ac:dyDescent="0.25">
      <c r="E271" s="12"/>
      <c r="F271">
        <f>MAX(F20:F270)</f>
        <v>1922</v>
      </c>
      <c r="W271" s="12">
        <f t="shared" si="707"/>
        <v>2.6599999999999873</v>
      </c>
      <c r="X271" s="12">
        <f t="shared" si="809"/>
        <v>0.7404389599383705</v>
      </c>
      <c r="Y271" s="12">
        <f t="shared" si="810"/>
        <v>0.74055204815467224</v>
      </c>
      <c r="Z271" s="12">
        <f t="shared" si="810"/>
        <v>0.74089120119916108</v>
      </c>
      <c r="AA271" s="12">
        <f t="shared" si="810"/>
        <v>0.74145608436872878</v>
      </c>
      <c r="AB271" s="12">
        <f t="shared" si="810"/>
        <v>0.74224614019188595</v>
      </c>
      <c r="AC271" s="12">
        <f t="shared" si="810"/>
        <v>0.74326058897891978</v>
      </c>
      <c r="AD271" s="12">
        <f t="shared" si="810"/>
        <v>0.74449842959135348</v>
      </c>
      <c r="AE271" s="12">
        <f t="shared" si="810"/>
        <v>0.74595844042994874</v>
      </c>
      <c r="AF271" s="12">
        <f t="shared" si="810"/>
        <v>0.74763918064027723</v>
      </c>
      <c r="AG271" s="12">
        <f t="shared" si="810"/>
        <v>0.74953899153466941</v>
      </c>
      <c r="AH271" s="12">
        <f t="shared" si="810"/>
        <v>0.75165599822913964</v>
      </c>
      <c r="AI271" s="12">
        <f t="shared" si="810"/>
        <v>0.75398811149366962</v>
      </c>
      <c r="AJ271" s="12">
        <f t="shared" si="810"/>
        <v>0.75653302981402681</v>
      </c>
      <c r="AK271" s="12">
        <f t="shared" si="810"/>
        <v>0.75928824166308084</v>
      </c>
      <c r="AL271" s="12">
        <f t="shared" si="810"/>
        <v>0.76225102797937727</v>
      </c>
      <c r="AM271" s="12">
        <f t="shared" si="810"/>
        <v>0.76541846485052356</v>
      </c>
      <c r="AN271" s="12">
        <f t="shared" si="811"/>
        <v>0.76878742639873698</v>
      </c>
      <c r="AO271" s="12">
        <f t="shared" si="811"/>
        <v>0.77235458786570943</v>
      </c>
      <c r="AP271" s="12">
        <f t="shared" si="811"/>
        <v>0.77611642889374133</v>
      </c>
      <c r="AQ271" s="12">
        <f t="shared" si="811"/>
        <v>0.78006923699991071</v>
      </c>
      <c r="AR271" s="12">
        <f t="shared" si="811"/>
        <v>0.78420911123984505</v>
      </c>
      <c r="AS271" s="12">
        <f t="shared" si="811"/>
        <v>0.78853196605748266</v>
      </c>
      <c r="AT271" s="12">
        <f t="shared" si="811"/>
        <v>0.79303353531702314</v>
      </c>
      <c r="AU271" s="12">
        <f t="shared" si="811"/>
        <v>0.79770937651308826</v>
      </c>
      <c r="AV271" s="12">
        <f t="shared" si="811"/>
        <v>0.80255487515493873</v>
      </c>
      <c r="AW271" s="12">
        <f t="shared" si="811"/>
        <v>0.80756524932041918</v>
      </c>
      <c r="AX271" s="12">
        <f t="shared" si="811"/>
        <v>0.81273555437513811</v>
      </c>
      <c r="AY271" s="12">
        <f t="shared" si="811"/>
        <v>0.81806068785222497</v>
      </c>
      <c r="AZ271" s="12">
        <f t="shared" si="811"/>
        <v>0.82353539448784896</v>
      </c>
      <c r="BA271" s="12">
        <f t="shared" si="811"/>
        <v>0.82915427140753006</v>
      </c>
      <c r="BB271" s="12">
        <f t="shared" si="811"/>
        <v>0.83491177345812395</v>
      </c>
      <c r="BC271" s="12">
        <f t="shared" si="811"/>
        <v>0.84080221868021821</v>
      </c>
      <c r="BD271" s="12">
        <f t="shared" si="812"/>
        <v>0.84681979391554085</v>
      </c>
      <c r="BE271" s="12">
        <f t="shared" si="813"/>
        <v>0.852958560543845</v>
      </c>
      <c r="BF271" s="12">
        <f t="shared" si="813"/>
        <v>0.85921246034361098</v>
      </c>
      <c r="BG271" s="12">
        <f t="shared" si="813"/>
        <v>0.86557532147077887</v>
      </c>
      <c r="BH271" s="12">
        <f t="shared" si="813"/>
        <v>0.8720408645496136</v>
      </c>
      <c r="BI271" s="12">
        <f t="shared" si="813"/>
        <v>0.87860270886969105</v>
      </c>
      <c r="BJ271" s="12">
        <f t="shared" si="813"/>
        <v>0.88525437868288814</v>
      </c>
      <c r="BK271" s="12">
        <f t="shared" si="813"/>
        <v>0.89198930959416534</v>
      </c>
      <c r="BL271" s="12">
        <f t="shared" si="813"/>
        <v>0.89880085503983098</v>
      </c>
      <c r="BM271" s="12">
        <f t="shared" si="813"/>
        <v>0.90568229284689816</v>
      </c>
      <c r="BN271" s="12">
        <f t="shared" si="813"/>
        <v>0.9126268318670574</v>
      </c>
      <c r="BO271" s="12">
        <f t="shared" si="813"/>
        <v>0.91962761867872</v>
      </c>
      <c r="BP271" s="12">
        <f t="shared" si="813"/>
        <v>0.92667774435051842</v>
      </c>
      <c r="BQ271" s="12">
        <f t="shared" si="813"/>
        <v>0.93377025125958624</v>
      </c>
      <c r="BR271" s="12">
        <f t="shared" si="813"/>
        <v>0.94089813995789318</v>
      </c>
      <c r="BS271" s="12">
        <f t="shared" si="813"/>
        <v>0.94805437607985432</v>
      </c>
      <c r="BT271" s="12">
        <f t="shared" si="813"/>
        <v>0.95523189728440006</v>
      </c>
      <c r="BU271" s="12">
        <f t="shared" si="814"/>
        <v>0.96242362022465433</v>
      </c>
      <c r="BV271" s="12">
        <f t="shared" si="814"/>
        <v>0.96962244753834226</v>
      </c>
      <c r="BW271" s="12">
        <f t="shared" si="814"/>
        <v>0.97682127485203019</v>
      </c>
      <c r="BX271" s="12">
        <f t="shared" si="814"/>
        <v>0.98401299779228446</v>
      </c>
      <c r="BY271" s="12">
        <f t="shared" si="814"/>
        <v>0.99119051899683019</v>
      </c>
      <c r="BZ271" s="12">
        <f t="shared" si="814"/>
        <v>0.99834675511879134</v>
      </c>
      <c r="CA271" s="12">
        <f t="shared" si="814"/>
        <v>1.0054746438170983</v>
      </c>
      <c r="CB271" s="12">
        <f t="shared" si="814"/>
        <v>1.0125671507261662</v>
      </c>
      <c r="CC271" s="12">
        <f t="shared" si="814"/>
        <v>1.0196172763979643</v>
      </c>
      <c r="CD271" s="12">
        <f t="shared" si="814"/>
        <v>1.0266180632096271</v>
      </c>
      <c r="CE271" s="12">
        <f t="shared" si="814"/>
        <v>1.0335626022297864</v>
      </c>
      <c r="CF271" s="12">
        <f t="shared" si="814"/>
        <v>1.0404440400368535</v>
      </c>
      <c r="CG271" s="12">
        <f t="shared" si="814"/>
        <v>1.0472555854825192</v>
      </c>
      <c r="CH271" s="12">
        <f t="shared" si="814"/>
        <v>1.0539905163937964</v>
      </c>
      <c r="CI271" s="12">
        <f t="shared" si="815"/>
        <v>1.0606421862069935</v>
      </c>
      <c r="CJ271" s="12">
        <f t="shared" si="815"/>
        <v>1.0672040305270709</v>
      </c>
      <c r="CK271" s="12">
        <f t="shared" si="815"/>
        <v>1.0736695736059056</v>
      </c>
      <c r="CL271" s="12">
        <f t="shared" si="815"/>
        <v>1.0800324347330736</v>
      </c>
      <c r="CM271" s="12">
        <f t="shared" si="815"/>
        <v>1.0862863345328395</v>
      </c>
      <c r="CN271" s="12">
        <f t="shared" si="815"/>
        <v>1.0924251011611439</v>
      </c>
      <c r="CO271" s="12">
        <f t="shared" si="815"/>
        <v>1.0984426763964663</v>
      </c>
      <c r="CP271" s="12">
        <f t="shared" si="815"/>
        <v>1.1043331216185606</v>
      </c>
      <c r="CQ271" s="12">
        <f t="shared" si="815"/>
        <v>1.1100906236691543</v>
      </c>
      <c r="CR271" s="12">
        <f t="shared" si="815"/>
        <v>1.1157095005888356</v>
      </c>
      <c r="CS271" s="12">
        <f t="shared" si="815"/>
        <v>1.1211842072244596</v>
      </c>
      <c r="CT271" s="12">
        <f t="shared" si="815"/>
        <v>1.1265093407015465</v>
      </c>
      <c r="CU271" s="12">
        <f t="shared" si="815"/>
        <v>1.1316796457562652</v>
      </c>
      <c r="CV271" s="12">
        <f t="shared" si="815"/>
        <v>1.1366900199217458</v>
      </c>
      <c r="CW271" s="12">
        <f t="shared" si="815"/>
        <v>1.1415355185635963</v>
      </c>
      <c r="CX271" s="12">
        <f t="shared" si="815"/>
        <v>1.1462113597596613</v>
      </c>
      <c r="CY271" s="12">
        <f t="shared" si="816"/>
        <v>1.150712929019202</v>
      </c>
      <c r="CZ271" s="12">
        <f t="shared" si="817"/>
        <v>1.1550357838368395</v>
      </c>
      <c r="DA271" s="12">
        <f t="shared" si="817"/>
        <v>1.1591756580767738</v>
      </c>
      <c r="DB271" s="12">
        <f t="shared" si="817"/>
        <v>1.1631284661829431</v>
      </c>
      <c r="DC271" s="12">
        <f t="shared" si="817"/>
        <v>1.1668903072109751</v>
      </c>
      <c r="DD271" s="12">
        <f t="shared" si="817"/>
        <v>1.1704574686779474</v>
      </c>
      <c r="DE271" s="12">
        <f t="shared" si="817"/>
        <v>1.173826430226161</v>
      </c>
      <c r="DF271" s="12">
        <f t="shared" si="817"/>
        <v>1.1769938670973072</v>
      </c>
      <c r="DG271" s="12">
        <f t="shared" si="817"/>
        <v>1.1799566534136037</v>
      </c>
      <c r="DH271" s="12">
        <f t="shared" si="817"/>
        <v>1.1827118652626576</v>
      </c>
      <c r="DI271" s="12">
        <f t="shared" si="817"/>
        <v>1.1852567835830148</v>
      </c>
      <c r="DJ271" s="12">
        <f t="shared" si="817"/>
        <v>1.187588896847545</v>
      </c>
      <c r="DK271" s="12">
        <f t="shared" si="817"/>
        <v>1.1897059035420152</v>
      </c>
      <c r="DL271" s="12">
        <f t="shared" si="817"/>
        <v>1.1916057144364074</v>
      </c>
      <c r="DM271" s="12">
        <f t="shared" si="817"/>
        <v>1.1932864546467359</v>
      </c>
      <c r="DN271" s="12">
        <f t="shared" si="817"/>
        <v>1.194746465485331</v>
      </c>
      <c r="DO271" s="12">
        <f t="shared" si="817"/>
        <v>1.1959843060977646</v>
      </c>
      <c r="DP271" s="12">
        <f t="shared" si="818"/>
        <v>1.1969987548847985</v>
      </c>
      <c r="DQ271" s="12">
        <f t="shared" si="819"/>
        <v>1.1977888107079557</v>
      </c>
      <c r="DR271" s="12">
        <f t="shared" si="819"/>
        <v>1.1983536938775234</v>
      </c>
      <c r="DS271" s="12">
        <f t="shared" si="819"/>
        <v>1.1986928469220124</v>
      </c>
      <c r="DT271" s="12">
        <f t="shared" si="820"/>
        <v>1.198805935138314</v>
      </c>
      <c r="DV271">
        <v>2.6599999999999873</v>
      </c>
      <c r="DW271" s="12">
        <f t="shared" si="708"/>
        <v>0.74</v>
      </c>
      <c r="DX271" s="12">
        <f t="shared" si="709"/>
        <v>0.74</v>
      </c>
      <c r="DY271" s="12">
        <f t="shared" si="710"/>
        <v>0.74</v>
      </c>
      <c r="DZ271" s="12">
        <f t="shared" si="711"/>
        <v>0.74</v>
      </c>
      <c r="EA271" s="12">
        <f t="shared" si="712"/>
        <v>0.74</v>
      </c>
      <c r="EB271" s="12">
        <f t="shared" si="713"/>
        <v>0.74</v>
      </c>
      <c r="EC271" s="12">
        <f t="shared" si="714"/>
        <v>0.74</v>
      </c>
      <c r="ED271" s="12">
        <f t="shared" si="715"/>
        <v>0.75</v>
      </c>
      <c r="EE271" s="12">
        <f t="shared" si="716"/>
        <v>0.75</v>
      </c>
      <c r="EF271" s="12">
        <f t="shared" si="717"/>
        <v>0.75</v>
      </c>
      <c r="EG271" s="12">
        <f t="shared" si="718"/>
        <v>0.75</v>
      </c>
      <c r="EH271" s="12">
        <f t="shared" si="719"/>
        <v>0.75</v>
      </c>
      <c r="EI271" s="12">
        <f t="shared" si="720"/>
        <v>0.76</v>
      </c>
      <c r="EJ271" s="12">
        <f t="shared" si="721"/>
        <v>0.76</v>
      </c>
      <c r="EK271" s="12">
        <f t="shared" si="722"/>
        <v>0.76</v>
      </c>
      <c r="EL271" s="12">
        <f t="shared" si="723"/>
        <v>0.77</v>
      </c>
      <c r="EM271" s="12">
        <f t="shared" si="724"/>
        <v>0.77</v>
      </c>
      <c r="EN271" s="12">
        <f t="shared" si="725"/>
        <v>0.77</v>
      </c>
      <c r="EO271" s="12">
        <f t="shared" si="726"/>
        <v>0.78</v>
      </c>
      <c r="EP271" s="12">
        <f t="shared" si="727"/>
        <v>0.78</v>
      </c>
      <c r="EQ271" s="12">
        <f t="shared" si="728"/>
        <v>0.78</v>
      </c>
      <c r="ER271" s="12">
        <f t="shared" si="729"/>
        <v>0.79</v>
      </c>
      <c r="ES271" s="12">
        <f t="shared" si="730"/>
        <v>0.79</v>
      </c>
      <c r="ET271" s="12">
        <f t="shared" si="731"/>
        <v>0.8</v>
      </c>
      <c r="EU271" s="12">
        <f t="shared" si="732"/>
        <v>0.8</v>
      </c>
      <c r="EV271" s="12">
        <f t="shared" si="733"/>
        <v>0.81</v>
      </c>
      <c r="EW271" s="12">
        <f t="shared" si="734"/>
        <v>0.81</v>
      </c>
      <c r="EX271" s="12">
        <f t="shared" si="735"/>
        <v>0.82</v>
      </c>
      <c r="EY271" s="12">
        <f t="shared" si="736"/>
        <v>0.82</v>
      </c>
      <c r="EZ271" s="12">
        <f t="shared" si="737"/>
        <v>0.83</v>
      </c>
      <c r="FA271" s="12">
        <f t="shared" si="738"/>
        <v>0.83</v>
      </c>
      <c r="FB271" s="12">
        <f t="shared" si="739"/>
        <v>0.84</v>
      </c>
      <c r="FC271" s="12">
        <f t="shared" si="740"/>
        <v>0.85</v>
      </c>
      <c r="FD271" s="12">
        <f t="shared" si="741"/>
        <v>0.85</v>
      </c>
      <c r="FE271" s="12">
        <f t="shared" si="742"/>
        <v>0.86</v>
      </c>
      <c r="FF271" s="12">
        <f t="shared" si="743"/>
        <v>0.87</v>
      </c>
      <c r="FG271" s="12">
        <f t="shared" si="744"/>
        <v>0.87</v>
      </c>
      <c r="FH271" s="12">
        <f t="shared" si="745"/>
        <v>0.88</v>
      </c>
      <c r="FI271" s="12">
        <f t="shared" si="746"/>
        <v>0.89</v>
      </c>
      <c r="FJ271" s="12">
        <f t="shared" si="747"/>
        <v>0.89</v>
      </c>
      <c r="FK271" s="12">
        <f t="shared" si="748"/>
        <v>0.9</v>
      </c>
      <c r="FL271" s="12">
        <f t="shared" si="749"/>
        <v>0.91</v>
      </c>
      <c r="FM271" s="12">
        <f t="shared" si="750"/>
        <v>0.91</v>
      </c>
      <c r="FN271" s="12">
        <f t="shared" si="751"/>
        <v>0.92</v>
      </c>
      <c r="FO271" s="12">
        <f t="shared" si="752"/>
        <v>0.93</v>
      </c>
      <c r="FP271" s="12">
        <f t="shared" si="753"/>
        <v>0.93</v>
      </c>
      <c r="FQ271" s="12">
        <f t="shared" si="754"/>
        <v>0.94</v>
      </c>
      <c r="FR271" s="12">
        <f t="shared" si="755"/>
        <v>0.95</v>
      </c>
      <c r="FS271" s="12">
        <f t="shared" si="756"/>
        <v>0.96</v>
      </c>
      <c r="FT271" s="12">
        <f t="shared" si="757"/>
        <v>0.96</v>
      </c>
      <c r="FU271" s="12">
        <f t="shared" si="758"/>
        <v>0.97</v>
      </c>
      <c r="FV271" s="12">
        <f t="shared" si="759"/>
        <v>0.98</v>
      </c>
      <c r="FW271" s="12">
        <f t="shared" si="760"/>
        <v>0.98</v>
      </c>
      <c r="FX271" s="12">
        <f t="shared" si="761"/>
        <v>0.99</v>
      </c>
      <c r="FY271" s="12">
        <f t="shared" si="762"/>
        <v>1</v>
      </c>
      <c r="FZ271" s="12">
        <f t="shared" si="763"/>
        <v>1.01</v>
      </c>
      <c r="GA271" s="12">
        <f t="shared" si="764"/>
        <v>1.01</v>
      </c>
      <c r="GB271" s="12">
        <f t="shared" si="765"/>
        <v>1.02</v>
      </c>
      <c r="GC271" s="12">
        <f t="shared" si="766"/>
        <v>1.03</v>
      </c>
      <c r="GD271" s="12">
        <f t="shared" si="767"/>
        <v>1.03</v>
      </c>
      <c r="GE271" s="12">
        <f t="shared" si="768"/>
        <v>1.04</v>
      </c>
      <c r="GF271" s="12">
        <f t="shared" si="769"/>
        <v>1.05</v>
      </c>
      <c r="GG271" s="12">
        <f t="shared" si="770"/>
        <v>1.05</v>
      </c>
      <c r="GH271" s="12">
        <f t="shared" si="771"/>
        <v>1.06</v>
      </c>
      <c r="GI271" s="12">
        <f t="shared" si="772"/>
        <v>1.07</v>
      </c>
      <c r="GJ271" s="12">
        <f t="shared" si="773"/>
        <v>1.07</v>
      </c>
      <c r="GK271" s="12">
        <f t="shared" si="774"/>
        <v>1.08</v>
      </c>
      <c r="GL271" s="12">
        <f t="shared" si="775"/>
        <v>1.0900000000000001</v>
      </c>
      <c r="GM271" s="12">
        <f t="shared" si="776"/>
        <v>1.0900000000000001</v>
      </c>
      <c r="GN271" s="12">
        <f t="shared" si="777"/>
        <v>1.1000000000000001</v>
      </c>
      <c r="GO271" s="12">
        <f t="shared" si="778"/>
        <v>1.1000000000000001</v>
      </c>
      <c r="GP271" s="12">
        <f t="shared" si="779"/>
        <v>1.1100000000000001</v>
      </c>
      <c r="GQ271" s="12">
        <f t="shared" si="780"/>
        <v>1.1200000000000001</v>
      </c>
      <c r="GR271" s="12">
        <f t="shared" si="781"/>
        <v>1.1200000000000001</v>
      </c>
      <c r="GS271" s="12">
        <f t="shared" si="782"/>
        <v>1.1299999999999999</v>
      </c>
      <c r="GT271" s="12">
        <f t="shared" si="783"/>
        <v>1.1299999999999999</v>
      </c>
      <c r="GU271" s="12">
        <f t="shared" si="784"/>
        <v>1.1399999999999999</v>
      </c>
      <c r="GV271" s="12">
        <f t="shared" si="785"/>
        <v>1.1399999999999999</v>
      </c>
      <c r="GW271" s="12">
        <f t="shared" si="786"/>
        <v>1.1499999999999999</v>
      </c>
      <c r="GX271" s="12">
        <f t="shared" si="787"/>
        <v>1.1499999999999999</v>
      </c>
      <c r="GY271" s="12">
        <f t="shared" si="788"/>
        <v>1.1599999999999999</v>
      </c>
      <c r="GZ271" s="12">
        <f t="shared" si="789"/>
        <v>1.1599999999999999</v>
      </c>
      <c r="HA271" s="12">
        <f t="shared" si="790"/>
        <v>1.1599999999999999</v>
      </c>
      <c r="HB271" s="12">
        <f t="shared" si="791"/>
        <v>1.17</v>
      </c>
      <c r="HC271" s="12">
        <f t="shared" si="792"/>
        <v>1.17</v>
      </c>
      <c r="HD271" s="12">
        <f t="shared" si="793"/>
        <v>1.17</v>
      </c>
      <c r="HE271" s="12">
        <f t="shared" si="794"/>
        <v>1.18</v>
      </c>
      <c r="HF271" s="12">
        <f t="shared" si="795"/>
        <v>1.18</v>
      </c>
      <c r="HG271" s="12">
        <f t="shared" si="796"/>
        <v>1.18</v>
      </c>
      <c r="HH271" s="12">
        <f t="shared" si="797"/>
        <v>1.19</v>
      </c>
      <c r="HI271" s="12">
        <f t="shared" si="798"/>
        <v>1.19</v>
      </c>
      <c r="HJ271" s="12">
        <f t="shared" si="799"/>
        <v>1.19</v>
      </c>
      <c r="HK271" s="12">
        <f t="shared" si="800"/>
        <v>1.19</v>
      </c>
      <c r="HL271" s="12">
        <f t="shared" si="801"/>
        <v>1.19</v>
      </c>
      <c r="HM271" s="12">
        <f t="shared" si="802"/>
        <v>1.19</v>
      </c>
      <c r="HN271" s="12">
        <f t="shared" si="803"/>
        <v>1.2</v>
      </c>
      <c r="HO271" s="12">
        <f t="shared" si="804"/>
        <v>1.2</v>
      </c>
      <c r="HP271" s="12">
        <f t="shared" si="805"/>
        <v>1.2</v>
      </c>
      <c r="HQ271" s="12">
        <f t="shared" si="806"/>
        <v>1.2</v>
      </c>
      <c r="HR271" s="12">
        <f t="shared" si="807"/>
        <v>1.2</v>
      </c>
      <c r="HS271" s="12">
        <f t="shared" si="808"/>
        <v>1.2</v>
      </c>
    </row>
    <row r="272" spans="5:227" x14ac:dyDescent="0.25">
      <c r="E272" s="12"/>
      <c r="W272" s="12">
        <f t="shared" si="707"/>
        <v>2.6699999999999871</v>
      </c>
      <c r="X272" s="12">
        <f t="shared" si="809"/>
        <v>0.74370505451109248</v>
      </c>
      <c r="Y272" s="12">
        <f t="shared" si="810"/>
        <v>0.74381864156231436</v>
      </c>
      <c r="Z272" s="12">
        <f t="shared" si="810"/>
        <v>0.74415929061927411</v>
      </c>
      <c r="AA272" s="12">
        <f t="shared" si="810"/>
        <v>0.74472666550247946</v>
      </c>
      <c r="AB272" s="12">
        <f t="shared" si="810"/>
        <v>0.74552020628142057</v>
      </c>
      <c r="AC272" s="12">
        <f t="shared" si="810"/>
        <v>0.74653912982715431</v>
      </c>
      <c r="AD272" s="12">
        <f t="shared" si="810"/>
        <v>0.74778243058515681</v>
      </c>
      <c r="AE272" s="12">
        <f t="shared" si="810"/>
        <v>0.74924888156768576</v>
      </c>
      <c r="AF272" s="12">
        <f t="shared" si="810"/>
        <v>0.75093703556466795</v>
      </c>
      <c r="AG272" s="12">
        <f t="shared" si="810"/>
        <v>0.75284522657192166</v>
      </c>
      <c r="AH272" s="12">
        <f t="shared" si="810"/>
        <v>0.75497157143530158</v>
      </c>
      <c r="AI272" s="12">
        <f t="shared" si="810"/>
        <v>0.75731397170914416</v>
      </c>
      <c r="AJ272" s="12">
        <f t="shared" si="810"/>
        <v>0.75987011572718055</v>
      </c>
      <c r="AK272" s="12">
        <f t="shared" si="810"/>
        <v>0.76263748088387195</v>
      </c>
      <c r="AL272" s="12">
        <f t="shared" si="810"/>
        <v>0.76561333612391691</v>
      </c>
      <c r="AM272" s="12">
        <f t="shared" si="810"/>
        <v>0.76879474463747255</v>
      </c>
      <c r="AN272" s="12">
        <f t="shared" si="811"/>
        <v>0.77217856675843233</v>
      </c>
      <c r="AO272" s="12">
        <f t="shared" si="811"/>
        <v>0.77576146306289662</v>
      </c>
      <c r="AP272" s="12">
        <f t="shared" si="811"/>
        <v>0.77953989766478116</v>
      </c>
      <c r="AQ272" s="12">
        <f t="shared" si="811"/>
        <v>0.78351014170530986</v>
      </c>
      <c r="AR272" s="12">
        <f t="shared" si="811"/>
        <v>0.78766827703294806</v>
      </c>
      <c r="AS272" s="12">
        <f t="shared" si="811"/>
        <v>0.79201020007014522</v>
      </c>
      <c r="AT272" s="12">
        <f t="shared" si="811"/>
        <v>0.79653162586307036</v>
      </c>
      <c r="AU272" s="12">
        <f t="shared" si="811"/>
        <v>0.80122809231034409</v>
      </c>
      <c r="AV272" s="12">
        <f t="shared" si="811"/>
        <v>0.80609496456659435</v>
      </c>
      <c r="AW272" s="12">
        <f t="shared" si="811"/>
        <v>0.8111274396164887</v>
      </c>
      <c r="AX272" s="12">
        <f t="shared" si="811"/>
        <v>0.81632055101473111</v>
      </c>
      <c r="AY272" s="12">
        <f t="shared" si="811"/>
        <v>0.82166917378734339</v>
      </c>
      <c r="AZ272" s="12">
        <f t="shared" si="811"/>
        <v>0.82716802948939594</v>
      </c>
      <c r="BA272" s="12">
        <f t="shared" si="811"/>
        <v>0.83281169141419586</v>
      </c>
      <c r="BB272" s="12">
        <f t="shared" si="811"/>
        <v>0.83859458994879088</v>
      </c>
      <c r="BC272" s="12">
        <f t="shared" si="811"/>
        <v>0.8445110180705051</v>
      </c>
      <c r="BD272" s="12">
        <f t="shared" si="812"/>
        <v>0.85055513697908147</v>
      </c>
      <c r="BE272" s="12">
        <f t="shared" si="813"/>
        <v>0.85672098185887258</v>
      </c>
      <c r="BF272" s="12">
        <f t="shared" si="813"/>
        <v>0.86300246776539347</v>
      </c>
      <c r="BG272" s="12">
        <f t="shared" si="813"/>
        <v>0.8693933956304275</v>
      </c>
      <c r="BH272" s="12">
        <f t="shared" si="813"/>
        <v>0.87588745837975779</v>
      </c>
      <c r="BI272" s="12">
        <f t="shared" si="813"/>
        <v>0.88247824715748857</v>
      </c>
      <c r="BJ272" s="12">
        <f t="shared" si="813"/>
        <v>0.88915925765081172</v>
      </c>
      <c r="BK272" s="12">
        <f t="shared" si="813"/>
        <v>0.89592389650897863</v>
      </c>
      <c r="BL272" s="12">
        <f t="shared" si="813"/>
        <v>0.90276548785014099</v>
      </c>
      <c r="BM272" s="12">
        <f t="shared" si="813"/>
        <v>0.9096772798496402</v>
      </c>
      <c r="BN272" s="12">
        <f t="shared" si="813"/>
        <v>0.9166524514032437</v>
      </c>
      <c r="BO272" s="12">
        <f t="shared" si="813"/>
        <v>0.92368411885875079</v>
      </c>
      <c r="BP272" s="12">
        <f t="shared" si="813"/>
        <v>0.93076534280932632</v>
      </c>
      <c r="BQ272" s="12">
        <f t="shared" si="813"/>
        <v>0.93788913494185766</v>
      </c>
      <c r="BR272" s="12">
        <f t="shared" si="813"/>
        <v>0.94504846493357575</v>
      </c>
      <c r="BS272" s="12">
        <f t="shared" si="813"/>
        <v>0.95223626739013523</v>
      </c>
      <c r="BT272" s="12">
        <f t="shared" si="813"/>
        <v>0.95944544881830529</v>
      </c>
      <c r="BU272" s="12">
        <f t="shared" si="814"/>
        <v>0.96666889462639138</v>
      </c>
      <c r="BV272" s="12">
        <f t="shared" si="814"/>
        <v>0.97389947614547812</v>
      </c>
      <c r="BW272" s="12">
        <f t="shared" si="814"/>
        <v>0.98113005766456496</v>
      </c>
      <c r="BX272" s="12">
        <f t="shared" si="814"/>
        <v>0.98835350347265105</v>
      </c>
      <c r="BY272" s="12">
        <f t="shared" si="814"/>
        <v>0.99556268490082112</v>
      </c>
      <c r="BZ272" s="12">
        <f t="shared" si="814"/>
        <v>1.0027504873573805</v>
      </c>
      <c r="CA272" s="12">
        <f t="shared" si="814"/>
        <v>1.0099098173490986</v>
      </c>
      <c r="CB272" s="12">
        <f t="shared" si="814"/>
        <v>1.0170336094816299</v>
      </c>
      <c r="CC272" s="12">
        <f t="shared" si="814"/>
        <v>1.0241148334322054</v>
      </c>
      <c r="CD272" s="12">
        <f t="shared" si="814"/>
        <v>1.0311465008877125</v>
      </c>
      <c r="CE272" s="12">
        <f t="shared" si="814"/>
        <v>1.038121672441316</v>
      </c>
      <c r="CF272" s="12">
        <f t="shared" si="814"/>
        <v>1.0450334644408155</v>
      </c>
      <c r="CG272" s="12">
        <f t="shared" si="814"/>
        <v>1.0518750557819776</v>
      </c>
      <c r="CH272" s="12">
        <f t="shared" si="814"/>
        <v>1.0586396946401444</v>
      </c>
      <c r="CI272" s="12">
        <f t="shared" si="815"/>
        <v>1.0653207051334677</v>
      </c>
      <c r="CJ272" s="12">
        <f t="shared" si="815"/>
        <v>1.0719114939111987</v>
      </c>
      <c r="CK272" s="12">
        <f t="shared" si="815"/>
        <v>1.0784055566605288</v>
      </c>
      <c r="CL272" s="12">
        <f t="shared" si="815"/>
        <v>1.0847964845255629</v>
      </c>
      <c r="CM272" s="12">
        <f t="shared" si="815"/>
        <v>1.0910779704320839</v>
      </c>
      <c r="CN272" s="12">
        <f t="shared" si="815"/>
        <v>1.0972438153118749</v>
      </c>
      <c r="CO272" s="12">
        <f t="shared" si="815"/>
        <v>1.1032879342204511</v>
      </c>
      <c r="CP272" s="12">
        <f t="shared" si="815"/>
        <v>1.1092043623421655</v>
      </c>
      <c r="CQ272" s="12">
        <f t="shared" si="815"/>
        <v>1.1149872608767604</v>
      </c>
      <c r="CR272" s="12">
        <f t="shared" si="815"/>
        <v>1.1206309228015603</v>
      </c>
      <c r="CS272" s="12">
        <f t="shared" si="815"/>
        <v>1.1261297785036128</v>
      </c>
      <c r="CT272" s="12">
        <f t="shared" si="815"/>
        <v>1.1314784012762251</v>
      </c>
      <c r="CU272" s="12">
        <f t="shared" si="815"/>
        <v>1.1366715126744675</v>
      </c>
      <c r="CV272" s="12">
        <f t="shared" si="815"/>
        <v>1.141703987724362</v>
      </c>
      <c r="CW272" s="12">
        <f t="shared" si="815"/>
        <v>1.1465708599806121</v>
      </c>
      <c r="CX272" s="12">
        <f t="shared" si="815"/>
        <v>1.1512673264278859</v>
      </c>
      <c r="CY272" s="12">
        <f t="shared" si="816"/>
        <v>1.1557887522208112</v>
      </c>
      <c r="CZ272" s="12">
        <f t="shared" si="817"/>
        <v>1.1601306752580083</v>
      </c>
      <c r="DA272" s="12">
        <f t="shared" si="817"/>
        <v>1.1642888105856466</v>
      </c>
      <c r="DB272" s="12">
        <f t="shared" si="817"/>
        <v>1.1682590546261751</v>
      </c>
      <c r="DC272" s="12">
        <f t="shared" si="817"/>
        <v>1.1720374892280598</v>
      </c>
      <c r="DD272" s="12">
        <f t="shared" si="817"/>
        <v>1.175620385532524</v>
      </c>
      <c r="DE272" s="12">
        <f t="shared" si="817"/>
        <v>1.1790042076534837</v>
      </c>
      <c r="DF272" s="12">
        <f t="shared" si="817"/>
        <v>1.1821856161670394</v>
      </c>
      <c r="DG272" s="12">
        <f t="shared" si="817"/>
        <v>1.1851614714070844</v>
      </c>
      <c r="DH272" s="12">
        <f t="shared" si="817"/>
        <v>1.1879288365637757</v>
      </c>
      <c r="DI272" s="12">
        <f t="shared" si="817"/>
        <v>1.1904849805818123</v>
      </c>
      <c r="DJ272" s="12">
        <f t="shared" si="817"/>
        <v>1.1928273808556549</v>
      </c>
      <c r="DK272" s="12">
        <f t="shared" si="817"/>
        <v>1.1949537257190346</v>
      </c>
      <c r="DL272" s="12">
        <f t="shared" si="817"/>
        <v>1.1968619167262884</v>
      </c>
      <c r="DM272" s="12">
        <f t="shared" si="817"/>
        <v>1.1985500707232706</v>
      </c>
      <c r="DN272" s="12">
        <f t="shared" si="817"/>
        <v>1.2000165217057994</v>
      </c>
      <c r="DO272" s="12">
        <f t="shared" si="817"/>
        <v>1.201259822463802</v>
      </c>
      <c r="DP272" s="12">
        <f t="shared" si="818"/>
        <v>1.2022787460095357</v>
      </c>
      <c r="DQ272" s="12">
        <f t="shared" si="819"/>
        <v>1.2030722867884769</v>
      </c>
      <c r="DR272" s="12">
        <f t="shared" si="819"/>
        <v>1.2036396616716822</v>
      </c>
      <c r="DS272" s="12">
        <f t="shared" si="819"/>
        <v>1.203980310728642</v>
      </c>
      <c r="DT272" s="12">
        <f t="shared" si="820"/>
        <v>1.2040938977798639</v>
      </c>
      <c r="DV272">
        <v>2.6699999999999871</v>
      </c>
      <c r="DW272" s="12">
        <f t="shared" si="708"/>
        <v>0.74</v>
      </c>
      <c r="DX272" s="12">
        <f t="shared" si="709"/>
        <v>0.74</v>
      </c>
      <c r="DY272" s="12">
        <f t="shared" si="710"/>
        <v>0.74</v>
      </c>
      <c r="DZ272" s="12">
        <f t="shared" si="711"/>
        <v>0.74</v>
      </c>
      <c r="EA272" s="12">
        <f t="shared" si="712"/>
        <v>0.75</v>
      </c>
      <c r="EB272" s="12">
        <f t="shared" si="713"/>
        <v>0.75</v>
      </c>
      <c r="EC272" s="12">
        <f t="shared" si="714"/>
        <v>0.75</v>
      </c>
      <c r="ED272" s="12">
        <f t="shared" si="715"/>
        <v>0.75</v>
      </c>
      <c r="EE272" s="12">
        <f t="shared" si="716"/>
        <v>0.75</v>
      </c>
      <c r="EF272" s="12">
        <f t="shared" si="717"/>
        <v>0.75</v>
      </c>
      <c r="EG272" s="12">
        <f t="shared" si="718"/>
        <v>0.75</v>
      </c>
      <c r="EH272" s="12">
        <f t="shared" si="719"/>
        <v>0.76</v>
      </c>
      <c r="EI272" s="12">
        <f t="shared" si="720"/>
        <v>0.76</v>
      </c>
      <c r="EJ272" s="12">
        <f t="shared" si="721"/>
        <v>0.76</v>
      </c>
      <c r="EK272" s="12">
        <f t="shared" si="722"/>
        <v>0.77</v>
      </c>
      <c r="EL272" s="12">
        <f t="shared" si="723"/>
        <v>0.77</v>
      </c>
      <c r="EM272" s="12">
        <f t="shared" si="724"/>
        <v>0.77</v>
      </c>
      <c r="EN272" s="12">
        <f t="shared" si="725"/>
        <v>0.78</v>
      </c>
      <c r="EO272" s="12">
        <f t="shared" si="726"/>
        <v>0.78</v>
      </c>
      <c r="EP272" s="12">
        <f t="shared" si="727"/>
        <v>0.78</v>
      </c>
      <c r="EQ272" s="12">
        <f t="shared" si="728"/>
        <v>0.79</v>
      </c>
      <c r="ER272" s="12">
        <f t="shared" si="729"/>
        <v>0.79</v>
      </c>
      <c r="ES272" s="12">
        <f t="shared" si="730"/>
        <v>0.8</v>
      </c>
      <c r="ET272" s="12">
        <f t="shared" si="731"/>
        <v>0.8</v>
      </c>
      <c r="EU272" s="12">
        <f t="shared" si="732"/>
        <v>0.81</v>
      </c>
      <c r="EV272" s="12">
        <f t="shared" si="733"/>
        <v>0.81</v>
      </c>
      <c r="EW272" s="12">
        <f t="shared" si="734"/>
        <v>0.82</v>
      </c>
      <c r="EX272" s="12">
        <f t="shared" si="735"/>
        <v>0.82</v>
      </c>
      <c r="EY272" s="12">
        <f t="shared" si="736"/>
        <v>0.83</v>
      </c>
      <c r="EZ272" s="12">
        <f t="shared" si="737"/>
        <v>0.83</v>
      </c>
      <c r="FA272" s="12">
        <f t="shared" si="738"/>
        <v>0.84</v>
      </c>
      <c r="FB272" s="12">
        <f t="shared" si="739"/>
        <v>0.84</v>
      </c>
      <c r="FC272" s="12">
        <f t="shared" si="740"/>
        <v>0.85</v>
      </c>
      <c r="FD272" s="12">
        <f t="shared" si="741"/>
        <v>0.86</v>
      </c>
      <c r="FE272" s="12">
        <f t="shared" si="742"/>
        <v>0.86</v>
      </c>
      <c r="FF272" s="12">
        <f t="shared" si="743"/>
        <v>0.87</v>
      </c>
      <c r="FG272" s="12">
        <f t="shared" si="744"/>
        <v>0.88</v>
      </c>
      <c r="FH272" s="12">
        <f t="shared" si="745"/>
        <v>0.88</v>
      </c>
      <c r="FI272" s="12">
        <f t="shared" si="746"/>
        <v>0.89</v>
      </c>
      <c r="FJ272" s="12">
        <f t="shared" si="747"/>
        <v>0.9</v>
      </c>
      <c r="FK272" s="12">
        <f t="shared" si="748"/>
        <v>0.9</v>
      </c>
      <c r="FL272" s="12">
        <f t="shared" si="749"/>
        <v>0.91</v>
      </c>
      <c r="FM272" s="12">
        <f t="shared" si="750"/>
        <v>0.92</v>
      </c>
      <c r="FN272" s="12">
        <f t="shared" si="751"/>
        <v>0.92</v>
      </c>
      <c r="FO272" s="12">
        <f t="shared" si="752"/>
        <v>0.93</v>
      </c>
      <c r="FP272" s="12">
        <f t="shared" si="753"/>
        <v>0.94</v>
      </c>
      <c r="FQ272" s="12">
        <f t="shared" si="754"/>
        <v>0.95</v>
      </c>
      <c r="FR272" s="12">
        <f t="shared" si="755"/>
        <v>0.95</v>
      </c>
      <c r="FS272" s="12">
        <f t="shared" si="756"/>
        <v>0.96</v>
      </c>
      <c r="FT272" s="12">
        <f t="shared" si="757"/>
        <v>0.97</v>
      </c>
      <c r="FU272" s="12">
        <f t="shared" si="758"/>
        <v>0.97</v>
      </c>
      <c r="FV272" s="12">
        <f t="shared" si="759"/>
        <v>0.98</v>
      </c>
      <c r="FW272" s="12">
        <f t="shared" si="760"/>
        <v>0.99</v>
      </c>
      <c r="FX272" s="12">
        <f t="shared" si="761"/>
        <v>1</v>
      </c>
      <c r="FY272" s="12">
        <f t="shared" si="762"/>
        <v>1</v>
      </c>
      <c r="FZ272" s="12">
        <f t="shared" si="763"/>
        <v>1.01</v>
      </c>
      <c r="GA272" s="12">
        <f t="shared" si="764"/>
        <v>1.02</v>
      </c>
      <c r="GB272" s="12">
        <f t="shared" si="765"/>
        <v>1.02</v>
      </c>
      <c r="GC272" s="12">
        <f t="shared" si="766"/>
        <v>1.03</v>
      </c>
      <c r="GD272" s="12">
        <f t="shared" si="767"/>
        <v>1.04</v>
      </c>
      <c r="GE272" s="12">
        <f t="shared" si="768"/>
        <v>1.05</v>
      </c>
      <c r="GF272" s="12">
        <f t="shared" si="769"/>
        <v>1.05</v>
      </c>
      <c r="GG272" s="12">
        <f t="shared" si="770"/>
        <v>1.06</v>
      </c>
      <c r="GH272" s="12">
        <f t="shared" si="771"/>
        <v>1.07</v>
      </c>
      <c r="GI272" s="12">
        <f t="shared" si="772"/>
        <v>1.07</v>
      </c>
      <c r="GJ272" s="12">
        <f t="shared" si="773"/>
        <v>1.08</v>
      </c>
      <c r="GK272" s="12">
        <f t="shared" si="774"/>
        <v>1.08</v>
      </c>
      <c r="GL272" s="12">
        <f t="shared" si="775"/>
        <v>1.0900000000000001</v>
      </c>
      <c r="GM272" s="12">
        <f t="shared" si="776"/>
        <v>1.1000000000000001</v>
      </c>
      <c r="GN272" s="12">
        <f t="shared" si="777"/>
        <v>1.1000000000000001</v>
      </c>
      <c r="GO272" s="12">
        <f t="shared" si="778"/>
        <v>1.1100000000000001</v>
      </c>
      <c r="GP272" s="12">
        <f t="shared" si="779"/>
        <v>1.1100000000000001</v>
      </c>
      <c r="GQ272" s="12">
        <f t="shared" si="780"/>
        <v>1.1200000000000001</v>
      </c>
      <c r="GR272" s="12">
        <f t="shared" si="781"/>
        <v>1.1299999999999999</v>
      </c>
      <c r="GS272" s="12">
        <f t="shared" si="782"/>
        <v>1.1299999999999999</v>
      </c>
      <c r="GT272" s="12">
        <f t="shared" si="783"/>
        <v>1.1399999999999999</v>
      </c>
      <c r="GU272" s="12">
        <f t="shared" si="784"/>
        <v>1.1399999999999999</v>
      </c>
      <c r="GV272" s="12">
        <f t="shared" si="785"/>
        <v>1.1499999999999999</v>
      </c>
      <c r="GW272" s="12">
        <f t="shared" si="786"/>
        <v>1.1499999999999999</v>
      </c>
      <c r="GX272" s="12">
        <f t="shared" si="787"/>
        <v>1.1599999999999999</v>
      </c>
      <c r="GY272" s="12">
        <f t="shared" si="788"/>
        <v>1.1599999999999999</v>
      </c>
      <c r="GZ272" s="12">
        <f t="shared" si="789"/>
        <v>1.1599999999999999</v>
      </c>
      <c r="HA272" s="12">
        <f t="shared" si="790"/>
        <v>1.17</v>
      </c>
      <c r="HB272" s="12">
        <f t="shared" si="791"/>
        <v>1.17</v>
      </c>
      <c r="HC272" s="12">
        <f t="shared" si="792"/>
        <v>1.18</v>
      </c>
      <c r="HD272" s="12">
        <f t="shared" si="793"/>
        <v>1.18</v>
      </c>
      <c r="HE272" s="12">
        <f t="shared" si="794"/>
        <v>1.18</v>
      </c>
      <c r="HF272" s="12">
        <f t="shared" si="795"/>
        <v>1.19</v>
      </c>
      <c r="HG272" s="12">
        <f t="shared" si="796"/>
        <v>1.19</v>
      </c>
      <c r="HH272" s="12">
        <f t="shared" si="797"/>
        <v>1.19</v>
      </c>
      <c r="HI272" s="12">
        <f t="shared" si="798"/>
        <v>1.19</v>
      </c>
      <c r="HJ272" s="12">
        <f t="shared" si="799"/>
        <v>1.19</v>
      </c>
      <c r="HK272" s="12">
        <f t="shared" si="800"/>
        <v>1.2</v>
      </c>
      <c r="HL272" s="12">
        <f t="shared" si="801"/>
        <v>1.2</v>
      </c>
      <c r="HM272" s="12">
        <f t="shared" si="802"/>
        <v>1.2</v>
      </c>
      <c r="HN272" s="12">
        <f t="shared" si="803"/>
        <v>1.2</v>
      </c>
      <c r="HO272" s="12">
        <f t="shared" si="804"/>
        <v>1.2</v>
      </c>
      <c r="HP272" s="12">
        <f t="shared" si="805"/>
        <v>1.2</v>
      </c>
      <c r="HQ272" s="12">
        <f t="shared" si="806"/>
        <v>1.2</v>
      </c>
      <c r="HR272" s="12">
        <f t="shared" si="807"/>
        <v>1.2</v>
      </c>
      <c r="HS272" s="12">
        <f t="shared" si="808"/>
        <v>1.2</v>
      </c>
    </row>
    <row r="273" spans="5:227" x14ac:dyDescent="0.25">
      <c r="E273" s="12"/>
      <c r="W273" s="12">
        <f t="shared" si="707"/>
        <v>2.6799999999999868</v>
      </c>
      <c r="X273" s="12">
        <f t="shared" si="809"/>
        <v>0.74695076003406502</v>
      </c>
      <c r="Y273" s="12">
        <f t="shared" si="810"/>
        <v>0.7470648428061607</v>
      </c>
      <c r="Z273" s="12">
        <f t="shared" si="810"/>
        <v>0.74740697853652527</v>
      </c>
      <c r="AA273" s="12">
        <f t="shared" si="810"/>
        <v>0.7479768295784992</v>
      </c>
      <c r="AB273" s="12">
        <f t="shared" si="810"/>
        <v>0.74877383355790317</v>
      </c>
      <c r="AC273" s="12">
        <f t="shared" si="810"/>
        <v>0.74979720392803295</v>
      </c>
      <c r="AD273" s="12">
        <f t="shared" si="810"/>
        <v>0.7510459307458861</v>
      </c>
      <c r="AE273" s="12">
        <f t="shared" si="810"/>
        <v>0.75251878166885411</v>
      </c>
      <c r="AF273" s="12">
        <f t="shared" si="810"/>
        <v>0.75421430317089544</v>
      </c>
      <c r="AG273" s="12">
        <f t="shared" si="810"/>
        <v>0.75613082197699033</v>
      </c>
      <c r="AH273" s="12">
        <f t="shared" si="810"/>
        <v>0.75826644671446142</v>
      </c>
      <c r="AI273" s="12">
        <f t="shared" si="810"/>
        <v>0.76061906977952976</v>
      </c>
      <c r="AJ273" s="12">
        <f t="shared" si="810"/>
        <v>0.76318636941726581</v>
      </c>
      <c r="AK273" s="12">
        <f t="shared" si="810"/>
        <v>0.76596581201288105</v>
      </c>
      <c r="AL273" s="12">
        <f t="shared" si="810"/>
        <v>0.76895465459209966</v>
      </c>
      <c r="AM273" s="12">
        <f t="shared" si="810"/>
        <v>0.77214994752814337</v>
      </c>
      <c r="AN273" s="12">
        <f t="shared" si="811"/>
        <v>0.77554853745265662</v>
      </c>
      <c r="AO273" s="12">
        <f t="shared" si="811"/>
        <v>0.7791470703677007</v>
      </c>
      <c r="AP273" s="12">
        <f t="shared" si="811"/>
        <v>0.78294199495574457</v>
      </c>
      <c r="AQ273" s="12">
        <f t="shared" si="811"/>
        <v>0.78692956608438669</v>
      </c>
      <c r="AR273" s="12">
        <f t="shared" si="811"/>
        <v>0.79110584850234833</v>
      </c>
      <c r="AS273" s="12">
        <f t="shared" si="811"/>
        <v>0.79546672072309166</v>
      </c>
      <c r="AT273" s="12">
        <f t="shared" si="811"/>
        <v>0.80000787909222937</v>
      </c>
      <c r="AU273" s="12">
        <f t="shared" si="811"/>
        <v>0.80472484203471173</v>
      </c>
      <c r="AV273" s="12">
        <f t="shared" si="811"/>
        <v>0.80961295447760029</v>
      </c>
      <c r="AW273" s="12">
        <f t="shared" si="811"/>
        <v>0.81466739244406305</v>
      </c>
      <c r="AX273" s="12">
        <f t="shared" si="811"/>
        <v>0.81988316781405668</v>
      </c>
      <c r="AY273" s="12">
        <f t="shared" si="811"/>
        <v>0.82525513324699917</v>
      </c>
      <c r="AZ273" s="12">
        <f t="shared" si="811"/>
        <v>0.83077798726157348</v>
      </c>
      <c r="BA273" s="12">
        <f t="shared" si="811"/>
        <v>0.8364462794676496</v>
      </c>
      <c r="BB273" s="12">
        <f t="shared" si="811"/>
        <v>0.84225441594516115</v>
      </c>
      <c r="BC273" s="12">
        <f t="shared" si="811"/>
        <v>0.84819666476462974</v>
      </c>
      <c r="BD273" s="12">
        <f t="shared" si="812"/>
        <v>0.85426716164388705</v>
      </c>
      <c r="BE273" s="12">
        <f t="shared" si="813"/>
        <v>0.86045991573541292</v>
      </c>
      <c r="BF273" s="12">
        <f t="shared" si="813"/>
        <v>0.86676881553857954</v>
      </c>
      <c r="BG273" s="12">
        <f t="shared" si="813"/>
        <v>0.87318763493096385</v>
      </c>
      <c r="BH273" s="12">
        <f t="shared" si="813"/>
        <v>0.87971003931277902</v>
      </c>
      <c r="BI273" s="12">
        <f t="shared" si="813"/>
        <v>0.88632959185835958</v>
      </c>
      <c r="BJ273" s="12">
        <f t="shared" si="813"/>
        <v>0.89303975986853112</v>
      </c>
      <c r="BK273" s="12">
        <f t="shared" si="813"/>
        <v>0.89983392121759642</v>
      </c>
      <c r="BL273" s="12">
        <f t="shared" si="813"/>
        <v>0.90670537088857273</v>
      </c>
      <c r="BM273" s="12">
        <f t="shared" si="813"/>
        <v>0.91364732759023493</v>
      </c>
      <c r="BN273" s="12">
        <f t="shared" si="813"/>
        <v>0.92065294044943125</v>
      </c>
      <c r="BO273" s="12">
        <f t="shared" si="813"/>
        <v>0.92771529577206735</v>
      </c>
      <c r="BP273" s="12">
        <f t="shared" si="813"/>
        <v>0.93482742386608841</v>
      </c>
      <c r="BQ273" s="12">
        <f t="shared" si="813"/>
        <v>0.94198230591972332</v>
      </c>
      <c r="BR273" s="12">
        <f t="shared" si="813"/>
        <v>0.94917288092820429</v>
      </c>
      <c r="BS273" s="12">
        <f t="shared" si="813"/>
        <v>0.9563920526621269</v>
      </c>
      <c r="BT273" s="12">
        <f t="shared" si="813"/>
        <v>0.96363269667057061</v>
      </c>
      <c r="BU273" s="12">
        <f t="shared" si="814"/>
        <v>0.97088766731207288</v>
      </c>
      <c r="BV273" s="12">
        <f t="shared" si="814"/>
        <v>0.9781498048065137</v>
      </c>
      <c r="BW273" s="12">
        <f t="shared" si="814"/>
        <v>0.98541194230095441</v>
      </c>
      <c r="BX273" s="12">
        <f t="shared" si="814"/>
        <v>0.99266691294245679</v>
      </c>
      <c r="BY273" s="12">
        <f t="shared" si="814"/>
        <v>0.9999075569509005</v>
      </c>
      <c r="BZ273" s="12">
        <f t="shared" si="814"/>
        <v>1.0071267286848231</v>
      </c>
      <c r="CA273" s="12">
        <f t="shared" si="814"/>
        <v>1.0143173036933042</v>
      </c>
      <c r="CB273" s="12">
        <f t="shared" si="814"/>
        <v>1.0214721857469389</v>
      </c>
      <c r="CC273" s="12">
        <f t="shared" si="814"/>
        <v>1.0285843138409598</v>
      </c>
      <c r="CD273" s="12">
        <f t="shared" si="814"/>
        <v>1.0356466691635962</v>
      </c>
      <c r="CE273" s="12">
        <f t="shared" si="814"/>
        <v>1.0426522820227924</v>
      </c>
      <c r="CF273" s="12">
        <f t="shared" si="814"/>
        <v>1.0495942387244548</v>
      </c>
      <c r="CG273" s="12">
        <f t="shared" si="814"/>
        <v>1.0564656883954311</v>
      </c>
      <c r="CH273" s="12">
        <f t="shared" si="814"/>
        <v>1.0632598497444961</v>
      </c>
      <c r="CI273" s="12">
        <f t="shared" si="815"/>
        <v>1.0699700177546678</v>
      </c>
      <c r="CJ273" s="12">
        <f t="shared" si="815"/>
        <v>1.0765895703002484</v>
      </c>
      <c r="CK273" s="12">
        <f t="shared" si="815"/>
        <v>1.0831119746820634</v>
      </c>
      <c r="CL273" s="12">
        <f t="shared" si="815"/>
        <v>1.0895307940744479</v>
      </c>
      <c r="CM273" s="12">
        <f t="shared" si="815"/>
        <v>1.0958396938776145</v>
      </c>
      <c r="CN273" s="12">
        <f t="shared" si="815"/>
        <v>1.1020324479691406</v>
      </c>
      <c r="CO273" s="12">
        <f t="shared" si="815"/>
        <v>1.1081029448483974</v>
      </c>
      <c r="CP273" s="12">
        <f t="shared" si="815"/>
        <v>1.1140451936678661</v>
      </c>
      <c r="CQ273" s="12">
        <f t="shared" si="815"/>
        <v>1.1198533301453777</v>
      </c>
      <c r="CR273" s="12">
        <f t="shared" si="815"/>
        <v>1.1255216223514539</v>
      </c>
      <c r="CS273" s="12">
        <f t="shared" si="815"/>
        <v>1.1310444763660281</v>
      </c>
      <c r="CT273" s="12">
        <f t="shared" si="815"/>
        <v>1.1364164417989708</v>
      </c>
      <c r="CU273" s="12">
        <f t="shared" si="815"/>
        <v>1.1416322171689643</v>
      </c>
      <c r="CV273" s="12">
        <f t="shared" si="815"/>
        <v>1.1466866551354271</v>
      </c>
      <c r="CW273" s="12">
        <f t="shared" si="815"/>
        <v>1.1515747675783157</v>
      </c>
      <c r="CX273" s="12">
        <f t="shared" si="815"/>
        <v>1.156291730520798</v>
      </c>
      <c r="CY273" s="12">
        <f t="shared" si="816"/>
        <v>1.1608328888899357</v>
      </c>
      <c r="CZ273" s="12">
        <f t="shared" si="817"/>
        <v>1.1651937611106791</v>
      </c>
      <c r="DA273" s="12">
        <f t="shared" si="817"/>
        <v>1.1693700435286407</v>
      </c>
      <c r="DB273" s="12">
        <f t="shared" si="817"/>
        <v>1.1733576146572826</v>
      </c>
      <c r="DC273" s="12">
        <f t="shared" si="817"/>
        <v>1.1771525392453266</v>
      </c>
      <c r="DD273" s="12">
        <f t="shared" si="817"/>
        <v>1.1807510721603707</v>
      </c>
      <c r="DE273" s="12">
        <f t="shared" si="817"/>
        <v>1.1841496620848839</v>
      </c>
      <c r="DF273" s="12">
        <f t="shared" si="817"/>
        <v>1.1873449550209276</v>
      </c>
      <c r="DG273" s="12">
        <f t="shared" si="817"/>
        <v>1.1903337976001462</v>
      </c>
      <c r="DH273" s="12">
        <f t="shared" si="817"/>
        <v>1.1931132401957616</v>
      </c>
      <c r="DI273" s="12">
        <f t="shared" si="817"/>
        <v>1.1956805398334978</v>
      </c>
      <c r="DJ273" s="12">
        <f t="shared" si="817"/>
        <v>1.1980331628985659</v>
      </c>
      <c r="DK273" s="12">
        <f t="shared" si="817"/>
        <v>1.200168787636037</v>
      </c>
      <c r="DL273" s="12">
        <f t="shared" si="817"/>
        <v>1.202085306442132</v>
      </c>
      <c r="DM273" s="12">
        <f t="shared" si="817"/>
        <v>1.2037808279441733</v>
      </c>
      <c r="DN273" s="12">
        <f t="shared" si="817"/>
        <v>1.2052536788671413</v>
      </c>
      <c r="DO273" s="12">
        <f t="shared" si="817"/>
        <v>1.2065024056849945</v>
      </c>
      <c r="DP273" s="12">
        <f t="shared" si="818"/>
        <v>1.2075257760551241</v>
      </c>
      <c r="DQ273" s="12">
        <f t="shared" si="819"/>
        <v>1.2083227800345282</v>
      </c>
      <c r="DR273" s="12">
        <f t="shared" si="819"/>
        <v>1.2088926310765022</v>
      </c>
      <c r="DS273" s="12">
        <f t="shared" si="819"/>
        <v>1.2092347668068666</v>
      </c>
      <c r="DT273" s="12">
        <f t="shared" si="820"/>
        <v>1.2093488495789624</v>
      </c>
      <c r="DV273">
        <v>2.6799999999999868</v>
      </c>
      <c r="DW273" s="12">
        <f t="shared" si="708"/>
        <v>0.75</v>
      </c>
      <c r="DX273" s="12">
        <f t="shared" si="709"/>
        <v>0.75</v>
      </c>
      <c r="DY273" s="12">
        <f t="shared" si="710"/>
        <v>0.75</v>
      </c>
      <c r="DZ273" s="12">
        <f t="shared" si="711"/>
        <v>0.75</v>
      </c>
      <c r="EA273" s="12">
        <f t="shared" si="712"/>
        <v>0.75</v>
      </c>
      <c r="EB273" s="12">
        <f t="shared" si="713"/>
        <v>0.75</v>
      </c>
      <c r="EC273" s="12">
        <f t="shared" si="714"/>
        <v>0.75</v>
      </c>
      <c r="ED273" s="12">
        <f t="shared" si="715"/>
        <v>0.75</v>
      </c>
      <c r="EE273" s="12">
        <f t="shared" si="716"/>
        <v>0.75</v>
      </c>
      <c r="EF273" s="12">
        <f t="shared" si="717"/>
        <v>0.76</v>
      </c>
      <c r="EG273" s="12">
        <f t="shared" si="718"/>
        <v>0.76</v>
      </c>
      <c r="EH273" s="12">
        <f t="shared" si="719"/>
        <v>0.76</v>
      </c>
      <c r="EI273" s="12">
        <f t="shared" si="720"/>
        <v>0.76</v>
      </c>
      <c r="EJ273" s="12">
        <f t="shared" si="721"/>
        <v>0.77</v>
      </c>
      <c r="EK273" s="12">
        <f t="shared" si="722"/>
        <v>0.77</v>
      </c>
      <c r="EL273" s="12">
        <f t="shared" si="723"/>
        <v>0.77</v>
      </c>
      <c r="EM273" s="12">
        <f t="shared" si="724"/>
        <v>0.78</v>
      </c>
      <c r="EN273" s="12">
        <f t="shared" si="725"/>
        <v>0.78</v>
      </c>
      <c r="EO273" s="12">
        <f t="shared" si="726"/>
        <v>0.78</v>
      </c>
      <c r="EP273" s="12">
        <f t="shared" si="727"/>
        <v>0.79</v>
      </c>
      <c r="EQ273" s="12">
        <f t="shared" si="728"/>
        <v>0.79</v>
      </c>
      <c r="ER273" s="12">
        <f t="shared" si="729"/>
        <v>0.8</v>
      </c>
      <c r="ES273" s="12">
        <f t="shared" si="730"/>
        <v>0.8</v>
      </c>
      <c r="ET273" s="12">
        <f t="shared" si="731"/>
        <v>0.8</v>
      </c>
      <c r="EU273" s="12">
        <f t="shared" si="732"/>
        <v>0.81</v>
      </c>
      <c r="EV273" s="12">
        <f t="shared" si="733"/>
        <v>0.81</v>
      </c>
      <c r="EW273" s="12">
        <f t="shared" si="734"/>
        <v>0.82</v>
      </c>
      <c r="EX273" s="12">
        <f t="shared" si="735"/>
        <v>0.83</v>
      </c>
      <c r="EY273" s="12">
        <f t="shared" si="736"/>
        <v>0.83</v>
      </c>
      <c r="EZ273" s="12">
        <f t="shared" si="737"/>
        <v>0.84</v>
      </c>
      <c r="FA273" s="12">
        <f t="shared" si="738"/>
        <v>0.84</v>
      </c>
      <c r="FB273" s="12">
        <f t="shared" si="739"/>
        <v>0.85</v>
      </c>
      <c r="FC273" s="12">
        <f t="shared" si="740"/>
        <v>0.85</v>
      </c>
      <c r="FD273" s="12">
        <f t="shared" si="741"/>
        <v>0.86</v>
      </c>
      <c r="FE273" s="12">
        <f t="shared" si="742"/>
        <v>0.87</v>
      </c>
      <c r="FF273" s="12">
        <f t="shared" si="743"/>
        <v>0.87</v>
      </c>
      <c r="FG273" s="12">
        <f t="shared" si="744"/>
        <v>0.88</v>
      </c>
      <c r="FH273" s="12">
        <f t="shared" si="745"/>
        <v>0.89</v>
      </c>
      <c r="FI273" s="12">
        <f t="shared" si="746"/>
        <v>0.89</v>
      </c>
      <c r="FJ273" s="12">
        <f t="shared" si="747"/>
        <v>0.9</v>
      </c>
      <c r="FK273" s="12">
        <f t="shared" si="748"/>
        <v>0.91</v>
      </c>
      <c r="FL273" s="12">
        <f t="shared" si="749"/>
        <v>0.91</v>
      </c>
      <c r="FM273" s="12">
        <f t="shared" si="750"/>
        <v>0.92</v>
      </c>
      <c r="FN273" s="12">
        <f t="shared" si="751"/>
        <v>0.93</v>
      </c>
      <c r="FO273" s="12">
        <f t="shared" si="752"/>
        <v>0.93</v>
      </c>
      <c r="FP273" s="12">
        <f t="shared" si="753"/>
        <v>0.94</v>
      </c>
      <c r="FQ273" s="12">
        <f t="shared" si="754"/>
        <v>0.95</v>
      </c>
      <c r="FR273" s="12">
        <f t="shared" si="755"/>
        <v>0.96</v>
      </c>
      <c r="FS273" s="12">
        <f t="shared" si="756"/>
        <v>0.96</v>
      </c>
      <c r="FT273" s="12">
        <f t="shared" si="757"/>
        <v>0.97</v>
      </c>
      <c r="FU273" s="12">
        <f t="shared" si="758"/>
        <v>0.98</v>
      </c>
      <c r="FV273" s="12">
        <f t="shared" si="759"/>
        <v>0.99</v>
      </c>
      <c r="FW273" s="12">
        <f t="shared" si="760"/>
        <v>0.99</v>
      </c>
      <c r="FX273" s="12">
        <f t="shared" si="761"/>
        <v>1</v>
      </c>
      <c r="FY273" s="12">
        <f t="shared" si="762"/>
        <v>1.01</v>
      </c>
      <c r="FZ273" s="12">
        <f t="shared" si="763"/>
        <v>1.01</v>
      </c>
      <c r="GA273" s="12">
        <f t="shared" si="764"/>
        <v>1.02</v>
      </c>
      <c r="GB273" s="12">
        <f t="shared" si="765"/>
        <v>1.03</v>
      </c>
      <c r="GC273" s="12">
        <f t="shared" si="766"/>
        <v>1.04</v>
      </c>
      <c r="GD273" s="12">
        <f t="shared" si="767"/>
        <v>1.04</v>
      </c>
      <c r="GE273" s="12">
        <f t="shared" si="768"/>
        <v>1.05</v>
      </c>
      <c r="GF273" s="12">
        <f t="shared" si="769"/>
        <v>1.06</v>
      </c>
      <c r="GG273" s="12">
        <f t="shared" si="770"/>
        <v>1.06</v>
      </c>
      <c r="GH273" s="12">
        <f t="shared" si="771"/>
        <v>1.07</v>
      </c>
      <c r="GI273" s="12">
        <f t="shared" si="772"/>
        <v>1.08</v>
      </c>
      <c r="GJ273" s="12">
        <f t="shared" si="773"/>
        <v>1.08</v>
      </c>
      <c r="GK273" s="12">
        <f t="shared" si="774"/>
        <v>1.0900000000000001</v>
      </c>
      <c r="GL273" s="12">
        <f t="shared" si="775"/>
        <v>1.1000000000000001</v>
      </c>
      <c r="GM273" s="12">
        <f t="shared" si="776"/>
        <v>1.1000000000000001</v>
      </c>
      <c r="GN273" s="12">
        <f t="shared" si="777"/>
        <v>1.1100000000000001</v>
      </c>
      <c r="GO273" s="12">
        <f t="shared" si="778"/>
        <v>1.1100000000000001</v>
      </c>
      <c r="GP273" s="12">
        <f t="shared" si="779"/>
        <v>1.1200000000000001</v>
      </c>
      <c r="GQ273" s="12">
        <f t="shared" si="780"/>
        <v>1.1299999999999999</v>
      </c>
      <c r="GR273" s="12">
        <f t="shared" si="781"/>
        <v>1.1299999999999999</v>
      </c>
      <c r="GS273" s="12">
        <f t="shared" si="782"/>
        <v>1.1399999999999999</v>
      </c>
      <c r="GT273" s="12">
        <f t="shared" si="783"/>
        <v>1.1399999999999999</v>
      </c>
      <c r="GU273" s="12">
        <f t="shared" si="784"/>
        <v>1.1499999999999999</v>
      </c>
      <c r="GV273" s="12">
        <f t="shared" si="785"/>
        <v>1.1499999999999999</v>
      </c>
      <c r="GW273" s="12">
        <f t="shared" si="786"/>
        <v>1.1599999999999999</v>
      </c>
      <c r="GX273" s="12">
        <f t="shared" si="787"/>
        <v>1.1599999999999999</v>
      </c>
      <c r="GY273" s="12">
        <f t="shared" si="788"/>
        <v>1.17</v>
      </c>
      <c r="GZ273" s="12">
        <f t="shared" si="789"/>
        <v>1.17</v>
      </c>
      <c r="HA273" s="12">
        <f t="shared" si="790"/>
        <v>1.17</v>
      </c>
      <c r="HB273" s="12">
        <f t="shared" si="791"/>
        <v>1.18</v>
      </c>
      <c r="HC273" s="12">
        <f t="shared" si="792"/>
        <v>1.18</v>
      </c>
      <c r="HD273" s="12">
        <f t="shared" si="793"/>
        <v>1.18</v>
      </c>
      <c r="HE273" s="12">
        <f t="shared" si="794"/>
        <v>1.19</v>
      </c>
      <c r="HF273" s="12">
        <f t="shared" si="795"/>
        <v>1.19</v>
      </c>
      <c r="HG273" s="12">
        <f t="shared" si="796"/>
        <v>1.19</v>
      </c>
      <c r="HH273" s="12">
        <f t="shared" si="797"/>
        <v>1.2</v>
      </c>
      <c r="HI273" s="12">
        <f t="shared" si="798"/>
        <v>1.2</v>
      </c>
      <c r="HJ273" s="12">
        <f t="shared" si="799"/>
        <v>1.2</v>
      </c>
      <c r="HK273" s="12">
        <f t="shared" si="800"/>
        <v>1.2</v>
      </c>
      <c r="HL273" s="12">
        <f t="shared" si="801"/>
        <v>1.2</v>
      </c>
      <c r="HM273" s="12">
        <f t="shared" si="802"/>
        <v>1.21</v>
      </c>
      <c r="HN273" s="12">
        <f t="shared" si="803"/>
        <v>1.21</v>
      </c>
      <c r="HO273" s="12">
        <f t="shared" si="804"/>
        <v>1.21</v>
      </c>
      <c r="HP273" s="12">
        <f t="shared" si="805"/>
        <v>1.21</v>
      </c>
      <c r="HQ273" s="12">
        <f t="shared" si="806"/>
        <v>1.21</v>
      </c>
      <c r="HR273" s="12">
        <f t="shared" si="807"/>
        <v>1.21</v>
      </c>
      <c r="HS273" s="12">
        <f t="shared" si="808"/>
        <v>1.21</v>
      </c>
    </row>
    <row r="274" spans="5:227" x14ac:dyDescent="0.25">
      <c r="E274" s="12"/>
      <c r="W274" s="12">
        <f t="shared" si="707"/>
        <v>2.6899999999999866</v>
      </c>
      <c r="X274" s="12">
        <f t="shared" si="809"/>
        <v>0.75017598752463188</v>
      </c>
      <c r="Y274" s="12">
        <f t="shared" si="810"/>
        <v>0.75029056288996465</v>
      </c>
      <c r="Z274" s="12">
        <f t="shared" si="810"/>
        <v>0.75063417591391002</v>
      </c>
      <c r="AA274" s="12">
        <f t="shared" si="810"/>
        <v>0.75120648749189856</v>
      </c>
      <c r="AB274" s="12">
        <f t="shared" si="810"/>
        <v>0.75200693282149844</v>
      </c>
      <c r="AC274" s="12">
        <f t="shared" si="810"/>
        <v>0.75303472195980858</v>
      </c>
      <c r="AD274" s="12">
        <f t="shared" si="810"/>
        <v>0.75428884060303591</v>
      </c>
      <c r="AE274" s="12">
        <f t="shared" si="810"/>
        <v>0.75576805108749101</v>
      </c>
      <c r="AF274" s="12">
        <f t="shared" si="810"/>
        <v>0.75747089361101305</v>
      </c>
      <c r="AG274" s="12">
        <f t="shared" si="810"/>
        <v>0.75939568767361798</v>
      </c>
      <c r="AH274" s="12">
        <f t="shared" si="810"/>
        <v>0.76154053373594921</v>
      </c>
      <c r="AI274" s="12">
        <f t="shared" si="810"/>
        <v>0.76390331509389353</v>
      </c>
      <c r="AJ274" s="12">
        <f t="shared" si="810"/>
        <v>0.76648169996751292</v>
      </c>
      <c r="AK274" s="12">
        <f t="shared" si="810"/>
        <v>0.76927314380222911</v>
      </c>
      <c r="AL274" s="12">
        <f t="shared" si="810"/>
        <v>0.77227489177999231</v>
      </c>
      <c r="AM274" s="12">
        <f t="shared" si="810"/>
        <v>0.77548398153795406</v>
      </c>
      <c r="AN274" s="12">
        <f t="shared" si="811"/>
        <v>0.7788972460919612</v>
      </c>
      <c r="AO274" s="12">
        <f t="shared" si="811"/>
        <v>0.7825113169619875</v>
      </c>
      <c r="AP274" s="12">
        <f t="shared" si="811"/>
        <v>0.78632262749641613</v>
      </c>
      <c r="AQ274" s="12">
        <f t="shared" si="811"/>
        <v>0.79032741639189485</v>
      </c>
      <c r="AR274" s="12">
        <f t="shared" si="811"/>
        <v>0.79452173140528781</v>
      </c>
      <c r="AS274" s="12">
        <f t="shared" si="811"/>
        <v>0.79890143325406249</v>
      </c>
      <c r="AT274" s="12">
        <f t="shared" si="811"/>
        <v>0.80346219970126209</v>
      </c>
      <c r="AU274" s="12">
        <f t="shared" si="811"/>
        <v>0.80819952982103116</v>
      </c>
      <c r="AV274" s="12">
        <f t="shared" si="811"/>
        <v>0.81310874844048631</v>
      </c>
      <c r="AW274" s="12">
        <f t="shared" si="811"/>
        <v>0.81818501075354733</v>
      </c>
      <c r="AX274" s="12">
        <f t="shared" si="811"/>
        <v>0.82342330710217571</v>
      </c>
      <c r="AY274" s="12">
        <f t="shared" si="811"/>
        <v>0.82881846792030245</v>
      </c>
      <c r="AZ274" s="12">
        <f t="shared" si="811"/>
        <v>0.834365168835566</v>
      </c>
      <c r="BA274" s="12">
        <f t="shared" si="811"/>
        <v>0.84005793592382405</v>
      </c>
      <c r="BB274" s="12">
        <f t="shared" si="811"/>
        <v>0.84589115111125668</v>
      </c>
      <c r="BC274" s="12">
        <f t="shared" si="811"/>
        <v>0.8518590577187265</v>
      </c>
      <c r="BD274" s="12">
        <f t="shared" si="812"/>
        <v>0.85795576614292623</v>
      </c>
      <c r="BE274" s="12">
        <f t="shared" si="813"/>
        <v>0.86417525966870534</v>
      </c>
      <c r="BF274" s="12">
        <f t="shared" si="813"/>
        <v>0.87051140040684272</v>
      </c>
      <c r="BG274" s="12">
        <f t="shared" si="813"/>
        <v>0.87695793535140121</v>
      </c>
      <c r="BH274" s="12">
        <f t="shared" si="813"/>
        <v>0.88350850255069013</v>
      </c>
      <c r="BI274" s="12">
        <f t="shared" si="813"/>
        <v>0.89015663738574358</v>
      </c>
      <c r="BJ274" s="12">
        <f t="shared" si="813"/>
        <v>0.89689577895011807</v>
      </c>
      <c r="BK274" s="12">
        <f t="shared" si="813"/>
        <v>0.90371927652471629</v>
      </c>
      <c r="BL274" s="12">
        <f t="shared" si="813"/>
        <v>0.91062039614124268</v>
      </c>
      <c r="BM274" s="12">
        <f t="shared" si="813"/>
        <v>0.91759232722781825</v>
      </c>
      <c r="BN274" s="12">
        <f t="shared" si="813"/>
        <v>0.92462818933019186</v>
      </c>
      <c r="BO274" s="12">
        <f t="shared" si="813"/>
        <v>0.93172103890191837</v>
      </c>
      <c r="BP274" s="12">
        <f t="shared" si="813"/>
        <v>0.93886387615680067</v>
      </c>
      <c r="BQ274" s="12">
        <f t="shared" si="813"/>
        <v>0.94604965197683333</v>
      </c>
      <c r="BR274" s="12">
        <f t="shared" si="813"/>
        <v>0.95327127486883112</v>
      </c>
      <c r="BS274" s="12">
        <f t="shared" si="813"/>
        <v>0.96052161796287694</v>
      </c>
      <c r="BT274" s="12">
        <f t="shared" si="813"/>
        <v>0.96779352604568136</v>
      </c>
      <c r="BU274" s="12">
        <f t="shared" si="814"/>
        <v>0.97507982262191484</v>
      </c>
      <c r="BV274" s="12">
        <f t="shared" si="814"/>
        <v>0.98237331699654173</v>
      </c>
      <c r="BW274" s="12">
        <f t="shared" si="814"/>
        <v>0.98966681137116863</v>
      </c>
      <c r="BX274" s="12">
        <f t="shared" si="814"/>
        <v>0.99695310794740211</v>
      </c>
      <c r="BY274" s="12">
        <f t="shared" si="814"/>
        <v>1.0042250160302064</v>
      </c>
      <c r="BZ274" s="12">
        <f t="shared" si="814"/>
        <v>1.0114753591242522</v>
      </c>
      <c r="CA274" s="12">
        <f t="shared" si="814"/>
        <v>1.0186969820162501</v>
      </c>
      <c r="CB274" s="12">
        <f t="shared" si="814"/>
        <v>1.0258827578362828</v>
      </c>
      <c r="CC274" s="12">
        <f t="shared" si="814"/>
        <v>1.0330255950911651</v>
      </c>
      <c r="CD274" s="12">
        <f t="shared" si="814"/>
        <v>1.0401184446628915</v>
      </c>
      <c r="CE274" s="12">
        <f t="shared" si="814"/>
        <v>1.0471543067652651</v>
      </c>
      <c r="CF274" s="12">
        <f t="shared" si="814"/>
        <v>1.0541262378518408</v>
      </c>
      <c r="CG274" s="12">
        <f t="shared" si="814"/>
        <v>1.0610273574683671</v>
      </c>
      <c r="CH274" s="12">
        <f t="shared" si="814"/>
        <v>1.0678508550429653</v>
      </c>
      <c r="CI274" s="12">
        <f t="shared" si="815"/>
        <v>1.0745899966073398</v>
      </c>
      <c r="CJ274" s="12">
        <f t="shared" si="815"/>
        <v>1.0812381314423933</v>
      </c>
      <c r="CK274" s="12">
        <f t="shared" si="815"/>
        <v>1.0877886986416823</v>
      </c>
      <c r="CL274" s="12">
        <f t="shared" si="815"/>
        <v>1.0942352335862409</v>
      </c>
      <c r="CM274" s="12">
        <f t="shared" si="815"/>
        <v>1.1005713743243781</v>
      </c>
      <c r="CN274" s="12">
        <f t="shared" si="815"/>
        <v>1.1067908678501575</v>
      </c>
      <c r="CO274" s="12">
        <f t="shared" si="815"/>
        <v>1.1128875762743569</v>
      </c>
      <c r="CP274" s="12">
        <f t="shared" si="815"/>
        <v>1.1188554828818267</v>
      </c>
      <c r="CQ274" s="12">
        <f t="shared" si="815"/>
        <v>1.1246886980692594</v>
      </c>
      <c r="CR274" s="12">
        <f t="shared" si="815"/>
        <v>1.1303814651575175</v>
      </c>
      <c r="CS274" s="12">
        <f t="shared" si="815"/>
        <v>1.1359281660727811</v>
      </c>
      <c r="CT274" s="12">
        <f t="shared" si="815"/>
        <v>1.1413233268909078</v>
      </c>
      <c r="CU274" s="12">
        <f t="shared" si="815"/>
        <v>1.1465616232395361</v>
      </c>
      <c r="CV274" s="12">
        <f t="shared" si="815"/>
        <v>1.1516378855525971</v>
      </c>
      <c r="CW274" s="12">
        <f t="shared" si="815"/>
        <v>1.1565471041720523</v>
      </c>
      <c r="CX274" s="12">
        <f t="shared" si="815"/>
        <v>1.1612844342918214</v>
      </c>
      <c r="CY274" s="12">
        <f t="shared" si="816"/>
        <v>1.165845200739021</v>
      </c>
      <c r="CZ274" s="12">
        <f t="shared" si="817"/>
        <v>1.1702249025877958</v>
      </c>
      <c r="DA274" s="12">
        <f t="shared" si="817"/>
        <v>1.1744192176011885</v>
      </c>
      <c r="DB274" s="12">
        <f t="shared" si="817"/>
        <v>1.1784240064966673</v>
      </c>
      <c r="DC274" s="12">
        <f t="shared" si="817"/>
        <v>1.182235317031096</v>
      </c>
      <c r="DD274" s="12">
        <f t="shared" si="817"/>
        <v>1.1858493879011223</v>
      </c>
      <c r="DE274" s="12">
        <f t="shared" si="817"/>
        <v>1.1892626524551293</v>
      </c>
      <c r="DF274" s="12">
        <f t="shared" si="817"/>
        <v>1.192471742213091</v>
      </c>
      <c r="DG274" s="12">
        <f t="shared" si="817"/>
        <v>1.1954734901908544</v>
      </c>
      <c r="DH274" s="12">
        <f t="shared" si="817"/>
        <v>1.1982649340255707</v>
      </c>
      <c r="DI274" s="12">
        <f t="shared" si="817"/>
        <v>1.20084331889919</v>
      </c>
      <c r="DJ274" s="12">
        <f t="shared" si="817"/>
        <v>1.2032061002571344</v>
      </c>
      <c r="DK274" s="12">
        <f t="shared" si="817"/>
        <v>1.2053509463194656</v>
      </c>
      <c r="DL274" s="12">
        <f t="shared" si="817"/>
        <v>1.2072757403820704</v>
      </c>
      <c r="DM274" s="12">
        <f t="shared" si="817"/>
        <v>1.2089785829055923</v>
      </c>
      <c r="DN274" s="12">
        <f t="shared" si="817"/>
        <v>1.2104577933900476</v>
      </c>
      <c r="DO274" s="12">
        <f t="shared" si="817"/>
        <v>1.2117119120332749</v>
      </c>
      <c r="DP274" s="12">
        <f t="shared" si="818"/>
        <v>1.212739701171585</v>
      </c>
      <c r="DQ274" s="12">
        <f t="shared" si="819"/>
        <v>1.213540146501185</v>
      </c>
      <c r="DR274" s="12">
        <f t="shared" si="819"/>
        <v>1.2141124580791733</v>
      </c>
      <c r="DS274" s="12">
        <f t="shared" si="819"/>
        <v>1.2144560711031189</v>
      </c>
      <c r="DT274" s="12">
        <f t="shared" si="820"/>
        <v>1.2145706464684516</v>
      </c>
      <c r="DV274">
        <v>2.6899999999999866</v>
      </c>
      <c r="DW274" s="12">
        <f t="shared" si="708"/>
        <v>0.75</v>
      </c>
      <c r="DX274" s="12">
        <f t="shared" si="709"/>
        <v>0.75</v>
      </c>
      <c r="DY274" s="12">
        <f t="shared" si="710"/>
        <v>0.75</v>
      </c>
      <c r="DZ274" s="12">
        <f t="shared" si="711"/>
        <v>0.75</v>
      </c>
      <c r="EA274" s="12">
        <f t="shared" si="712"/>
        <v>0.75</v>
      </c>
      <c r="EB274" s="12">
        <f t="shared" si="713"/>
        <v>0.75</v>
      </c>
      <c r="EC274" s="12">
        <f t="shared" si="714"/>
        <v>0.75</v>
      </c>
      <c r="ED274" s="12">
        <f t="shared" si="715"/>
        <v>0.76</v>
      </c>
      <c r="EE274" s="12">
        <f t="shared" si="716"/>
        <v>0.76</v>
      </c>
      <c r="EF274" s="12">
        <f t="shared" si="717"/>
        <v>0.76</v>
      </c>
      <c r="EG274" s="12">
        <f t="shared" si="718"/>
        <v>0.76</v>
      </c>
      <c r="EH274" s="12">
        <f t="shared" si="719"/>
        <v>0.76</v>
      </c>
      <c r="EI274" s="12">
        <f t="shared" si="720"/>
        <v>0.77</v>
      </c>
      <c r="EJ274" s="12">
        <f t="shared" si="721"/>
        <v>0.77</v>
      </c>
      <c r="EK274" s="12">
        <f t="shared" si="722"/>
        <v>0.77</v>
      </c>
      <c r="EL274" s="12">
        <f t="shared" si="723"/>
        <v>0.78</v>
      </c>
      <c r="EM274" s="12">
        <f t="shared" si="724"/>
        <v>0.78</v>
      </c>
      <c r="EN274" s="12">
        <f t="shared" si="725"/>
        <v>0.78</v>
      </c>
      <c r="EO274" s="12">
        <f t="shared" si="726"/>
        <v>0.79</v>
      </c>
      <c r="EP274" s="12">
        <f t="shared" si="727"/>
        <v>0.79</v>
      </c>
      <c r="EQ274" s="12">
        <f t="shared" si="728"/>
        <v>0.79</v>
      </c>
      <c r="ER274" s="12">
        <f t="shared" si="729"/>
        <v>0.8</v>
      </c>
      <c r="ES274" s="12">
        <f t="shared" si="730"/>
        <v>0.8</v>
      </c>
      <c r="ET274" s="12">
        <f t="shared" si="731"/>
        <v>0.81</v>
      </c>
      <c r="EU274" s="12">
        <f t="shared" si="732"/>
        <v>0.81</v>
      </c>
      <c r="EV274" s="12">
        <f t="shared" si="733"/>
        <v>0.82</v>
      </c>
      <c r="EW274" s="12">
        <f t="shared" si="734"/>
        <v>0.82</v>
      </c>
      <c r="EX274" s="12">
        <f t="shared" si="735"/>
        <v>0.83</v>
      </c>
      <c r="EY274" s="12">
        <f t="shared" si="736"/>
        <v>0.83</v>
      </c>
      <c r="EZ274" s="12">
        <f t="shared" si="737"/>
        <v>0.84</v>
      </c>
      <c r="FA274" s="12">
        <f t="shared" si="738"/>
        <v>0.85</v>
      </c>
      <c r="FB274" s="12">
        <f t="shared" si="739"/>
        <v>0.85</v>
      </c>
      <c r="FC274" s="12">
        <f t="shared" si="740"/>
        <v>0.86</v>
      </c>
      <c r="FD274" s="12">
        <f t="shared" si="741"/>
        <v>0.86</v>
      </c>
      <c r="FE274" s="12">
        <f t="shared" si="742"/>
        <v>0.87</v>
      </c>
      <c r="FF274" s="12">
        <f t="shared" si="743"/>
        <v>0.88</v>
      </c>
      <c r="FG274" s="12">
        <f t="shared" si="744"/>
        <v>0.88</v>
      </c>
      <c r="FH274" s="12">
        <f t="shared" si="745"/>
        <v>0.89</v>
      </c>
      <c r="FI274" s="12">
        <f t="shared" si="746"/>
        <v>0.9</v>
      </c>
      <c r="FJ274" s="12">
        <f t="shared" si="747"/>
        <v>0.9</v>
      </c>
      <c r="FK274" s="12">
        <f t="shared" si="748"/>
        <v>0.91</v>
      </c>
      <c r="FL274" s="12">
        <f t="shared" si="749"/>
        <v>0.92</v>
      </c>
      <c r="FM274" s="12">
        <f t="shared" si="750"/>
        <v>0.92</v>
      </c>
      <c r="FN274" s="12">
        <f t="shared" si="751"/>
        <v>0.93</v>
      </c>
      <c r="FO274" s="12">
        <f t="shared" si="752"/>
        <v>0.94</v>
      </c>
      <c r="FP274" s="12">
        <f t="shared" si="753"/>
        <v>0.95</v>
      </c>
      <c r="FQ274" s="12">
        <f t="shared" si="754"/>
        <v>0.95</v>
      </c>
      <c r="FR274" s="12">
        <f t="shared" si="755"/>
        <v>0.96</v>
      </c>
      <c r="FS274" s="12">
        <f t="shared" si="756"/>
        <v>0.97</v>
      </c>
      <c r="FT274" s="12">
        <f t="shared" si="757"/>
        <v>0.98</v>
      </c>
      <c r="FU274" s="12">
        <f t="shared" si="758"/>
        <v>0.98</v>
      </c>
      <c r="FV274" s="12">
        <f t="shared" si="759"/>
        <v>0.99</v>
      </c>
      <c r="FW274" s="12">
        <f t="shared" si="760"/>
        <v>1</v>
      </c>
      <c r="FX274" s="12">
        <f t="shared" si="761"/>
        <v>1</v>
      </c>
      <c r="FY274" s="12">
        <f t="shared" si="762"/>
        <v>1.01</v>
      </c>
      <c r="FZ274" s="12">
        <f t="shared" si="763"/>
        <v>1.02</v>
      </c>
      <c r="GA274" s="12">
        <f t="shared" si="764"/>
        <v>1.03</v>
      </c>
      <c r="GB274" s="12">
        <f t="shared" si="765"/>
        <v>1.03</v>
      </c>
      <c r="GC274" s="12">
        <f t="shared" si="766"/>
        <v>1.04</v>
      </c>
      <c r="GD274" s="12">
        <f t="shared" si="767"/>
        <v>1.05</v>
      </c>
      <c r="GE274" s="12">
        <f t="shared" si="768"/>
        <v>1.05</v>
      </c>
      <c r="GF274" s="12">
        <f t="shared" si="769"/>
        <v>1.06</v>
      </c>
      <c r="GG274" s="12">
        <f t="shared" si="770"/>
        <v>1.07</v>
      </c>
      <c r="GH274" s="12">
        <f t="shared" si="771"/>
        <v>1.07</v>
      </c>
      <c r="GI274" s="12">
        <f t="shared" si="772"/>
        <v>1.08</v>
      </c>
      <c r="GJ274" s="12">
        <f t="shared" si="773"/>
        <v>1.0900000000000001</v>
      </c>
      <c r="GK274" s="12">
        <f t="shared" si="774"/>
        <v>1.0900000000000001</v>
      </c>
      <c r="GL274" s="12">
        <f t="shared" si="775"/>
        <v>1.1000000000000001</v>
      </c>
      <c r="GM274" s="12">
        <f t="shared" si="776"/>
        <v>1.1100000000000001</v>
      </c>
      <c r="GN274" s="12">
        <f t="shared" si="777"/>
        <v>1.1100000000000001</v>
      </c>
      <c r="GO274" s="12">
        <f t="shared" si="778"/>
        <v>1.1200000000000001</v>
      </c>
      <c r="GP274" s="12">
        <f t="shared" si="779"/>
        <v>1.1200000000000001</v>
      </c>
      <c r="GQ274" s="12">
        <f t="shared" si="780"/>
        <v>1.1299999999999999</v>
      </c>
      <c r="GR274" s="12">
        <f t="shared" si="781"/>
        <v>1.1399999999999999</v>
      </c>
      <c r="GS274" s="12">
        <f t="shared" si="782"/>
        <v>1.1399999999999999</v>
      </c>
      <c r="GT274" s="12">
        <f t="shared" si="783"/>
        <v>1.1499999999999999</v>
      </c>
      <c r="GU274" s="12">
        <f t="shared" si="784"/>
        <v>1.1499999999999999</v>
      </c>
      <c r="GV274" s="12">
        <f t="shared" si="785"/>
        <v>1.1599999999999999</v>
      </c>
      <c r="GW274" s="12">
        <f t="shared" si="786"/>
        <v>1.1599999999999999</v>
      </c>
      <c r="GX274" s="12">
        <f t="shared" si="787"/>
        <v>1.17</v>
      </c>
      <c r="GY274" s="12">
        <f t="shared" si="788"/>
        <v>1.17</v>
      </c>
      <c r="GZ274" s="12">
        <f t="shared" si="789"/>
        <v>1.17</v>
      </c>
      <c r="HA274" s="12">
        <f t="shared" si="790"/>
        <v>1.18</v>
      </c>
      <c r="HB274" s="12">
        <f t="shared" si="791"/>
        <v>1.18</v>
      </c>
      <c r="HC274" s="12">
        <f t="shared" si="792"/>
        <v>1.19</v>
      </c>
      <c r="HD274" s="12">
        <f t="shared" si="793"/>
        <v>1.19</v>
      </c>
      <c r="HE274" s="12">
        <f t="shared" si="794"/>
        <v>1.19</v>
      </c>
      <c r="HF274" s="12">
        <f t="shared" si="795"/>
        <v>1.2</v>
      </c>
      <c r="HG274" s="12">
        <f t="shared" si="796"/>
        <v>1.2</v>
      </c>
      <c r="HH274" s="12">
        <f t="shared" si="797"/>
        <v>1.2</v>
      </c>
      <c r="HI274" s="12">
        <f t="shared" si="798"/>
        <v>1.2</v>
      </c>
      <c r="HJ274" s="12">
        <f t="shared" si="799"/>
        <v>1.21</v>
      </c>
      <c r="HK274" s="12">
        <f t="shared" si="800"/>
        <v>1.21</v>
      </c>
      <c r="HL274" s="12">
        <f t="shared" si="801"/>
        <v>1.21</v>
      </c>
      <c r="HM274" s="12">
        <f t="shared" si="802"/>
        <v>1.21</v>
      </c>
      <c r="HN274" s="12">
        <f t="shared" si="803"/>
        <v>1.21</v>
      </c>
      <c r="HO274" s="12">
        <f t="shared" si="804"/>
        <v>1.21</v>
      </c>
      <c r="HP274" s="12">
        <f t="shared" si="805"/>
        <v>1.21</v>
      </c>
      <c r="HQ274" s="12">
        <f t="shared" si="806"/>
        <v>1.21</v>
      </c>
      <c r="HR274" s="12">
        <f t="shared" si="807"/>
        <v>1.21</v>
      </c>
      <c r="HS274" s="12">
        <f t="shared" si="808"/>
        <v>1.21</v>
      </c>
    </row>
    <row r="275" spans="5:227" x14ac:dyDescent="0.25">
      <c r="E275" s="12"/>
      <c r="W275" s="12">
        <f t="shared" si="707"/>
        <v>2.6999999999999864</v>
      </c>
      <c r="X275" s="12">
        <f t="shared" si="809"/>
        <v>0.75338064856155196</v>
      </c>
      <c r="Y275" s="12">
        <f t="shared" si="810"/>
        <v>0.75349571337898014</v>
      </c>
      <c r="Z275" s="12">
        <f t="shared" si="810"/>
        <v>0.75384079427618189</v>
      </c>
      <c r="AA275" s="12">
        <f t="shared" si="810"/>
        <v>0.75441555069997379</v>
      </c>
      <c r="AB275" s="12">
        <f t="shared" si="810"/>
        <v>0.7552194154351568</v>
      </c>
      <c r="AC275" s="12">
        <f t="shared" si="810"/>
        <v>0.75625159516428897</v>
      </c>
      <c r="AD275" s="12">
        <f t="shared" si="810"/>
        <v>0.75751107125059414</v>
      </c>
      <c r="AE275" s="12">
        <f t="shared" si="810"/>
        <v>0.75899660074323372</v>
      </c>
      <c r="AF275" s="12">
        <f t="shared" si="810"/>
        <v>0.76070671760394848</v>
      </c>
      <c r="AG275" s="12">
        <f t="shared" si="810"/>
        <v>0.76263973415386188</v>
      </c>
      <c r="AH275" s="12">
        <f t="shared" si="810"/>
        <v>0.76479374273901501</v>
      </c>
      <c r="AI275" s="12">
        <f t="shared" si="810"/>
        <v>0.76716661761299088</v>
      </c>
      <c r="AJ275" s="12">
        <f t="shared" si="810"/>
        <v>0.7697560170347697</v>
      </c>
      <c r="AK275" s="12">
        <f t="shared" si="810"/>
        <v>0.77255938557974402</v>
      </c>
      <c r="AL275" s="12">
        <f t="shared" si="810"/>
        <v>0.77557395666161488</v>
      </c>
      <c r="AM275" s="12">
        <f t="shared" si="810"/>
        <v>0.77879675526267789</v>
      </c>
      <c r="AN275" s="12">
        <f t="shared" si="811"/>
        <v>0.78222460086980705</v>
      </c>
      <c r="AO275" s="12">
        <f t="shared" si="811"/>
        <v>0.78585411061323696</v>
      </c>
      <c r="AP275" s="12">
        <f t="shared" si="811"/>
        <v>0.78968170260504678</v>
      </c>
      <c r="AQ275" s="12">
        <f t="shared" si="811"/>
        <v>0.79370359947405156</v>
      </c>
      <c r="AR275" s="12">
        <f t="shared" si="811"/>
        <v>0.79791583209361094</v>
      </c>
      <c r="AS275" s="12">
        <f t="shared" si="811"/>
        <v>0.80231424349867841</v>
      </c>
      <c r="AT275" s="12">
        <f t="shared" si="811"/>
        <v>0.80689449298822391</v>
      </c>
      <c r="AU275" s="12">
        <f t="shared" si="811"/>
        <v>0.81165206040898141</v>
      </c>
      <c r="AV275" s="12">
        <f t="shared" si="811"/>
        <v>0.81658225061629475</v>
      </c>
      <c r="AW275" s="12">
        <f t="shared" si="811"/>
        <v>0.82168019810765847</v>
      </c>
      <c r="AX275" s="12">
        <f t="shared" si="811"/>
        <v>0.82694087182438103</v>
      </c>
      <c r="AY275" s="12">
        <f t="shared" si="811"/>
        <v>0.83235908011663295</v>
      </c>
      <c r="AZ275" s="12">
        <f t="shared" si="811"/>
        <v>0.83792947586697808</v>
      </c>
      <c r="BA275" s="12">
        <f t="shared" si="811"/>
        <v>0.84364656176733277</v>
      </c>
      <c r="BB275" s="12">
        <f t="shared" si="811"/>
        <v>0.84950469574414555</v>
      </c>
      <c r="BC275" s="12">
        <f t="shared" si="811"/>
        <v>0.85549809652644238</v>
      </c>
      <c r="BD275" s="12">
        <f t="shared" si="812"/>
        <v>0.86162084935124317</v>
      </c>
      <c r="BE275" s="12">
        <f t="shared" si="813"/>
        <v>0.86786691180071873</v>
      </c>
      <c r="BF275" s="12">
        <f t="shared" si="813"/>
        <v>0.87423011976532783</v>
      </c>
      <c r="BG275" s="12">
        <f t="shared" si="813"/>
        <v>0.88070419352704854</v>
      </c>
      <c r="BH275" s="12">
        <f t="shared" si="813"/>
        <v>0.8872827439567027</v>
      </c>
      <c r="BI275" s="12">
        <f t="shared" si="813"/>
        <v>0.89395927881925419</v>
      </c>
      <c r="BJ275" s="12">
        <f t="shared" si="813"/>
        <v>0.90072720918086135</v>
      </c>
      <c r="BK275" s="12">
        <f t="shared" si="813"/>
        <v>0.90757985591135959</v>
      </c>
      <c r="BL275" s="12">
        <f t="shared" si="813"/>
        <v>0.91451045627575589</v>
      </c>
      <c r="BM275" s="12">
        <f t="shared" si="813"/>
        <v>0.92151217060823198</v>
      </c>
      <c r="BN275" s="12">
        <f t="shared" si="813"/>
        <v>0.92857808906206929</v>
      </c>
      <c r="BO275" s="12">
        <f t="shared" si="813"/>
        <v>0.93570123842883224</v>
      </c>
      <c r="BP275" s="12">
        <f t="shared" si="813"/>
        <v>0.94287458902008414</v>
      </c>
      <c r="BQ275" s="12">
        <f t="shared" si="813"/>
        <v>0.95009106160484058</v>
      </c>
      <c r="BR275" s="12">
        <f t="shared" si="813"/>
        <v>0.9573435343959158</v>
      </c>
      <c r="BS275" s="12">
        <f t="shared" si="813"/>
        <v>0.96462485007826637</v>
      </c>
      <c r="BT275" s="12">
        <f t="shared" si="813"/>
        <v>0.97192782287239798</v>
      </c>
      <c r="BU275" s="12">
        <f t="shared" si="814"/>
        <v>0.97924524562586135</v>
      </c>
      <c r="BV275" s="12">
        <f t="shared" si="814"/>
        <v>0.98656989692584185</v>
      </c>
      <c r="BW275" s="12">
        <f t="shared" si="814"/>
        <v>0.99389454822582235</v>
      </c>
      <c r="BX275" s="12">
        <f t="shared" si="814"/>
        <v>1.0012119709792857</v>
      </c>
      <c r="BY275" s="12">
        <f t="shared" si="814"/>
        <v>1.0085149437734173</v>
      </c>
      <c r="BZ275" s="12">
        <f t="shared" si="814"/>
        <v>1.0157962594557679</v>
      </c>
      <c r="CA275" s="12">
        <f t="shared" si="814"/>
        <v>1.0230487322468431</v>
      </c>
      <c r="CB275" s="12">
        <f t="shared" si="814"/>
        <v>1.0302652048315997</v>
      </c>
      <c r="CC275" s="12">
        <f t="shared" si="814"/>
        <v>1.0374385554228513</v>
      </c>
      <c r="CD275" s="12">
        <f t="shared" si="814"/>
        <v>1.0445617047896143</v>
      </c>
      <c r="CE275" s="12">
        <f t="shared" si="814"/>
        <v>1.0516276232434516</v>
      </c>
      <c r="CF275" s="12">
        <f t="shared" si="814"/>
        <v>1.0586293375759279</v>
      </c>
      <c r="CG275" s="12">
        <f t="shared" si="814"/>
        <v>1.065559937940324</v>
      </c>
      <c r="CH275" s="12">
        <f t="shared" si="814"/>
        <v>1.0724125846708223</v>
      </c>
      <c r="CI275" s="12">
        <f t="shared" si="815"/>
        <v>1.0791805150324296</v>
      </c>
      <c r="CJ275" s="12">
        <f t="shared" si="815"/>
        <v>1.0858570498949809</v>
      </c>
      <c r="CK275" s="12">
        <f t="shared" si="815"/>
        <v>1.0924356003246352</v>
      </c>
      <c r="CL275" s="12">
        <f t="shared" si="815"/>
        <v>1.098909674086356</v>
      </c>
      <c r="CM275" s="12">
        <f t="shared" si="815"/>
        <v>1.105272882050965</v>
      </c>
      <c r="CN275" s="12">
        <f t="shared" si="815"/>
        <v>1.1115189445004408</v>
      </c>
      <c r="CO275" s="12">
        <f t="shared" si="815"/>
        <v>1.1176416973252412</v>
      </c>
      <c r="CP275" s="12">
        <f t="shared" si="815"/>
        <v>1.123635098107538</v>
      </c>
      <c r="CQ275" s="12">
        <f t="shared" si="815"/>
        <v>1.1294932320843509</v>
      </c>
      <c r="CR275" s="12">
        <f t="shared" si="815"/>
        <v>1.1352103179847055</v>
      </c>
      <c r="CS275" s="12">
        <f t="shared" si="815"/>
        <v>1.1407807137350507</v>
      </c>
      <c r="CT275" s="12">
        <f t="shared" si="815"/>
        <v>1.1461989220273028</v>
      </c>
      <c r="CU275" s="12">
        <f t="shared" si="815"/>
        <v>1.1514595957440252</v>
      </c>
      <c r="CV275" s="12">
        <f t="shared" si="815"/>
        <v>1.156557543235389</v>
      </c>
      <c r="CW275" s="12">
        <f t="shared" si="815"/>
        <v>1.1614877334427023</v>
      </c>
      <c r="CX275" s="12">
        <f t="shared" si="815"/>
        <v>1.1662453008634597</v>
      </c>
      <c r="CY275" s="12">
        <f t="shared" si="816"/>
        <v>1.1708255503530052</v>
      </c>
      <c r="CZ275" s="12">
        <f t="shared" si="817"/>
        <v>1.1752239617580729</v>
      </c>
      <c r="DA275" s="12">
        <f t="shared" si="817"/>
        <v>1.1794361943776321</v>
      </c>
      <c r="DB275" s="12">
        <f t="shared" si="817"/>
        <v>1.1834580912466368</v>
      </c>
      <c r="DC275" s="12">
        <f t="shared" si="817"/>
        <v>1.1872856832384469</v>
      </c>
      <c r="DD275" s="12">
        <f t="shared" si="817"/>
        <v>1.1909151929818766</v>
      </c>
      <c r="DE275" s="12">
        <f t="shared" si="817"/>
        <v>1.1943430385890057</v>
      </c>
      <c r="DF275" s="12">
        <f t="shared" si="817"/>
        <v>1.1975658371900688</v>
      </c>
      <c r="DG275" s="12">
        <f t="shared" si="817"/>
        <v>1.2005804082719396</v>
      </c>
      <c r="DH275" s="12">
        <f t="shared" si="817"/>
        <v>1.203383776816914</v>
      </c>
      <c r="DI275" s="12">
        <f t="shared" si="817"/>
        <v>1.2059731762386927</v>
      </c>
      <c r="DJ275" s="12">
        <f t="shared" si="817"/>
        <v>1.2083460511126687</v>
      </c>
      <c r="DK275" s="12">
        <f t="shared" si="817"/>
        <v>1.2105000596978219</v>
      </c>
      <c r="DL275" s="12">
        <f t="shared" si="817"/>
        <v>1.2124330762477351</v>
      </c>
      <c r="DM275" s="12">
        <f t="shared" si="817"/>
        <v>1.2141431931084501</v>
      </c>
      <c r="DN275" s="12">
        <f t="shared" si="817"/>
        <v>1.2156287226010896</v>
      </c>
      <c r="DO275" s="12">
        <f t="shared" si="817"/>
        <v>1.2168881986873947</v>
      </c>
      <c r="DP275" s="12">
        <f t="shared" si="818"/>
        <v>1.2179203784165269</v>
      </c>
      <c r="DQ275" s="12">
        <f t="shared" si="819"/>
        <v>1.2187242431517098</v>
      </c>
      <c r="DR275" s="12">
        <f t="shared" si="819"/>
        <v>1.2192989995755017</v>
      </c>
      <c r="DS275" s="12">
        <f t="shared" si="819"/>
        <v>1.2196440804727036</v>
      </c>
      <c r="DT275" s="12">
        <f t="shared" si="820"/>
        <v>1.2197591452901317</v>
      </c>
      <c r="DV275">
        <v>2.6999999999999864</v>
      </c>
      <c r="DW275" s="12">
        <f t="shared" si="708"/>
        <v>0.75</v>
      </c>
      <c r="DX275" s="12">
        <f t="shared" si="709"/>
        <v>0.75</v>
      </c>
      <c r="DY275" s="12">
        <f t="shared" si="710"/>
        <v>0.75</v>
      </c>
      <c r="DZ275" s="12">
        <f t="shared" si="711"/>
        <v>0.75</v>
      </c>
      <c r="EA275" s="12">
        <f t="shared" si="712"/>
        <v>0.76</v>
      </c>
      <c r="EB275" s="12">
        <f t="shared" si="713"/>
        <v>0.76</v>
      </c>
      <c r="EC275" s="12">
        <f t="shared" si="714"/>
        <v>0.76</v>
      </c>
      <c r="ED275" s="12">
        <f t="shared" si="715"/>
        <v>0.76</v>
      </c>
      <c r="EE275" s="12">
        <f t="shared" si="716"/>
        <v>0.76</v>
      </c>
      <c r="EF275" s="12">
        <f t="shared" si="717"/>
        <v>0.76</v>
      </c>
      <c r="EG275" s="12">
        <f t="shared" si="718"/>
        <v>0.76</v>
      </c>
      <c r="EH275" s="12">
        <f t="shared" si="719"/>
        <v>0.77</v>
      </c>
      <c r="EI275" s="12">
        <f t="shared" si="720"/>
        <v>0.77</v>
      </c>
      <c r="EJ275" s="12">
        <f t="shared" si="721"/>
        <v>0.77</v>
      </c>
      <c r="EK275" s="12">
        <f t="shared" si="722"/>
        <v>0.78</v>
      </c>
      <c r="EL275" s="12">
        <f t="shared" si="723"/>
        <v>0.78</v>
      </c>
      <c r="EM275" s="12">
        <f t="shared" si="724"/>
        <v>0.78</v>
      </c>
      <c r="EN275" s="12">
        <f t="shared" si="725"/>
        <v>0.79</v>
      </c>
      <c r="EO275" s="12">
        <f t="shared" si="726"/>
        <v>0.79</v>
      </c>
      <c r="EP275" s="12">
        <f t="shared" si="727"/>
        <v>0.79</v>
      </c>
      <c r="EQ275" s="12">
        <f t="shared" si="728"/>
        <v>0.8</v>
      </c>
      <c r="ER275" s="12">
        <f t="shared" si="729"/>
        <v>0.8</v>
      </c>
      <c r="ES275" s="12">
        <f t="shared" si="730"/>
        <v>0.81</v>
      </c>
      <c r="ET275" s="12">
        <f t="shared" si="731"/>
        <v>0.81</v>
      </c>
      <c r="EU275" s="12">
        <f t="shared" si="732"/>
        <v>0.82</v>
      </c>
      <c r="EV275" s="12">
        <f t="shared" si="733"/>
        <v>0.82</v>
      </c>
      <c r="EW275" s="12">
        <f t="shared" si="734"/>
        <v>0.83</v>
      </c>
      <c r="EX275" s="12">
        <f t="shared" si="735"/>
        <v>0.83</v>
      </c>
      <c r="EY275" s="12">
        <f t="shared" si="736"/>
        <v>0.84</v>
      </c>
      <c r="EZ275" s="12">
        <f t="shared" si="737"/>
        <v>0.84</v>
      </c>
      <c r="FA275" s="12">
        <f t="shared" si="738"/>
        <v>0.85</v>
      </c>
      <c r="FB275" s="12">
        <f t="shared" si="739"/>
        <v>0.86</v>
      </c>
      <c r="FC275" s="12">
        <f t="shared" si="740"/>
        <v>0.86</v>
      </c>
      <c r="FD275" s="12">
        <f t="shared" si="741"/>
        <v>0.87</v>
      </c>
      <c r="FE275" s="12">
        <f t="shared" si="742"/>
        <v>0.87</v>
      </c>
      <c r="FF275" s="12">
        <f t="shared" si="743"/>
        <v>0.88</v>
      </c>
      <c r="FG275" s="12">
        <f t="shared" si="744"/>
        <v>0.89</v>
      </c>
      <c r="FH275" s="12">
        <f t="shared" si="745"/>
        <v>0.89</v>
      </c>
      <c r="FI275" s="12">
        <f t="shared" si="746"/>
        <v>0.9</v>
      </c>
      <c r="FJ275" s="12">
        <f t="shared" si="747"/>
        <v>0.91</v>
      </c>
      <c r="FK275" s="12">
        <f t="shared" si="748"/>
        <v>0.91</v>
      </c>
      <c r="FL275" s="12">
        <f t="shared" si="749"/>
        <v>0.92</v>
      </c>
      <c r="FM275" s="12">
        <f t="shared" si="750"/>
        <v>0.93</v>
      </c>
      <c r="FN275" s="12">
        <f t="shared" si="751"/>
        <v>0.94</v>
      </c>
      <c r="FO275" s="12">
        <f t="shared" si="752"/>
        <v>0.94</v>
      </c>
      <c r="FP275" s="12">
        <f t="shared" si="753"/>
        <v>0.95</v>
      </c>
      <c r="FQ275" s="12">
        <f t="shared" si="754"/>
        <v>0.96</v>
      </c>
      <c r="FR275" s="12">
        <f t="shared" si="755"/>
        <v>0.96</v>
      </c>
      <c r="FS275" s="12">
        <f t="shared" si="756"/>
        <v>0.97</v>
      </c>
      <c r="FT275" s="12">
        <f t="shared" si="757"/>
        <v>0.98</v>
      </c>
      <c r="FU275" s="12">
        <f t="shared" si="758"/>
        <v>0.99</v>
      </c>
      <c r="FV275" s="12">
        <f t="shared" si="759"/>
        <v>0.99</v>
      </c>
      <c r="FW275" s="12">
        <f t="shared" si="760"/>
        <v>1</v>
      </c>
      <c r="FX275" s="12">
        <f t="shared" si="761"/>
        <v>1.01</v>
      </c>
      <c r="FY275" s="12">
        <f t="shared" si="762"/>
        <v>1.02</v>
      </c>
      <c r="FZ275" s="12">
        <f t="shared" si="763"/>
        <v>1.02</v>
      </c>
      <c r="GA275" s="12">
        <f t="shared" si="764"/>
        <v>1.03</v>
      </c>
      <c r="GB275" s="12">
        <f t="shared" si="765"/>
        <v>1.04</v>
      </c>
      <c r="GC275" s="12">
        <f t="shared" si="766"/>
        <v>1.04</v>
      </c>
      <c r="GD275" s="12">
        <f t="shared" si="767"/>
        <v>1.05</v>
      </c>
      <c r="GE275" s="12">
        <f t="shared" si="768"/>
        <v>1.06</v>
      </c>
      <c r="GF275" s="12">
        <f t="shared" si="769"/>
        <v>1.07</v>
      </c>
      <c r="GG275" s="12">
        <f t="shared" si="770"/>
        <v>1.07</v>
      </c>
      <c r="GH275" s="12">
        <f t="shared" si="771"/>
        <v>1.08</v>
      </c>
      <c r="GI275" s="12">
        <f t="shared" si="772"/>
        <v>1.0900000000000001</v>
      </c>
      <c r="GJ275" s="12">
        <f t="shared" si="773"/>
        <v>1.0900000000000001</v>
      </c>
      <c r="GK275" s="12">
        <f t="shared" si="774"/>
        <v>1.1000000000000001</v>
      </c>
      <c r="GL275" s="12">
        <f t="shared" si="775"/>
        <v>1.1100000000000001</v>
      </c>
      <c r="GM275" s="12">
        <f t="shared" si="776"/>
        <v>1.1100000000000001</v>
      </c>
      <c r="GN275" s="12">
        <f t="shared" si="777"/>
        <v>1.1200000000000001</v>
      </c>
      <c r="GO275" s="12">
        <f t="shared" si="778"/>
        <v>1.1200000000000001</v>
      </c>
      <c r="GP275" s="12">
        <f t="shared" si="779"/>
        <v>1.1299999999999999</v>
      </c>
      <c r="GQ275" s="12">
        <f t="shared" si="780"/>
        <v>1.1399999999999999</v>
      </c>
      <c r="GR275" s="12">
        <f t="shared" si="781"/>
        <v>1.1399999999999999</v>
      </c>
      <c r="GS275" s="12">
        <f t="shared" si="782"/>
        <v>1.1499999999999999</v>
      </c>
      <c r="GT275" s="12">
        <f t="shared" si="783"/>
        <v>1.1499999999999999</v>
      </c>
      <c r="GU275" s="12">
        <f t="shared" si="784"/>
        <v>1.1599999999999999</v>
      </c>
      <c r="GV275" s="12">
        <f t="shared" si="785"/>
        <v>1.1599999999999999</v>
      </c>
      <c r="GW275" s="12">
        <f t="shared" si="786"/>
        <v>1.17</v>
      </c>
      <c r="GX275" s="12">
        <f t="shared" si="787"/>
        <v>1.17</v>
      </c>
      <c r="GY275" s="12">
        <f t="shared" si="788"/>
        <v>1.18</v>
      </c>
      <c r="GZ275" s="12">
        <f t="shared" si="789"/>
        <v>1.18</v>
      </c>
      <c r="HA275" s="12">
        <f t="shared" si="790"/>
        <v>1.18</v>
      </c>
      <c r="HB275" s="12">
        <f t="shared" si="791"/>
        <v>1.19</v>
      </c>
      <c r="HC275" s="12">
        <f t="shared" si="792"/>
        <v>1.19</v>
      </c>
      <c r="HD275" s="12">
        <f t="shared" si="793"/>
        <v>1.19</v>
      </c>
      <c r="HE275" s="12">
        <f t="shared" si="794"/>
        <v>1.2</v>
      </c>
      <c r="HF275" s="12">
        <f t="shared" si="795"/>
        <v>1.2</v>
      </c>
      <c r="HG275" s="12">
        <f t="shared" si="796"/>
        <v>1.2</v>
      </c>
      <c r="HH275" s="12">
        <f t="shared" si="797"/>
        <v>1.21</v>
      </c>
      <c r="HI275" s="12">
        <f t="shared" si="798"/>
        <v>1.21</v>
      </c>
      <c r="HJ275" s="12">
        <f t="shared" si="799"/>
        <v>1.21</v>
      </c>
      <c r="HK275" s="12">
        <f t="shared" si="800"/>
        <v>1.21</v>
      </c>
      <c r="HL275" s="12">
        <f t="shared" si="801"/>
        <v>1.21</v>
      </c>
      <c r="HM275" s="12">
        <f t="shared" si="802"/>
        <v>1.22</v>
      </c>
      <c r="HN275" s="12">
        <f t="shared" si="803"/>
        <v>1.22</v>
      </c>
      <c r="HO275" s="12">
        <f t="shared" si="804"/>
        <v>1.22</v>
      </c>
      <c r="HP275" s="12">
        <f t="shared" si="805"/>
        <v>1.22</v>
      </c>
      <c r="HQ275" s="12">
        <f t="shared" si="806"/>
        <v>1.22</v>
      </c>
      <c r="HR275" s="12">
        <f t="shared" si="807"/>
        <v>1.22</v>
      </c>
      <c r="HS275" s="12">
        <f t="shared" si="808"/>
        <v>1.22</v>
      </c>
    </row>
    <row r="276" spans="5:227" x14ac:dyDescent="0.25">
      <c r="E276" s="12"/>
      <c r="W276" s="12">
        <f t="shared" si="707"/>
        <v>2.7099999999999862</v>
      </c>
      <c r="X276" s="12">
        <f t="shared" si="809"/>
        <v>0.75656465528742411</v>
      </c>
      <c r="Y276" s="12">
        <f t="shared" si="810"/>
        <v>0.75668020640238765</v>
      </c>
      <c r="Z276" s="12">
        <f t="shared" si="810"/>
        <v>0.75702674571227868</v>
      </c>
      <c r="AA276" s="12">
        <f t="shared" si="810"/>
        <v>0.75760393122463632</v>
      </c>
      <c r="AB276" s="12">
        <f t="shared" si="810"/>
        <v>0.75841119332704443</v>
      </c>
      <c r="AC276" s="12">
        <f t="shared" si="810"/>
        <v>0.7594477353492699</v>
      </c>
      <c r="AD276" s="12">
        <f t="shared" si="810"/>
        <v>0.76071253434948005</v>
      </c>
      <c r="AE276" s="12">
        <f t="shared" si="810"/>
        <v>0.76220434212376253</v>
      </c>
      <c r="AF276" s="12">
        <f t="shared" si="810"/>
        <v>0.76392168643795244</v>
      </c>
      <c r="AG276" s="12">
        <f t="shared" si="810"/>
        <v>0.76586287248054907</v>
      </c>
      <c r="AH276" s="12">
        <f t="shared" si="810"/>
        <v>0.7680259845352907</v>
      </c>
      <c r="AI276" s="12">
        <f t="shared" si="810"/>
        <v>0.77040888787173489</v>
      </c>
      <c r="AJ276" s="12">
        <f t="shared" si="810"/>
        <v>0.77300923085197992</v>
      </c>
      <c r="AK276" s="12">
        <f t="shared" si="810"/>
        <v>0.77582444725144772</v>
      </c>
      <c r="AL276" s="12">
        <f t="shared" si="810"/>
        <v>0.77885175879143709</v>
      </c>
      <c r="AM276" s="12">
        <f t="shared" si="810"/>
        <v>0.78208817788094964</v>
      </c>
      <c r="AN276" s="12">
        <f t="shared" si="811"/>
        <v>0.78553051056508194</v>
      </c>
      <c r="AO276" s="12">
        <f t="shared" si="811"/>
        <v>0.78917535967707242</v>
      </c>
      <c r="AP276" s="12">
        <f t="shared" si="811"/>
        <v>0.79301912819089548</v>
      </c>
      <c r="AQ276" s="12">
        <f t="shared" si="811"/>
        <v>0.79705802277109195</v>
      </c>
      <c r="AR276" s="12">
        <f t="shared" si="811"/>
        <v>0.8012880575163327</v>
      </c>
      <c r="AS276" s="12">
        <f t="shared" si="811"/>
        <v>0.80570505789302249</v>
      </c>
      <c r="AT276" s="12">
        <f t="shared" si="811"/>
        <v>0.81030466485506047</v>
      </c>
      <c r="AU276" s="12">
        <f t="shared" si="811"/>
        <v>0.81508233914569239</v>
      </c>
      <c r="AV276" s="12">
        <f t="shared" si="811"/>
        <v>0.82003336577720898</v>
      </c>
      <c r="AW276" s="12">
        <f t="shared" si="811"/>
        <v>0.82515285868406951</v>
      </c>
      <c r="AX276" s="12">
        <f t="shared" si="811"/>
        <v>0.83043576554485898</v>
      </c>
      <c r="AY276" s="12">
        <f t="shared" si="811"/>
        <v>0.83587687276831879</v>
      </c>
      <c r="AZ276" s="12">
        <f t="shared" si="811"/>
        <v>0.84147081063853213</v>
      </c>
      <c r="BA276" s="12">
        <f t="shared" si="811"/>
        <v>0.84721205861418547</v>
      </c>
      <c r="BB276" s="12">
        <f t="shared" si="811"/>
        <v>0.85309495077667619</v>
      </c>
      <c r="BC276" s="12">
        <f t="shared" ref="BC276:BR291" si="821">$X276+BC$4*ABS($X276-$DT276)*IF($DT276&gt;$X276,1,-1)</f>
        <v>0.85911368142168998</v>
      </c>
      <c r="BD276" s="12">
        <f t="shared" si="812"/>
        <v>0.86526231078873039</v>
      </c>
      <c r="BE276" s="12">
        <f t="shared" si="812"/>
        <v>0.87153477092294518</v>
      </c>
      <c r="BF276" s="12">
        <f t="shared" si="812"/>
        <v>0.87792487166346522</v>
      </c>
      <c r="BG276" s="12">
        <f t="shared" si="812"/>
        <v>0.88442630675234568</v>
      </c>
      <c r="BH276" s="12">
        <f t="shared" si="812"/>
        <v>0.89103266005808179</v>
      </c>
      <c r="BI276" s="12">
        <f t="shared" si="812"/>
        <v>0.8977374119075554</v>
      </c>
      <c r="BJ276" s="12">
        <f t="shared" si="812"/>
        <v>0.90453394552016553</v>
      </c>
      <c r="BK276" s="12">
        <f t="shared" si="812"/>
        <v>0.91141555353779213</v>
      </c>
      <c r="BL276" s="12">
        <f t="shared" si="812"/>
        <v>0.91837544464414833</v>
      </c>
      <c r="BM276" s="12">
        <f t="shared" si="812"/>
        <v>0.92540675026698982</v>
      </c>
      <c r="BN276" s="12">
        <f t="shared" si="812"/>
        <v>0.93250253135656691</v>
      </c>
      <c r="BO276" s="12">
        <f t="shared" si="812"/>
        <v>0.93965578523362825</v>
      </c>
      <c r="BP276" s="12">
        <f t="shared" si="812"/>
        <v>0.94685945250021974</v>
      </c>
      <c r="BQ276" s="12">
        <f t="shared" si="812"/>
        <v>0.95410642400645873</v>
      </c>
      <c r="BR276" s="12">
        <f t="shared" si="812"/>
        <v>0.96138954786640607</v>
      </c>
      <c r="BS276" s="12">
        <f t="shared" si="812"/>
        <v>0.96870163651611396</v>
      </c>
      <c r="BT276" s="12">
        <f t="shared" ref="BT276:CI291" si="822">$X276+BT$4*ABS($X276-$DT276)*IF($DT276&gt;$X276,1,-1)</f>
        <v>0.97603547380688449</v>
      </c>
      <c r="BU276" s="12">
        <f t="shared" si="814"/>
        <v>0.98338382212673658</v>
      </c>
      <c r="BV276" s="12">
        <f t="shared" si="814"/>
        <v>0.99073942954305527</v>
      </c>
      <c r="BW276" s="12">
        <f t="shared" si="814"/>
        <v>0.99809503695937396</v>
      </c>
      <c r="BX276" s="12">
        <f t="shared" si="814"/>
        <v>1.0054433852792259</v>
      </c>
      <c r="BY276" s="12">
        <f t="shared" si="814"/>
        <v>1.0127772225699965</v>
      </c>
      <c r="BZ276" s="12">
        <f t="shared" si="814"/>
        <v>1.0200893112197045</v>
      </c>
      <c r="CA276" s="12">
        <f t="shared" si="814"/>
        <v>1.0273724350796518</v>
      </c>
      <c r="CB276" s="12">
        <f t="shared" si="814"/>
        <v>1.0346194065858909</v>
      </c>
      <c r="CC276" s="12">
        <f t="shared" si="814"/>
        <v>1.0418230738524823</v>
      </c>
      <c r="CD276" s="12">
        <f t="shared" si="814"/>
        <v>1.0489763277295434</v>
      </c>
      <c r="CE276" s="12">
        <f t="shared" si="814"/>
        <v>1.0560721088191207</v>
      </c>
      <c r="CF276" s="12">
        <f t="shared" si="814"/>
        <v>1.0631034144419622</v>
      </c>
      <c r="CG276" s="12">
        <f t="shared" si="814"/>
        <v>1.0700633055483184</v>
      </c>
      <c r="CH276" s="12">
        <f t="shared" si="814"/>
        <v>1.0769449135659448</v>
      </c>
      <c r="CI276" s="12">
        <f t="shared" si="814"/>
        <v>1.0837414471785551</v>
      </c>
      <c r="CJ276" s="12">
        <f t="shared" si="814"/>
        <v>1.0904461990280288</v>
      </c>
      <c r="CK276" s="12">
        <f t="shared" ref="CK276:CZ291" si="823">$X276+CK$4*ABS($X276-$DT276)*IF($DT276&gt;$X276,1,-1)</f>
        <v>1.0970525523337649</v>
      </c>
      <c r="CL276" s="12">
        <f t="shared" si="823"/>
        <v>1.1035539874226454</v>
      </c>
      <c r="CM276" s="12">
        <f t="shared" si="823"/>
        <v>1.1099440881631653</v>
      </c>
      <c r="CN276" s="12">
        <f t="shared" si="823"/>
        <v>1.1162165482973803</v>
      </c>
      <c r="CO276" s="12">
        <f t="shared" si="823"/>
        <v>1.1223651776644206</v>
      </c>
      <c r="CP276" s="12">
        <f t="shared" si="823"/>
        <v>1.1283839083094342</v>
      </c>
      <c r="CQ276" s="12">
        <f t="shared" si="823"/>
        <v>1.134266800471925</v>
      </c>
      <c r="CR276" s="12">
        <f t="shared" si="823"/>
        <v>1.1400080484475783</v>
      </c>
      <c r="CS276" s="12">
        <f t="shared" si="823"/>
        <v>1.1456019863177918</v>
      </c>
      <c r="CT276" s="12">
        <f t="shared" si="823"/>
        <v>1.1510430935412517</v>
      </c>
      <c r="CU276" s="12">
        <f t="shared" si="823"/>
        <v>1.156326000402041</v>
      </c>
      <c r="CV276" s="12">
        <f t="shared" si="823"/>
        <v>1.1614454933089016</v>
      </c>
      <c r="CW276" s="12">
        <f t="shared" si="823"/>
        <v>1.166396519940418</v>
      </c>
      <c r="CX276" s="12">
        <f t="shared" si="823"/>
        <v>1.1711741942310501</v>
      </c>
      <c r="CY276" s="12">
        <f t="shared" si="816"/>
        <v>1.1757738011930881</v>
      </c>
      <c r="CZ276" s="12">
        <f t="shared" si="816"/>
        <v>1.1801908015697777</v>
      </c>
      <c r="DA276" s="12">
        <f t="shared" si="816"/>
        <v>1.1844208363150186</v>
      </c>
      <c r="DB276" s="12">
        <f t="shared" si="816"/>
        <v>1.1884597308952149</v>
      </c>
      <c r="DC276" s="12">
        <f t="shared" si="816"/>
        <v>1.192303499409038</v>
      </c>
      <c r="DD276" s="12">
        <f t="shared" si="816"/>
        <v>1.1959483485210285</v>
      </c>
      <c r="DE276" s="12">
        <f t="shared" si="816"/>
        <v>1.1993906812051609</v>
      </c>
      <c r="DF276" s="12">
        <f t="shared" si="816"/>
        <v>1.2026271002946736</v>
      </c>
      <c r="DG276" s="12">
        <f t="shared" si="816"/>
        <v>1.2056544118346628</v>
      </c>
      <c r="DH276" s="12">
        <f t="shared" si="816"/>
        <v>1.2084696282341305</v>
      </c>
      <c r="DI276" s="12">
        <f t="shared" si="816"/>
        <v>1.2110699712143758</v>
      </c>
      <c r="DJ276" s="12">
        <f t="shared" si="816"/>
        <v>1.21345287455082</v>
      </c>
      <c r="DK276" s="12">
        <f t="shared" si="816"/>
        <v>1.2156159866055614</v>
      </c>
      <c r="DL276" s="12">
        <f t="shared" si="816"/>
        <v>1.217557172648158</v>
      </c>
      <c r="DM276" s="12">
        <f t="shared" si="816"/>
        <v>1.219274516962348</v>
      </c>
      <c r="DN276" s="12">
        <f t="shared" si="816"/>
        <v>1.2207663247366305</v>
      </c>
      <c r="DO276" s="12">
        <f t="shared" ref="DO276:DS291" si="824">$X276+DO$4*ABS($X276-$DT276)*IF($DT276&gt;$X276,1,-1)</f>
        <v>1.2220311237368406</v>
      </c>
      <c r="DP276" s="12">
        <f t="shared" si="818"/>
        <v>1.223067665759066</v>
      </c>
      <c r="DQ276" s="12">
        <f t="shared" si="819"/>
        <v>1.2238749278614742</v>
      </c>
      <c r="DR276" s="12">
        <f t="shared" si="819"/>
        <v>1.224452113373832</v>
      </c>
      <c r="DS276" s="12">
        <f t="shared" si="819"/>
        <v>1.2247986526837229</v>
      </c>
      <c r="DT276" s="12">
        <f t="shared" si="820"/>
        <v>1.2249142037986864</v>
      </c>
      <c r="DV276">
        <v>2.7099999999999862</v>
      </c>
      <c r="DW276" s="12">
        <f t="shared" si="708"/>
        <v>0.76</v>
      </c>
      <c r="DX276" s="12">
        <f t="shared" si="709"/>
        <v>0.76</v>
      </c>
      <c r="DY276" s="12">
        <f t="shared" si="710"/>
        <v>0.76</v>
      </c>
      <c r="DZ276" s="12">
        <f t="shared" si="711"/>
        <v>0.76</v>
      </c>
      <c r="EA276" s="12">
        <f t="shared" si="712"/>
        <v>0.76</v>
      </c>
      <c r="EB276" s="12">
        <f t="shared" si="713"/>
        <v>0.76</v>
      </c>
      <c r="EC276" s="12">
        <f t="shared" si="714"/>
        <v>0.76</v>
      </c>
      <c r="ED276" s="12">
        <f t="shared" si="715"/>
        <v>0.76</v>
      </c>
      <c r="EE276" s="12">
        <f t="shared" si="716"/>
        <v>0.76</v>
      </c>
      <c r="EF276" s="12">
        <f t="shared" si="717"/>
        <v>0.77</v>
      </c>
      <c r="EG276" s="12">
        <f t="shared" si="718"/>
        <v>0.77</v>
      </c>
      <c r="EH276" s="12">
        <f t="shared" si="719"/>
        <v>0.77</v>
      </c>
      <c r="EI276" s="12">
        <f t="shared" si="720"/>
        <v>0.77</v>
      </c>
      <c r="EJ276" s="12">
        <f t="shared" si="721"/>
        <v>0.78</v>
      </c>
      <c r="EK276" s="12">
        <f t="shared" si="722"/>
        <v>0.78</v>
      </c>
      <c r="EL276" s="12">
        <f t="shared" si="723"/>
        <v>0.78</v>
      </c>
      <c r="EM276" s="12">
        <f t="shared" si="724"/>
        <v>0.79</v>
      </c>
      <c r="EN276" s="12">
        <f t="shared" si="725"/>
        <v>0.79</v>
      </c>
      <c r="EO276" s="12">
        <f t="shared" si="726"/>
        <v>0.79</v>
      </c>
      <c r="EP276" s="12">
        <f t="shared" si="727"/>
        <v>0.8</v>
      </c>
      <c r="EQ276" s="12">
        <f t="shared" si="728"/>
        <v>0.8</v>
      </c>
      <c r="ER276" s="12">
        <f t="shared" si="729"/>
        <v>0.81</v>
      </c>
      <c r="ES276" s="12">
        <f t="shared" si="730"/>
        <v>0.81</v>
      </c>
      <c r="ET276" s="12">
        <f t="shared" si="731"/>
        <v>0.82</v>
      </c>
      <c r="EU276" s="12">
        <f t="shared" si="732"/>
        <v>0.82</v>
      </c>
      <c r="EV276" s="12">
        <f t="shared" si="733"/>
        <v>0.83</v>
      </c>
      <c r="EW276" s="12">
        <f t="shared" si="734"/>
        <v>0.83</v>
      </c>
      <c r="EX276" s="12">
        <f t="shared" si="735"/>
        <v>0.84</v>
      </c>
      <c r="EY276" s="12">
        <f t="shared" si="736"/>
        <v>0.84</v>
      </c>
      <c r="EZ276" s="12">
        <f t="shared" si="737"/>
        <v>0.85</v>
      </c>
      <c r="FA276" s="12">
        <f t="shared" si="738"/>
        <v>0.85</v>
      </c>
      <c r="FB276" s="12">
        <f t="shared" si="739"/>
        <v>0.86</v>
      </c>
      <c r="FC276" s="12">
        <f t="shared" si="740"/>
        <v>0.87</v>
      </c>
      <c r="FD276" s="12">
        <f t="shared" si="741"/>
        <v>0.87</v>
      </c>
      <c r="FE276" s="12">
        <f t="shared" si="742"/>
        <v>0.88</v>
      </c>
      <c r="FF276" s="12">
        <f t="shared" si="743"/>
        <v>0.88</v>
      </c>
      <c r="FG276" s="12">
        <f t="shared" si="744"/>
        <v>0.89</v>
      </c>
      <c r="FH276" s="12">
        <f t="shared" si="745"/>
        <v>0.9</v>
      </c>
      <c r="FI276" s="12">
        <f t="shared" si="746"/>
        <v>0.9</v>
      </c>
      <c r="FJ276" s="12">
        <f t="shared" si="747"/>
        <v>0.91</v>
      </c>
      <c r="FK276" s="12">
        <f t="shared" si="748"/>
        <v>0.92</v>
      </c>
      <c r="FL276" s="12">
        <f t="shared" si="749"/>
        <v>0.93</v>
      </c>
      <c r="FM276" s="12">
        <f t="shared" si="750"/>
        <v>0.93</v>
      </c>
      <c r="FN276" s="12">
        <f t="shared" si="751"/>
        <v>0.94</v>
      </c>
      <c r="FO276" s="12">
        <f t="shared" si="752"/>
        <v>0.95</v>
      </c>
      <c r="FP276" s="12">
        <f t="shared" si="753"/>
        <v>0.95</v>
      </c>
      <c r="FQ276" s="12">
        <f t="shared" si="754"/>
        <v>0.96</v>
      </c>
      <c r="FR276" s="12">
        <f t="shared" si="755"/>
        <v>0.97</v>
      </c>
      <c r="FS276" s="12">
        <f t="shared" si="756"/>
        <v>0.98</v>
      </c>
      <c r="FT276" s="12">
        <f t="shared" si="757"/>
        <v>0.98</v>
      </c>
      <c r="FU276" s="12">
        <f t="shared" si="758"/>
        <v>0.99</v>
      </c>
      <c r="FV276" s="12">
        <f t="shared" si="759"/>
        <v>1</v>
      </c>
      <c r="FW276" s="12">
        <f t="shared" si="760"/>
        <v>1.01</v>
      </c>
      <c r="FX276" s="12">
        <f t="shared" si="761"/>
        <v>1.01</v>
      </c>
      <c r="FY276" s="12">
        <f t="shared" si="762"/>
        <v>1.02</v>
      </c>
      <c r="FZ276" s="12">
        <f t="shared" si="763"/>
        <v>1.03</v>
      </c>
      <c r="GA276" s="12">
        <f t="shared" si="764"/>
        <v>1.03</v>
      </c>
      <c r="GB276" s="12">
        <f t="shared" si="765"/>
        <v>1.04</v>
      </c>
      <c r="GC276" s="12">
        <f t="shared" si="766"/>
        <v>1.05</v>
      </c>
      <c r="GD276" s="12">
        <f t="shared" si="767"/>
        <v>1.06</v>
      </c>
      <c r="GE276" s="12">
        <f t="shared" si="768"/>
        <v>1.06</v>
      </c>
      <c r="GF276" s="12">
        <f t="shared" si="769"/>
        <v>1.07</v>
      </c>
      <c r="GG276" s="12">
        <f t="shared" si="770"/>
        <v>1.08</v>
      </c>
      <c r="GH276" s="12">
        <f t="shared" si="771"/>
        <v>1.08</v>
      </c>
      <c r="GI276" s="12">
        <f t="shared" si="772"/>
        <v>1.0900000000000001</v>
      </c>
      <c r="GJ276" s="12">
        <f t="shared" si="773"/>
        <v>1.1000000000000001</v>
      </c>
      <c r="GK276" s="12">
        <f t="shared" si="774"/>
        <v>1.1000000000000001</v>
      </c>
      <c r="GL276" s="12">
        <f t="shared" si="775"/>
        <v>1.1100000000000001</v>
      </c>
      <c r="GM276" s="12">
        <f t="shared" si="776"/>
        <v>1.1200000000000001</v>
      </c>
      <c r="GN276" s="12">
        <f t="shared" si="777"/>
        <v>1.1200000000000001</v>
      </c>
      <c r="GO276" s="12">
        <f t="shared" si="778"/>
        <v>1.1299999999999999</v>
      </c>
      <c r="GP276" s="12">
        <f t="shared" si="779"/>
        <v>1.1299999999999999</v>
      </c>
      <c r="GQ276" s="12">
        <f t="shared" si="780"/>
        <v>1.1399999999999999</v>
      </c>
      <c r="GR276" s="12">
        <f t="shared" si="781"/>
        <v>1.1499999999999999</v>
      </c>
      <c r="GS276" s="12">
        <f t="shared" si="782"/>
        <v>1.1499999999999999</v>
      </c>
      <c r="GT276" s="12">
        <f t="shared" si="783"/>
        <v>1.1599999999999999</v>
      </c>
      <c r="GU276" s="12">
        <f t="shared" si="784"/>
        <v>1.1599999999999999</v>
      </c>
      <c r="GV276" s="12">
        <f t="shared" si="785"/>
        <v>1.17</v>
      </c>
      <c r="GW276" s="12">
        <f t="shared" si="786"/>
        <v>1.17</v>
      </c>
      <c r="GX276" s="12">
        <f t="shared" si="787"/>
        <v>1.18</v>
      </c>
      <c r="GY276" s="12">
        <f t="shared" si="788"/>
        <v>1.18</v>
      </c>
      <c r="GZ276" s="12">
        <f t="shared" si="789"/>
        <v>1.18</v>
      </c>
      <c r="HA276" s="12">
        <f t="shared" si="790"/>
        <v>1.19</v>
      </c>
      <c r="HB276" s="12">
        <f t="shared" si="791"/>
        <v>1.19</v>
      </c>
      <c r="HC276" s="12">
        <f t="shared" si="792"/>
        <v>1.2</v>
      </c>
      <c r="HD276" s="12">
        <f t="shared" si="793"/>
        <v>1.2</v>
      </c>
      <c r="HE276" s="12">
        <f t="shared" si="794"/>
        <v>1.2</v>
      </c>
      <c r="HF276" s="12">
        <f t="shared" si="795"/>
        <v>1.21</v>
      </c>
      <c r="HG276" s="12">
        <f t="shared" si="796"/>
        <v>1.21</v>
      </c>
      <c r="HH276" s="12">
        <f t="shared" si="797"/>
        <v>1.21</v>
      </c>
      <c r="HI276" s="12">
        <f t="shared" si="798"/>
        <v>1.21</v>
      </c>
      <c r="HJ276" s="12">
        <f t="shared" si="799"/>
        <v>1.22</v>
      </c>
      <c r="HK276" s="12">
        <f t="shared" si="800"/>
        <v>1.22</v>
      </c>
      <c r="HL276" s="12">
        <f t="shared" si="801"/>
        <v>1.22</v>
      </c>
      <c r="HM276" s="12">
        <f t="shared" si="802"/>
        <v>1.22</v>
      </c>
      <c r="HN276" s="12">
        <f t="shared" si="803"/>
        <v>1.22</v>
      </c>
      <c r="HO276" s="12">
        <f t="shared" si="804"/>
        <v>1.22</v>
      </c>
      <c r="HP276" s="12">
        <f t="shared" si="805"/>
        <v>1.22</v>
      </c>
      <c r="HQ276" s="12">
        <f t="shared" si="806"/>
        <v>1.22</v>
      </c>
      <c r="HR276" s="12">
        <f t="shared" si="807"/>
        <v>1.22</v>
      </c>
      <c r="HS276" s="12">
        <f t="shared" si="808"/>
        <v>1.22</v>
      </c>
    </row>
    <row r="277" spans="5:227" x14ac:dyDescent="0.25">
      <c r="E277" s="12"/>
      <c r="W277" s="12">
        <f t="shared" si="707"/>
        <v>2.719999999999986</v>
      </c>
      <c r="X277" s="12">
        <f t="shared" si="809"/>
        <v>0.7597279204110956</v>
      </c>
      <c r="Y277" s="12">
        <f t="shared" si="810"/>
        <v>0.75984395465570242</v>
      </c>
      <c r="Z277" s="12">
        <f t="shared" si="810"/>
        <v>0.76019194287773229</v>
      </c>
      <c r="AA277" s="12">
        <f t="shared" si="810"/>
        <v>0.76077154165482341</v>
      </c>
      <c r="AB277" s="12">
        <f t="shared" si="810"/>
        <v>0.76158217899295844</v>
      </c>
      <c r="AC277" s="12">
        <f t="shared" si="810"/>
        <v>0.76262305489095406</v>
      </c>
      <c r="AD277" s="12">
        <f t="shared" si="810"/>
        <v>0.76389314212996551</v>
      </c>
      <c r="AE277" s="12">
        <f t="shared" si="810"/>
        <v>0.76539118728722721</v>
      </c>
      <c r="AF277" s="12">
        <f t="shared" si="810"/>
        <v>0.76711571197303041</v>
      </c>
      <c r="AG277" s="12">
        <f t="shared" si="810"/>
        <v>0.76906501428971441</v>
      </c>
      <c r="AH277" s="12">
        <f t="shared" si="810"/>
        <v>0.77123717051123475</v>
      </c>
      <c r="AI277" s="12">
        <f t="shared" si="810"/>
        <v>0.77363003698164845</v>
      </c>
      <c r="AJ277" s="12">
        <f t="shared" si="810"/>
        <v>0.77624125223064355</v>
      </c>
      <c r="AK277" s="12">
        <f t="shared" si="810"/>
        <v>0.77906823930402502</v>
      </c>
      <c r="AL277" s="12">
        <f t="shared" si="810"/>
        <v>0.78210820830685768</v>
      </c>
      <c r="AM277" s="12">
        <f t="shared" si="810"/>
        <v>0.78535815915675578</v>
      </c>
      <c r="AN277" s="12">
        <f t="shared" si="810"/>
        <v>0.78881488454460169</v>
      </c>
      <c r="AO277" s="12">
        <f t="shared" ref="AO277:BD292" si="825">$X277+AO$4*ABS($X277-$DT277)*IF($DT277&gt;$X277,1,-1)</f>
        <v>0.79247497309977322</v>
      </c>
      <c r="AP277" s="12">
        <f t="shared" si="825"/>
        <v>0.79633481275675411</v>
      </c>
      <c r="AQ277" s="12">
        <f t="shared" si="825"/>
        <v>0.80039059431980708</v>
      </c>
      <c r="AR277" s="12">
        <f t="shared" si="825"/>
        <v>0.80463831522218998</v>
      </c>
      <c r="AS277" s="12">
        <f t="shared" si="825"/>
        <v>0.80907378347620551</v>
      </c>
      <c r="AT277" s="12">
        <f t="shared" si="825"/>
        <v>0.81369262181018753</v>
      </c>
      <c r="AU277" s="12">
        <f t="shared" si="825"/>
        <v>0.81849027198833968</v>
      </c>
      <c r="AV277" s="12">
        <f t="shared" si="825"/>
        <v>0.82346199930916331</v>
      </c>
      <c r="AW277" s="12">
        <f t="shared" si="825"/>
        <v>0.82860289727803682</v>
      </c>
      <c r="AX277" s="12">
        <f t="shared" si="825"/>
        <v>0.83390789244933294</v>
      </c>
      <c r="AY277" s="12">
        <f t="shared" si="825"/>
        <v>0.8393717494332974</v>
      </c>
      <c r="AZ277" s="12">
        <f t="shared" si="825"/>
        <v>0.84498907606274654</v>
      </c>
      <c r="BA277" s="12">
        <f t="shared" si="825"/>
        <v>0.8507543287144852</v>
      </c>
      <c r="BB277" s="12">
        <f t="shared" si="825"/>
        <v>0.85666181778019346</v>
      </c>
      <c r="BC277" s="12">
        <f t="shared" si="821"/>
        <v>0.86270571328138312</v>
      </c>
      <c r="BD277" s="12">
        <f t="shared" si="821"/>
        <v>0.8688800506228832</v>
      </c>
      <c r="BE277" s="12">
        <f t="shared" si="821"/>
        <v>0.8751787364791741</v>
      </c>
      <c r="BF277" s="12">
        <f t="shared" si="821"/>
        <v>0.88159555480776541</v>
      </c>
      <c r="BG277" s="12">
        <f t="shared" si="821"/>
        <v>0.88812417298367852</v>
      </c>
      <c r="BH277" s="12">
        <f t="shared" si="821"/>
        <v>0.89475814804898346</v>
      </c>
      <c r="BI277" s="12">
        <f t="shared" si="821"/>
        <v>0.90149093307122052</v>
      </c>
      <c r="BJ277" s="12">
        <f t="shared" si="821"/>
        <v>0.90831588360443138</v>
      </c>
      <c r="BK277" s="12">
        <f t="shared" si="821"/>
        <v>0.91522626424642628</v>
      </c>
      <c r="BL277" s="12">
        <f t="shared" si="821"/>
        <v>0.92221525528581183</v>
      </c>
      <c r="BM277" s="12">
        <f t="shared" si="821"/>
        <v>0.9292759594322233</v>
      </c>
      <c r="BN277" s="12">
        <f t="shared" si="821"/>
        <v>0.93640140862311738</v>
      </c>
      <c r="BO277" s="12">
        <f t="shared" si="821"/>
        <v>0.94358457090040837</v>
      </c>
      <c r="BP277" s="12">
        <f t="shared" si="821"/>
        <v>0.95081835735016251</v>
      </c>
      <c r="BQ277" s="12">
        <f t="shared" si="821"/>
        <v>0.95809562909849944</v>
      </c>
      <c r="BR277" s="12">
        <f t="shared" si="821"/>
        <v>0.96540920435679922</v>
      </c>
      <c r="BS277" s="12">
        <f t="shared" ref="BS277:CH292" si="826">$X277+BS$4*ABS($X277-$DT277)*IF($DT277&gt;$X277,1,-1)</f>
        <v>0.9727518655092604</v>
      </c>
      <c r="BT277" s="12">
        <f t="shared" si="822"/>
        <v>0.98011636623581588</v>
      </c>
      <c r="BU277" s="12">
        <f t="shared" si="822"/>
        <v>0.98749543866337541</v>
      </c>
      <c r="BV277" s="12">
        <f t="shared" si="822"/>
        <v>0.99488180053833941</v>
      </c>
      <c r="BW277" s="12">
        <f t="shared" si="822"/>
        <v>1.0022681624133034</v>
      </c>
      <c r="BX277" s="12">
        <f t="shared" si="822"/>
        <v>1.0096472348408629</v>
      </c>
      <c r="BY277" s="12">
        <f t="shared" si="822"/>
        <v>1.0170117355674184</v>
      </c>
      <c r="BZ277" s="12">
        <f t="shared" si="822"/>
        <v>1.0243543967198796</v>
      </c>
      <c r="CA277" s="12">
        <f t="shared" si="822"/>
        <v>1.0316679719781794</v>
      </c>
      <c r="CB277" s="12">
        <f t="shared" si="822"/>
        <v>1.0389452437265163</v>
      </c>
      <c r="CC277" s="12">
        <f t="shared" si="822"/>
        <v>1.0461790301762703</v>
      </c>
      <c r="CD277" s="12">
        <f t="shared" si="822"/>
        <v>1.0533621924535614</v>
      </c>
      <c r="CE277" s="12">
        <f t="shared" si="822"/>
        <v>1.0604876416444555</v>
      </c>
      <c r="CF277" s="12">
        <f t="shared" si="822"/>
        <v>1.067548345790867</v>
      </c>
      <c r="CG277" s="12">
        <f t="shared" si="822"/>
        <v>1.0745373368302524</v>
      </c>
      <c r="CH277" s="12">
        <f t="shared" si="822"/>
        <v>1.0814477174722474</v>
      </c>
      <c r="CI277" s="12">
        <f t="shared" si="822"/>
        <v>1.0882726680054584</v>
      </c>
      <c r="CJ277" s="12">
        <f t="shared" ref="CJ277:CY292" si="827">$X277+CJ$4*ABS($X277-$DT277)*IF($DT277&gt;$X277,1,-1)</f>
        <v>1.0950054530276954</v>
      </c>
      <c r="CK277" s="12">
        <f t="shared" si="823"/>
        <v>1.1016394280930002</v>
      </c>
      <c r="CL277" s="12">
        <f t="shared" si="823"/>
        <v>1.1081680462689134</v>
      </c>
      <c r="CM277" s="12">
        <f t="shared" si="823"/>
        <v>1.1145848645975047</v>
      </c>
      <c r="CN277" s="12">
        <f t="shared" si="823"/>
        <v>1.1208835504537957</v>
      </c>
      <c r="CO277" s="12">
        <f t="shared" si="823"/>
        <v>1.1270578877952957</v>
      </c>
      <c r="CP277" s="12">
        <f t="shared" si="823"/>
        <v>1.1331017832964854</v>
      </c>
      <c r="CQ277" s="12">
        <f t="shared" si="823"/>
        <v>1.1390092723621936</v>
      </c>
      <c r="CR277" s="12">
        <f t="shared" si="823"/>
        <v>1.1447745250139323</v>
      </c>
      <c r="CS277" s="12">
        <f t="shared" si="823"/>
        <v>1.1503918516433815</v>
      </c>
      <c r="CT277" s="12">
        <f t="shared" si="823"/>
        <v>1.155855708627346</v>
      </c>
      <c r="CU277" s="12">
        <f t="shared" si="823"/>
        <v>1.161160703798642</v>
      </c>
      <c r="CV277" s="12">
        <f t="shared" si="823"/>
        <v>1.1663016017675154</v>
      </c>
      <c r="CW277" s="12">
        <f t="shared" si="823"/>
        <v>1.171273329088339</v>
      </c>
      <c r="CX277" s="12">
        <f t="shared" si="823"/>
        <v>1.1760709792664912</v>
      </c>
      <c r="CY277" s="12">
        <f t="shared" si="823"/>
        <v>1.1806898176004734</v>
      </c>
      <c r="CZ277" s="12">
        <f t="shared" si="823"/>
        <v>1.185125285854489</v>
      </c>
      <c r="DA277" s="12">
        <f t="shared" ref="DA277:DP292" si="828">$X277+DA$4*ABS($X277-$DT277)*IF($DT277&gt;$X277,1,-1)</f>
        <v>1.1893730067568717</v>
      </c>
      <c r="DB277" s="12">
        <f t="shared" si="828"/>
        <v>1.1934287883199246</v>
      </c>
      <c r="DC277" s="12">
        <f t="shared" si="828"/>
        <v>1.1972886279769055</v>
      </c>
      <c r="DD277" s="12">
        <f t="shared" si="828"/>
        <v>1.2009487165320771</v>
      </c>
      <c r="DE277" s="12">
        <f t="shared" si="828"/>
        <v>1.204405441919923</v>
      </c>
      <c r="DF277" s="12">
        <f t="shared" si="828"/>
        <v>1.207655392769821</v>
      </c>
      <c r="DG277" s="12">
        <f t="shared" si="828"/>
        <v>1.2106953617726539</v>
      </c>
      <c r="DH277" s="12">
        <f t="shared" si="828"/>
        <v>1.2135223488460354</v>
      </c>
      <c r="DI277" s="12">
        <f t="shared" si="828"/>
        <v>1.2161335640950304</v>
      </c>
      <c r="DJ277" s="12">
        <f t="shared" si="828"/>
        <v>1.218526430565444</v>
      </c>
      <c r="DK277" s="12">
        <f t="shared" si="828"/>
        <v>1.2206985867869644</v>
      </c>
      <c r="DL277" s="12">
        <f t="shared" si="828"/>
        <v>1.2226478891036483</v>
      </c>
      <c r="DM277" s="12">
        <f t="shared" si="828"/>
        <v>1.2243724137894516</v>
      </c>
      <c r="DN277" s="12">
        <f t="shared" si="828"/>
        <v>1.2258704589467133</v>
      </c>
      <c r="DO277" s="12">
        <f t="shared" si="824"/>
        <v>1.2271405461857248</v>
      </c>
      <c r="DP277" s="12">
        <f t="shared" si="818"/>
        <v>1.2281814220837204</v>
      </c>
      <c r="DQ277" s="12">
        <f t="shared" si="819"/>
        <v>1.2289920594218553</v>
      </c>
      <c r="DR277" s="12">
        <f t="shared" si="819"/>
        <v>1.2295716581989464</v>
      </c>
      <c r="DS277" s="12">
        <f t="shared" si="819"/>
        <v>1.2299196464209765</v>
      </c>
      <c r="DT277" s="12">
        <f t="shared" si="820"/>
        <v>1.2300356806655832</v>
      </c>
      <c r="DV277">
        <v>2.719999999999986</v>
      </c>
      <c r="DW277" s="12">
        <f t="shared" si="708"/>
        <v>0.76</v>
      </c>
      <c r="DX277" s="12">
        <f t="shared" si="709"/>
        <v>0.76</v>
      </c>
      <c r="DY277" s="12">
        <f t="shared" si="710"/>
        <v>0.76</v>
      </c>
      <c r="DZ277" s="12">
        <f t="shared" si="711"/>
        <v>0.76</v>
      </c>
      <c r="EA277" s="12">
        <f t="shared" si="712"/>
        <v>0.76</v>
      </c>
      <c r="EB277" s="12">
        <f t="shared" si="713"/>
        <v>0.76</v>
      </c>
      <c r="EC277" s="12">
        <f t="shared" si="714"/>
        <v>0.76</v>
      </c>
      <c r="ED277" s="12">
        <f t="shared" si="715"/>
        <v>0.77</v>
      </c>
      <c r="EE277" s="12">
        <f t="shared" si="716"/>
        <v>0.77</v>
      </c>
      <c r="EF277" s="12">
        <f t="shared" si="717"/>
        <v>0.77</v>
      </c>
      <c r="EG277" s="12">
        <f t="shared" si="718"/>
        <v>0.77</v>
      </c>
      <c r="EH277" s="12">
        <f t="shared" si="719"/>
        <v>0.77</v>
      </c>
      <c r="EI277" s="12">
        <f t="shared" si="720"/>
        <v>0.78</v>
      </c>
      <c r="EJ277" s="12">
        <f t="shared" si="721"/>
        <v>0.78</v>
      </c>
      <c r="EK277" s="12">
        <f t="shared" si="722"/>
        <v>0.78</v>
      </c>
      <c r="EL277" s="12">
        <f t="shared" si="723"/>
        <v>0.79</v>
      </c>
      <c r="EM277" s="12">
        <f t="shared" si="724"/>
        <v>0.79</v>
      </c>
      <c r="EN277" s="12">
        <f t="shared" si="725"/>
        <v>0.79</v>
      </c>
      <c r="EO277" s="12">
        <f t="shared" si="726"/>
        <v>0.8</v>
      </c>
      <c r="EP277" s="12">
        <f t="shared" si="727"/>
        <v>0.8</v>
      </c>
      <c r="EQ277" s="12">
        <f t="shared" si="728"/>
        <v>0.8</v>
      </c>
      <c r="ER277" s="12">
        <f t="shared" si="729"/>
        <v>0.81</v>
      </c>
      <c r="ES277" s="12">
        <f t="shared" si="730"/>
        <v>0.81</v>
      </c>
      <c r="ET277" s="12">
        <f t="shared" si="731"/>
        <v>0.82</v>
      </c>
      <c r="EU277" s="12">
        <f t="shared" si="732"/>
        <v>0.82</v>
      </c>
      <c r="EV277" s="12">
        <f t="shared" si="733"/>
        <v>0.83</v>
      </c>
      <c r="EW277" s="12">
        <f t="shared" si="734"/>
        <v>0.83</v>
      </c>
      <c r="EX277" s="12">
        <f t="shared" si="735"/>
        <v>0.84</v>
      </c>
      <c r="EY277" s="12">
        <f t="shared" si="736"/>
        <v>0.84</v>
      </c>
      <c r="EZ277" s="12">
        <f t="shared" si="737"/>
        <v>0.85</v>
      </c>
      <c r="FA277" s="12">
        <f t="shared" si="738"/>
        <v>0.86</v>
      </c>
      <c r="FB277" s="12">
        <f t="shared" si="739"/>
        <v>0.86</v>
      </c>
      <c r="FC277" s="12">
        <f t="shared" si="740"/>
        <v>0.87</v>
      </c>
      <c r="FD277" s="12">
        <f t="shared" si="741"/>
        <v>0.88</v>
      </c>
      <c r="FE277" s="12">
        <f t="shared" si="742"/>
        <v>0.88</v>
      </c>
      <c r="FF277" s="12">
        <f t="shared" si="743"/>
        <v>0.89</v>
      </c>
      <c r="FG277" s="12">
        <f t="shared" si="744"/>
        <v>0.89</v>
      </c>
      <c r="FH277" s="12">
        <f t="shared" si="745"/>
        <v>0.9</v>
      </c>
      <c r="FI277" s="12">
        <f t="shared" si="746"/>
        <v>0.91</v>
      </c>
      <c r="FJ277" s="12">
        <f t="shared" si="747"/>
        <v>0.92</v>
      </c>
      <c r="FK277" s="12">
        <f t="shared" si="748"/>
        <v>0.92</v>
      </c>
      <c r="FL277" s="12">
        <f t="shared" si="749"/>
        <v>0.93</v>
      </c>
      <c r="FM277" s="12">
        <f t="shared" si="750"/>
        <v>0.94</v>
      </c>
      <c r="FN277" s="12">
        <f t="shared" si="751"/>
        <v>0.94</v>
      </c>
      <c r="FO277" s="12">
        <f t="shared" si="752"/>
        <v>0.95</v>
      </c>
      <c r="FP277" s="12">
        <f t="shared" si="753"/>
        <v>0.96</v>
      </c>
      <c r="FQ277" s="12">
        <f t="shared" si="754"/>
        <v>0.97</v>
      </c>
      <c r="FR277" s="12">
        <f t="shared" si="755"/>
        <v>0.97</v>
      </c>
      <c r="FS277" s="12">
        <f t="shared" si="756"/>
        <v>0.98</v>
      </c>
      <c r="FT277" s="12">
        <f t="shared" si="757"/>
        <v>0.99</v>
      </c>
      <c r="FU277" s="12">
        <f t="shared" si="758"/>
        <v>0.99</v>
      </c>
      <c r="FV277" s="12">
        <f t="shared" si="759"/>
        <v>1</v>
      </c>
      <c r="FW277" s="12">
        <f t="shared" si="760"/>
        <v>1.01</v>
      </c>
      <c r="FX277" s="12">
        <f t="shared" si="761"/>
        <v>1.02</v>
      </c>
      <c r="FY277" s="12">
        <f t="shared" si="762"/>
        <v>1.02</v>
      </c>
      <c r="FZ277" s="12">
        <f t="shared" si="763"/>
        <v>1.03</v>
      </c>
      <c r="GA277" s="12">
        <f t="shared" si="764"/>
        <v>1.04</v>
      </c>
      <c r="GB277" s="12">
        <f t="shared" si="765"/>
        <v>1.05</v>
      </c>
      <c r="GC277" s="12">
        <f t="shared" si="766"/>
        <v>1.05</v>
      </c>
      <c r="GD277" s="12">
        <f t="shared" si="767"/>
        <v>1.06</v>
      </c>
      <c r="GE277" s="12">
        <f t="shared" si="768"/>
        <v>1.07</v>
      </c>
      <c r="GF277" s="12">
        <f t="shared" si="769"/>
        <v>1.07</v>
      </c>
      <c r="GG277" s="12">
        <f t="shared" si="770"/>
        <v>1.08</v>
      </c>
      <c r="GH277" s="12">
        <f t="shared" si="771"/>
        <v>1.0900000000000001</v>
      </c>
      <c r="GI277" s="12">
        <f t="shared" si="772"/>
        <v>1.1000000000000001</v>
      </c>
      <c r="GJ277" s="12">
        <f t="shared" si="773"/>
        <v>1.1000000000000001</v>
      </c>
      <c r="GK277" s="12">
        <f t="shared" si="774"/>
        <v>1.1100000000000001</v>
      </c>
      <c r="GL277" s="12">
        <f t="shared" si="775"/>
        <v>1.1100000000000001</v>
      </c>
      <c r="GM277" s="12">
        <f t="shared" si="776"/>
        <v>1.1200000000000001</v>
      </c>
      <c r="GN277" s="12">
        <f t="shared" si="777"/>
        <v>1.1299999999999999</v>
      </c>
      <c r="GO277" s="12">
        <f t="shared" si="778"/>
        <v>1.1299999999999999</v>
      </c>
      <c r="GP277" s="12">
        <f t="shared" si="779"/>
        <v>1.1399999999999999</v>
      </c>
      <c r="GQ277" s="12">
        <f t="shared" si="780"/>
        <v>1.1399999999999999</v>
      </c>
      <c r="GR277" s="12">
        <f t="shared" si="781"/>
        <v>1.1499999999999999</v>
      </c>
      <c r="GS277" s="12">
        <f t="shared" si="782"/>
        <v>1.1599999999999999</v>
      </c>
      <c r="GT277" s="12">
        <f t="shared" si="783"/>
        <v>1.1599999999999999</v>
      </c>
      <c r="GU277" s="12">
        <f t="shared" si="784"/>
        <v>1.17</v>
      </c>
      <c r="GV277" s="12">
        <f t="shared" si="785"/>
        <v>1.17</v>
      </c>
      <c r="GW277" s="12">
        <f t="shared" si="786"/>
        <v>1.18</v>
      </c>
      <c r="GX277" s="12">
        <f t="shared" si="787"/>
        <v>1.18</v>
      </c>
      <c r="GY277" s="12">
        <f t="shared" si="788"/>
        <v>1.19</v>
      </c>
      <c r="GZ277" s="12">
        <f t="shared" si="789"/>
        <v>1.19</v>
      </c>
      <c r="HA277" s="12">
        <f t="shared" si="790"/>
        <v>1.19</v>
      </c>
      <c r="HB277" s="12">
        <f t="shared" si="791"/>
        <v>1.2</v>
      </c>
      <c r="HC277" s="12">
        <f t="shared" si="792"/>
        <v>1.2</v>
      </c>
      <c r="HD277" s="12">
        <f t="shared" si="793"/>
        <v>1.2</v>
      </c>
      <c r="HE277" s="12">
        <f t="shared" si="794"/>
        <v>1.21</v>
      </c>
      <c r="HF277" s="12">
        <f t="shared" si="795"/>
        <v>1.21</v>
      </c>
      <c r="HG277" s="12">
        <f t="shared" si="796"/>
        <v>1.21</v>
      </c>
      <c r="HH277" s="12">
        <f t="shared" si="797"/>
        <v>1.22</v>
      </c>
      <c r="HI277" s="12">
        <f t="shared" si="798"/>
        <v>1.22</v>
      </c>
      <c r="HJ277" s="12">
        <f t="shared" si="799"/>
        <v>1.22</v>
      </c>
      <c r="HK277" s="12">
        <f t="shared" si="800"/>
        <v>1.22</v>
      </c>
      <c r="HL277" s="12">
        <f t="shared" si="801"/>
        <v>1.22</v>
      </c>
      <c r="HM277" s="12">
        <f t="shared" si="802"/>
        <v>1.23</v>
      </c>
      <c r="HN277" s="12">
        <f t="shared" si="803"/>
        <v>1.23</v>
      </c>
      <c r="HO277" s="12">
        <f t="shared" si="804"/>
        <v>1.23</v>
      </c>
      <c r="HP277" s="12">
        <f t="shared" si="805"/>
        <v>1.23</v>
      </c>
      <c r="HQ277" s="12">
        <f t="shared" si="806"/>
        <v>1.23</v>
      </c>
      <c r="HR277" s="12">
        <f t="shared" si="807"/>
        <v>1.23</v>
      </c>
      <c r="HS277" s="12">
        <f t="shared" si="808"/>
        <v>1.23</v>
      </c>
    </row>
    <row r="278" spans="5:227" x14ac:dyDescent="0.25">
      <c r="E278" s="12"/>
      <c r="W278" s="12">
        <f t="shared" si="707"/>
        <v>2.7299999999999858</v>
      </c>
      <c r="X278" s="12">
        <f t="shared" si="809"/>
        <v>0.76287035721005536</v>
      </c>
      <c r="Y278" s="12">
        <f t="shared" ref="Y278:AN293" si="829">$X278+Y$4*ABS($X278-$DT278)*IF($DT278&gt;$X278,1,-1)</f>
        <v>0.7629868714031679</v>
      </c>
      <c r="Z278" s="12">
        <f t="shared" si="829"/>
        <v>0.7633362989970639</v>
      </c>
      <c r="AA278" s="12">
        <f t="shared" si="829"/>
        <v>0.76391829514889509</v>
      </c>
      <c r="AB278" s="12">
        <f t="shared" si="829"/>
        <v>0.76473228549872485</v>
      </c>
      <c r="AC278" s="12">
        <f t="shared" si="829"/>
        <v>0.76577746673635216</v>
      </c>
      <c r="AD278" s="12">
        <f t="shared" si="829"/>
        <v>0.76705280739408166</v>
      </c>
      <c r="AE278" s="12">
        <f t="shared" si="829"/>
        <v>0.76855704886465803</v>
      </c>
      <c r="AF278" s="12">
        <f t="shared" si="829"/>
        <v>0.77028870664335902</v>
      </c>
      <c r="AG278" s="12">
        <f t="shared" si="829"/>
        <v>0.77224607179302263</v>
      </c>
      <c r="AH278" s="12">
        <f t="shared" si="829"/>
        <v>0.7744272126305618</v>
      </c>
      <c r="AI278" s="12">
        <f t="shared" si="829"/>
        <v>0.776829976633302</v>
      </c>
      <c r="AJ278" s="12">
        <f t="shared" si="829"/>
        <v>0.77945199256326192</v>
      </c>
      <c r="AK278" s="12">
        <f t="shared" si="829"/>
        <v>0.78229067280727838</v>
      </c>
      <c r="AL278" s="12">
        <f t="shared" si="829"/>
        <v>0.78534321593066869</v>
      </c>
      <c r="AM278" s="12">
        <f t="shared" si="829"/>
        <v>0.78860660944190797</v>
      </c>
      <c r="AN278" s="12">
        <f t="shared" si="829"/>
        <v>0.79207763276559484</v>
      </c>
      <c r="AO278" s="12">
        <f t="shared" si="825"/>
        <v>0.79575286042077076</v>
      </c>
      <c r="AP278" s="12">
        <f t="shared" si="825"/>
        <v>0.7996286654014555</v>
      </c>
      <c r="AQ278" s="12">
        <f t="shared" si="825"/>
        <v>0.8037012227560647</v>
      </c>
      <c r="AR278" s="12">
        <f t="shared" si="825"/>
        <v>0.8079665133621754</v>
      </c>
      <c r="AS278" s="12">
        <f t="shared" si="825"/>
        <v>0.81242032789291385</v>
      </c>
      <c r="AT278" s="12">
        <f t="shared" si="825"/>
        <v>0.81705827097105399</v>
      </c>
      <c r="AU278" s="12">
        <f t="shared" si="825"/>
        <v>0.82187576550672314</v>
      </c>
      <c r="AV278" s="12">
        <f t="shared" si="825"/>
        <v>0.82686805721443801</v>
      </c>
      <c r="AW278" s="12">
        <f t="shared" si="825"/>
        <v>0.83203021930500953</v>
      </c>
      <c r="AX278" s="12">
        <f t="shared" si="825"/>
        <v>0.8373571573476899</v>
      </c>
      <c r="AY278" s="12">
        <f t="shared" si="825"/>
        <v>0.84284361429775989</v>
      </c>
      <c r="AZ278" s="12">
        <f t="shared" si="825"/>
        <v>0.84848417568459766</v>
      </c>
      <c r="BA278" s="12">
        <f t="shared" si="825"/>
        <v>0.85427327495510785</v>
      </c>
      <c r="BB278" s="12">
        <f t="shared" si="825"/>
        <v>0.86020519896723679</v>
      </c>
      <c r="BC278" s="12">
        <f t="shared" si="821"/>
        <v>0.86627409362815433</v>
      </c>
      <c r="BD278" s="12">
        <f t="shared" si="821"/>
        <v>0.87247396967153668</v>
      </c>
      <c r="BE278" s="12">
        <f t="shared" si="821"/>
        <v>0.87879870856824926</v>
      </c>
      <c r="BF278" s="12">
        <f t="shared" si="821"/>
        <v>0.88524206856459586</v>
      </c>
      <c r="BG278" s="12">
        <f t="shared" si="821"/>
        <v>0.89179769084217642</v>
      </c>
      <c r="BH278" s="12">
        <f t="shared" si="821"/>
        <v>0.89845910579327271</v>
      </c>
      <c r="BI278" s="12">
        <f t="shared" si="821"/>
        <v>0.90521973940557066</v>
      </c>
      <c r="BJ278" s="12">
        <f t="shared" si="821"/>
        <v>0.91207291974991578</v>
      </c>
      <c r="BK278" s="12">
        <f t="shared" si="821"/>
        <v>0.91901188356470298</v>
      </c>
      <c r="BL278" s="12">
        <f t="shared" si="821"/>
        <v>0.92602978293039817</v>
      </c>
      <c r="BM278" s="12">
        <f t="shared" si="821"/>
        <v>0.93311969202760858</v>
      </c>
      <c r="BN278" s="12">
        <f t="shared" si="821"/>
        <v>0.9402746139720306</v>
      </c>
      <c r="BO278" s="12">
        <f t="shared" si="821"/>
        <v>0.94748748771952918</v>
      </c>
      <c r="BP278" s="12">
        <f t="shared" si="821"/>
        <v>0.9547511950345362</v>
      </c>
      <c r="BQ278" s="12">
        <f t="shared" si="821"/>
        <v>0.96205856751488994</v>
      </c>
      <c r="BR278" s="12">
        <f t="shared" si="821"/>
        <v>0.96940239366618197</v>
      </c>
      <c r="BS278" s="12">
        <f t="shared" si="826"/>
        <v>0.97677542601863188</v>
      </c>
      <c r="BT278" s="12">
        <f t="shared" si="822"/>
        <v>0.98417038827946479</v>
      </c>
      <c r="BU278" s="12">
        <f t="shared" si="822"/>
        <v>0.9915799825137338</v>
      </c>
      <c r="BV278" s="12">
        <f t="shared" si="822"/>
        <v>0.99899689634650091</v>
      </c>
      <c r="BW278" s="12">
        <f t="shared" si="822"/>
        <v>1.0064138101792681</v>
      </c>
      <c r="BX278" s="12">
        <f t="shared" si="822"/>
        <v>1.0138234044135372</v>
      </c>
      <c r="BY278" s="12">
        <f t="shared" si="822"/>
        <v>1.0212183666743699</v>
      </c>
      <c r="BZ278" s="12">
        <f t="shared" si="822"/>
        <v>1.0285913990268201</v>
      </c>
      <c r="CA278" s="12">
        <f t="shared" si="822"/>
        <v>1.035935225178112</v>
      </c>
      <c r="CB278" s="12">
        <f t="shared" si="822"/>
        <v>1.0432425976584656</v>
      </c>
      <c r="CC278" s="12">
        <f t="shared" si="822"/>
        <v>1.0505063049734726</v>
      </c>
      <c r="CD278" s="12">
        <f t="shared" si="822"/>
        <v>1.0577191787209712</v>
      </c>
      <c r="CE278" s="12">
        <f t="shared" si="822"/>
        <v>1.0648741006653932</v>
      </c>
      <c r="CF278" s="12">
        <f t="shared" si="822"/>
        <v>1.0719640097626038</v>
      </c>
      <c r="CG278" s="12">
        <f t="shared" si="822"/>
        <v>1.0789819091282991</v>
      </c>
      <c r="CH278" s="12">
        <f t="shared" si="822"/>
        <v>1.085920872943086</v>
      </c>
      <c r="CI278" s="12">
        <f t="shared" si="822"/>
        <v>1.0927740532874313</v>
      </c>
      <c r="CJ278" s="12">
        <f t="shared" si="827"/>
        <v>1.0995346868997291</v>
      </c>
      <c r="CK278" s="12">
        <f t="shared" si="823"/>
        <v>1.1061961018508255</v>
      </c>
      <c r="CL278" s="12">
        <f t="shared" si="823"/>
        <v>1.1127517241284062</v>
      </c>
      <c r="CM278" s="12">
        <f t="shared" si="823"/>
        <v>1.1191950841247527</v>
      </c>
      <c r="CN278" s="12">
        <f t="shared" si="823"/>
        <v>1.1255198230214654</v>
      </c>
      <c r="CO278" s="12">
        <f t="shared" si="823"/>
        <v>1.1317196990648475</v>
      </c>
      <c r="CP278" s="12">
        <f t="shared" si="823"/>
        <v>1.137788593725765</v>
      </c>
      <c r="CQ278" s="12">
        <f t="shared" si="823"/>
        <v>1.143720517737894</v>
      </c>
      <c r="CR278" s="12">
        <f t="shared" si="823"/>
        <v>1.1495096170084043</v>
      </c>
      <c r="CS278" s="12">
        <f t="shared" si="823"/>
        <v>1.155150178395242</v>
      </c>
      <c r="CT278" s="12">
        <f t="shared" si="823"/>
        <v>1.1606366353453121</v>
      </c>
      <c r="CU278" s="12">
        <f t="shared" si="823"/>
        <v>1.1659635733879923</v>
      </c>
      <c r="CV278" s="12">
        <f t="shared" si="823"/>
        <v>1.1711257354785638</v>
      </c>
      <c r="CW278" s="12">
        <f t="shared" si="823"/>
        <v>1.1761180271862788</v>
      </c>
      <c r="CX278" s="12">
        <f t="shared" si="823"/>
        <v>1.1809355217219479</v>
      </c>
      <c r="CY278" s="12">
        <f t="shared" si="823"/>
        <v>1.185573464800088</v>
      </c>
      <c r="CZ278" s="12">
        <f t="shared" si="823"/>
        <v>1.1900272793308266</v>
      </c>
      <c r="DA278" s="12">
        <f t="shared" si="828"/>
        <v>1.1942925699369371</v>
      </c>
      <c r="DB278" s="12">
        <f t="shared" si="828"/>
        <v>1.1983651272915463</v>
      </c>
      <c r="DC278" s="12">
        <f t="shared" si="828"/>
        <v>1.2022409322722312</v>
      </c>
      <c r="DD278" s="12">
        <f t="shared" si="828"/>
        <v>1.2059161599274071</v>
      </c>
      <c r="DE278" s="12">
        <f t="shared" si="828"/>
        <v>1.2093871832510938</v>
      </c>
      <c r="DF278" s="12">
        <f t="shared" si="828"/>
        <v>1.2126505767623332</v>
      </c>
      <c r="DG278" s="12">
        <f t="shared" si="828"/>
        <v>1.2157031198857235</v>
      </c>
      <c r="DH278" s="12">
        <f t="shared" si="828"/>
        <v>1.2185418001297399</v>
      </c>
      <c r="DI278" s="12">
        <f t="shared" si="828"/>
        <v>1.2211638160597</v>
      </c>
      <c r="DJ278" s="12">
        <f t="shared" si="828"/>
        <v>1.2235665800624402</v>
      </c>
      <c r="DK278" s="12">
        <f t="shared" si="828"/>
        <v>1.2257477208999794</v>
      </c>
      <c r="DL278" s="12">
        <f t="shared" si="828"/>
        <v>1.2277050860496428</v>
      </c>
      <c r="DM278" s="12">
        <f t="shared" si="828"/>
        <v>1.229436743828344</v>
      </c>
      <c r="DN278" s="12">
        <f t="shared" si="828"/>
        <v>1.2309409852989202</v>
      </c>
      <c r="DO278" s="12">
        <f t="shared" si="824"/>
        <v>1.2322163259566499</v>
      </c>
      <c r="DP278" s="12">
        <f t="shared" si="818"/>
        <v>1.233261507194277</v>
      </c>
      <c r="DQ278" s="12">
        <f t="shared" si="819"/>
        <v>1.2340754975441068</v>
      </c>
      <c r="DR278" s="12">
        <f t="shared" si="819"/>
        <v>1.234657493695938</v>
      </c>
      <c r="DS278" s="12">
        <f t="shared" si="819"/>
        <v>1.235006921289834</v>
      </c>
      <c r="DT278" s="12">
        <f t="shared" si="820"/>
        <v>1.2351234354829466</v>
      </c>
      <c r="DV278">
        <v>2.7299999999999858</v>
      </c>
      <c r="DW278" s="12">
        <f t="shared" si="708"/>
        <v>0.76</v>
      </c>
      <c r="DX278" s="12">
        <f t="shared" si="709"/>
        <v>0.76</v>
      </c>
      <c r="DY278" s="12">
        <f t="shared" si="710"/>
        <v>0.76</v>
      </c>
      <c r="DZ278" s="12">
        <f t="shared" si="711"/>
        <v>0.76</v>
      </c>
      <c r="EA278" s="12">
        <f t="shared" si="712"/>
        <v>0.76</v>
      </c>
      <c r="EB278" s="12">
        <f t="shared" si="713"/>
        <v>0.77</v>
      </c>
      <c r="EC278" s="12">
        <f t="shared" si="714"/>
        <v>0.77</v>
      </c>
      <c r="ED278" s="12">
        <f t="shared" si="715"/>
        <v>0.77</v>
      </c>
      <c r="EE278" s="12">
        <f t="shared" si="716"/>
        <v>0.77</v>
      </c>
      <c r="EF278" s="12">
        <f t="shared" si="717"/>
        <v>0.77</v>
      </c>
      <c r="EG278" s="12">
        <f t="shared" si="718"/>
        <v>0.77</v>
      </c>
      <c r="EH278" s="12">
        <f t="shared" si="719"/>
        <v>0.78</v>
      </c>
      <c r="EI278" s="12">
        <f t="shared" si="720"/>
        <v>0.78</v>
      </c>
      <c r="EJ278" s="12">
        <f t="shared" si="721"/>
        <v>0.78</v>
      </c>
      <c r="EK278" s="12">
        <f t="shared" si="722"/>
        <v>0.79</v>
      </c>
      <c r="EL278" s="12">
        <f t="shared" si="723"/>
        <v>0.79</v>
      </c>
      <c r="EM278" s="12">
        <f t="shared" si="724"/>
        <v>0.79</v>
      </c>
      <c r="EN278" s="12">
        <f t="shared" si="725"/>
        <v>0.8</v>
      </c>
      <c r="EO278" s="12">
        <f t="shared" si="726"/>
        <v>0.8</v>
      </c>
      <c r="EP278" s="12">
        <f t="shared" si="727"/>
        <v>0.8</v>
      </c>
      <c r="EQ278" s="12">
        <f t="shared" si="728"/>
        <v>0.81</v>
      </c>
      <c r="ER278" s="12">
        <f t="shared" si="729"/>
        <v>0.81</v>
      </c>
      <c r="ES278" s="12">
        <f t="shared" si="730"/>
        <v>0.82</v>
      </c>
      <c r="ET278" s="12">
        <f t="shared" si="731"/>
        <v>0.82</v>
      </c>
      <c r="EU278" s="12">
        <f t="shared" si="732"/>
        <v>0.83</v>
      </c>
      <c r="EV278" s="12">
        <f t="shared" si="733"/>
        <v>0.83</v>
      </c>
      <c r="EW278" s="12">
        <f t="shared" si="734"/>
        <v>0.84</v>
      </c>
      <c r="EX278" s="12">
        <f t="shared" si="735"/>
        <v>0.84</v>
      </c>
      <c r="EY278" s="12">
        <f t="shared" si="736"/>
        <v>0.85</v>
      </c>
      <c r="EZ278" s="12">
        <f t="shared" si="737"/>
        <v>0.85</v>
      </c>
      <c r="FA278" s="12">
        <f t="shared" si="738"/>
        <v>0.86</v>
      </c>
      <c r="FB278" s="12">
        <f t="shared" si="739"/>
        <v>0.87</v>
      </c>
      <c r="FC278" s="12">
        <f t="shared" si="740"/>
        <v>0.87</v>
      </c>
      <c r="FD278" s="12">
        <f t="shared" si="741"/>
        <v>0.88</v>
      </c>
      <c r="FE278" s="12">
        <f t="shared" si="742"/>
        <v>0.89</v>
      </c>
      <c r="FF278" s="12">
        <f t="shared" si="743"/>
        <v>0.89</v>
      </c>
      <c r="FG278" s="12">
        <f t="shared" si="744"/>
        <v>0.9</v>
      </c>
      <c r="FH278" s="12">
        <f t="shared" si="745"/>
        <v>0.91</v>
      </c>
      <c r="FI278" s="12">
        <f t="shared" si="746"/>
        <v>0.91</v>
      </c>
      <c r="FJ278" s="12">
        <f t="shared" si="747"/>
        <v>0.92</v>
      </c>
      <c r="FK278" s="12">
        <f t="shared" si="748"/>
        <v>0.93</v>
      </c>
      <c r="FL278" s="12">
        <f t="shared" si="749"/>
        <v>0.93</v>
      </c>
      <c r="FM278" s="12">
        <f t="shared" si="750"/>
        <v>0.94</v>
      </c>
      <c r="FN278" s="12">
        <f t="shared" si="751"/>
        <v>0.95</v>
      </c>
      <c r="FO278" s="12">
        <f t="shared" si="752"/>
        <v>0.95</v>
      </c>
      <c r="FP278" s="12">
        <f t="shared" si="753"/>
        <v>0.96</v>
      </c>
      <c r="FQ278" s="12">
        <f t="shared" si="754"/>
        <v>0.97</v>
      </c>
      <c r="FR278" s="12">
        <f t="shared" si="755"/>
        <v>0.98</v>
      </c>
      <c r="FS278" s="12">
        <f t="shared" si="756"/>
        <v>0.98</v>
      </c>
      <c r="FT278" s="12">
        <f t="shared" si="757"/>
        <v>0.99</v>
      </c>
      <c r="FU278" s="12">
        <f t="shared" si="758"/>
        <v>1</v>
      </c>
      <c r="FV278" s="12">
        <f t="shared" si="759"/>
        <v>1.01</v>
      </c>
      <c r="FW278" s="12">
        <f t="shared" si="760"/>
        <v>1.01</v>
      </c>
      <c r="FX278" s="12">
        <f t="shared" si="761"/>
        <v>1.02</v>
      </c>
      <c r="FY278" s="12">
        <f t="shared" si="762"/>
        <v>1.03</v>
      </c>
      <c r="FZ278" s="12">
        <f t="shared" si="763"/>
        <v>1.04</v>
      </c>
      <c r="GA278" s="12">
        <f t="shared" si="764"/>
        <v>1.04</v>
      </c>
      <c r="GB278" s="12">
        <f t="shared" si="765"/>
        <v>1.05</v>
      </c>
      <c r="GC278" s="12">
        <f t="shared" si="766"/>
        <v>1.06</v>
      </c>
      <c r="GD278" s="12">
        <f t="shared" si="767"/>
        <v>1.06</v>
      </c>
      <c r="GE278" s="12">
        <f t="shared" si="768"/>
        <v>1.07</v>
      </c>
      <c r="GF278" s="12">
        <f t="shared" si="769"/>
        <v>1.08</v>
      </c>
      <c r="GG278" s="12">
        <f t="shared" si="770"/>
        <v>1.0900000000000001</v>
      </c>
      <c r="GH278" s="12">
        <f t="shared" si="771"/>
        <v>1.0900000000000001</v>
      </c>
      <c r="GI278" s="12">
        <f t="shared" si="772"/>
        <v>1.1000000000000001</v>
      </c>
      <c r="GJ278" s="12">
        <f t="shared" si="773"/>
        <v>1.1100000000000001</v>
      </c>
      <c r="GK278" s="12">
        <f t="shared" si="774"/>
        <v>1.1100000000000001</v>
      </c>
      <c r="GL278" s="12">
        <f t="shared" si="775"/>
        <v>1.1200000000000001</v>
      </c>
      <c r="GM278" s="12">
        <f t="shared" si="776"/>
        <v>1.1299999999999999</v>
      </c>
      <c r="GN278" s="12">
        <f t="shared" si="777"/>
        <v>1.1299999999999999</v>
      </c>
      <c r="GO278" s="12">
        <f t="shared" si="778"/>
        <v>1.1399999999999999</v>
      </c>
      <c r="GP278" s="12">
        <f t="shared" si="779"/>
        <v>1.1399999999999999</v>
      </c>
      <c r="GQ278" s="12">
        <f t="shared" si="780"/>
        <v>1.1499999999999999</v>
      </c>
      <c r="GR278" s="12">
        <f t="shared" si="781"/>
        <v>1.1599999999999999</v>
      </c>
      <c r="GS278" s="12">
        <f t="shared" si="782"/>
        <v>1.1599999999999999</v>
      </c>
      <c r="GT278" s="12">
        <f t="shared" si="783"/>
        <v>1.17</v>
      </c>
      <c r="GU278" s="12">
        <f t="shared" si="784"/>
        <v>1.17</v>
      </c>
      <c r="GV278" s="12">
        <f t="shared" si="785"/>
        <v>1.18</v>
      </c>
      <c r="GW278" s="12">
        <f t="shared" si="786"/>
        <v>1.18</v>
      </c>
      <c r="GX278" s="12">
        <f t="shared" si="787"/>
        <v>1.19</v>
      </c>
      <c r="GY278" s="12">
        <f t="shared" si="788"/>
        <v>1.19</v>
      </c>
      <c r="GZ278" s="12">
        <f t="shared" si="789"/>
        <v>1.19</v>
      </c>
      <c r="HA278" s="12">
        <f t="shared" si="790"/>
        <v>1.2</v>
      </c>
      <c r="HB278" s="12">
        <f t="shared" si="791"/>
        <v>1.2</v>
      </c>
      <c r="HC278" s="12">
        <f t="shared" si="792"/>
        <v>1.21</v>
      </c>
      <c r="HD278" s="12">
        <f t="shared" si="793"/>
        <v>1.21</v>
      </c>
      <c r="HE278" s="12">
        <f t="shared" si="794"/>
        <v>1.21</v>
      </c>
      <c r="HF278" s="12">
        <f t="shared" si="795"/>
        <v>1.22</v>
      </c>
      <c r="HG278" s="12">
        <f t="shared" si="796"/>
        <v>1.22</v>
      </c>
      <c r="HH278" s="12">
        <f t="shared" si="797"/>
        <v>1.22</v>
      </c>
      <c r="HI278" s="12">
        <f t="shared" si="798"/>
        <v>1.22</v>
      </c>
      <c r="HJ278" s="12">
        <f t="shared" si="799"/>
        <v>1.23</v>
      </c>
      <c r="HK278" s="12">
        <f t="shared" si="800"/>
        <v>1.23</v>
      </c>
      <c r="HL278" s="12">
        <f t="shared" si="801"/>
        <v>1.23</v>
      </c>
      <c r="HM278" s="12">
        <f t="shared" si="802"/>
        <v>1.23</v>
      </c>
      <c r="HN278" s="12">
        <f t="shared" si="803"/>
        <v>1.23</v>
      </c>
      <c r="HO278" s="12">
        <f t="shared" si="804"/>
        <v>1.23</v>
      </c>
      <c r="HP278" s="12">
        <f t="shared" si="805"/>
        <v>1.23</v>
      </c>
      <c r="HQ278" s="12">
        <f t="shared" si="806"/>
        <v>1.23</v>
      </c>
      <c r="HR278" s="12">
        <f t="shared" si="807"/>
        <v>1.24</v>
      </c>
      <c r="HS278" s="12">
        <f t="shared" si="808"/>
        <v>1.24</v>
      </c>
    </row>
    <row r="279" spans="5:227" x14ac:dyDescent="0.25">
      <c r="E279" s="12"/>
      <c r="W279" s="12">
        <f t="shared" si="707"/>
        <v>2.7399999999999856</v>
      </c>
      <c r="X279" s="12">
        <f t="shared" si="809"/>
        <v>0.76599187953281089</v>
      </c>
      <c r="Y279" s="12">
        <f t="shared" si="829"/>
        <v>0.76610887048013376</v>
      </c>
      <c r="Z279" s="12">
        <f t="shared" si="829"/>
        <v>0.7664597278661619</v>
      </c>
      <c r="AA279" s="12">
        <f t="shared" si="829"/>
        <v>0.76704410543701462</v>
      </c>
      <c r="AB279" s="12">
        <f t="shared" si="829"/>
        <v>0.76786142648258249</v>
      </c>
      <c r="AC279" s="12">
        <f t="shared" si="829"/>
        <v>0.7689108844056699</v>
      </c>
      <c r="AD279" s="12">
        <f t="shared" si="829"/>
        <v>0.77019144351800917</v>
      </c>
      <c r="AE279" s="12">
        <f t="shared" si="829"/>
        <v>0.77170184006236031</v>
      </c>
      <c r="AF279" s="12">
        <f t="shared" si="829"/>
        <v>0.77344058345968636</v>
      </c>
      <c r="AG279" s="12">
        <f t="shared" si="829"/>
        <v>0.77540595778017529</v>
      </c>
      <c r="AH279" s="12">
        <f t="shared" si="829"/>
        <v>0.77759602343665535</v>
      </c>
      <c r="AI279" s="12">
        <f t="shared" si="829"/>
        <v>0.7800086190987332</v>
      </c>
      <c r="AJ279" s="12">
        <f t="shared" si="829"/>
        <v>0.78264136382576666</v>
      </c>
      <c r="AK279" s="12">
        <f t="shared" si="829"/>
        <v>0.7854916594165654</v>
      </c>
      <c r="AL279" s="12">
        <f t="shared" si="829"/>
        <v>0.78855669297350151</v>
      </c>
      <c r="AM279" s="12">
        <f t="shared" si="829"/>
        <v>0.79183343967850039</v>
      </c>
      <c r="AN279" s="12">
        <f t="shared" si="829"/>
        <v>0.79531866577817056</v>
      </c>
      <c r="AO279" s="12">
        <f t="shared" si="825"/>
        <v>0.79900893177512811</v>
      </c>
      <c r="AP279" s="12">
        <f t="shared" si="825"/>
        <v>0.80290059582236517</v>
      </c>
      <c r="AQ279" s="12">
        <f t="shared" si="825"/>
        <v>0.80698981731731356</v>
      </c>
      <c r="AR279" s="12">
        <f t="shared" si="825"/>
        <v>0.81127256069205544</v>
      </c>
      <c r="AS279" s="12">
        <f t="shared" si="825"/>
        <v>0.81574459939594179</v>
      </c>
      <c r="AT279" s="12">
        <f t="shared" si="825"/>
        <v>0.82040152006668754</v>
      </c>
      <c r="AU279" s="12">
        <f t="shared" si="825"/>
        <v>0.82523872688582767</v>
      </c>
      <c r="AV279" s="12">
        <f t="shared" si="825"/>
        <v>0.83025144611423463</v>
      </c>
      <c r="AW279" s="12">
        <f t="shared" si="825"/>
        <v>0.83543473080322295</v>
      </c>
      <c r="AX279" s="12">
        <f t="shared" si="825"/>
        <v>0.84078346567659024</v>
      </c>
      <c r="AY279" s="12">
        <f t="shared" si="825"/>
        <v>0.84629237217877684</v>
      </c>
      <c r="AZ279" s="12">
        <f t="shared" si="825"/>
        <v>0.85195601368416363</v>
      </c>
      <c r="BA279" s="12">
        <f t="shared" si="825"/>
        <v>0.8577688008623644</v>
      </c>
      <c r="BB279" s="12">
        <f t="shared" si="825"/>
        <v>0.8637249971942208</v>
      </c>
      <c r="BC279" s="12">
        <f t="shared" si="821"/>
        <v>0.86981872463305332</v>
      </c>
      <c r="BD279" s="12">
        <f t="shared" si="821"/>
        <v>0.8760439694055846</v>
      </c>
      <c r="BE279" s="12">
        <f t="shared" si="821"/>
        <v>0.88239458794680692</v>
      </c>
      <c r="BF279" s="12">
        <f t="shared" si="821"/>
        <v>0.88886431296293966</v>
      </c>
      <c r="BG279" s="12">
        <f t="shared" si="821"/>
        <v>0.89544675961649134</v>
      </c>
      <c r="BH279" s="12">
        <f t="shared" si="821"/>
        <v>0.90213543182732325</v>
      </c>
      <c r="BI279" s="12">
        <f t="shared" si="821"/>
        <v>0.90892372868349647</v>
      </c>
      <c r="BJ279" s="12">
        <f t="shared" si="821"/>
        <v>0.91580495095557479</v>
      </c>
      <c r="BK279" s="12">
        <f t="shared" si="821"/>
        <v>0.92277230770795615</v>
      </c>
      <c r="BL279" s="12">
        <f t="shared" si="821"/>
        <v>0.92981892300070479</v>
      </c>
      <c r="BM279" s="12">
        <f t="shared" si="821"/>
        <v>0.93693784267527491</v>
      </c>
      <c r="BN279" s="12">
        <f t="shared" si="821"/>
        <v>0.94412204121742549</v>
      </c>
      <c r="BO279" s="12">
        <f t="shared" si="821"/>
        <v>0.95136442869055404</v>
      </c>
      <c r="BP279" s="12">
        <f t="shared" si="821"/>
        <v>0.95865785773260881</v>
      </c>
      <c r="BQ279" s="12">
        <f t="shared" si="821"/>
        <v>0.96599513060967157</v>
      </c>
      <c r="BR279" s="12">
        <f t="shared" si="821"/>
        <v>0.97336900631925238</v>
      </c>
      <c r="BS279" s="12">
        <f t="shared" si="826"/>
        <v>0.98077220773628448</v>
      </c>
      <c r="BT279" s="12">
        <f t="shared" si="822"/>
        <v>0.9881974287947688</v>
      </c>
      <c r="BU279" s="12">
        <f t="shared" si="822"/>
        <v>0.99563734169797846</v>
      </c>
      <c r="BV279" s="12">
        <f t="shared" si="822"/>
        <v>1.0030846041501094</v>
      </c>
      <c r="BW279" s="12">
        <f t="shared" si="822"/>
        <v>1.0105318666022405</v>
      </c>
      <c r="BX279" s="12">
        <f t="shared" si="822"/>
        <v>1.0179717795054501</v>
      </c>
      <c r="BY279" s="12">
        <f t="shared" si="822"/>
        <v>1.0253970005639346</v>
      </c>
      <c r="BZ279" s="12">
        <f t="shared" si="822"/>
        <v>1.0328002019809666</v>
      </c>
      <c r="CA279" s="12">
        <f t="shared" si="822"/>
        <v>1.0401740776905473</v>
      </c>
      <c r="CB279" s="12">
        <f t="shared" si="822"/>
        <v>1.0475113505676101</v>
      </c>
      <c r="CC279" s="12">
        <f t="shared" si="822"/>
        <v>1.0548047796096647</v>
      </c>
      <c r="CD279" s="12">
        <f t="shared" si="822"/>
        <v>1.0620471670827933</v>
      </c>
      <c r="CE279" s="12">
        <f t="shared" si="822"/>
        <v>1.0692313656249439</v>
      </c>
      <c r="CF279" s="12">
        <f t="shared" si="822"/>
        <v>1.0763502852995142</v>
      </c>
      <c r="CG279" s="12">
        <f t="shared" si="822"/>
        <v>1.0833969005922628</v>
      </c>
      <c r="CH279" s="12">
        <f t="shared" si="822"/>
        <v>1.0903642573446439</v>
      </c>
      <c r="CI279" s="12">
        <f t="shared" si="822"/>
        <v>1.0972454796167224</v>
      </c>
      <c r="CJ279" s="12">
        <f t="shared" si="827"/>
        <v>1.1040337764728958</v>
      </c>
      <c r="CK279" s="12">
        <f t="shared" si="823"/>
        <v>1.1107224486837275</v>
      </c>
      <c r="CL279" s="12">
        <f t="shared" si="823"/>
        <v>1.1173048953372793</v>
      </c>
      <c r="CM279" s="12">
        <f t="shared" si="823"/>
        <v>1.123774620353412</v>
      </c>
      <c r="CN279" s="12">
        <f t="shared" si="823"/>
        <v>1.1301252388946346</v>
      </c>
      <c r="CO279" s="12">
        <f t="shared" si="823"/>
        <v>1.1363504836671656</v>
      </c>
      <c r="CP279" s="12">
        <f t="shared" si="823"/>
        <v>1.1424442111059983</v>
      </c>
      <c r="CQ279" s="12">
        <f t="shared" si="823"/>
        <v>1.1484004074378544</v>
      </c>
      <c r="CR279" s="12">
        <f t="shared" si="823"/>
        <v>1.1542131946160552</v>
      </c>
      <c r="CS279" s="12">
        <f t="shared" si="823"/>
        <v>1.159876836121442</v>
      </c>
      <c r="CT279" s="12">
        <f t="shared" si="823"/>
        <v>1.1653857426236287</v>
      </c>
      <c r="CU279" s="12">
        <f t="shared" si="823"/>
        <v>1.1707344774969961</v>
      </c>
      <c r="CV279" s="12">
        <f t="shared" si="823"/>
        <v>1.1759177621859842</v>
      </c>
      <c r="CW279" s="12">
        <f t="shared" si="823"/>
        <v>1.1809304814143913</v>
      </c>
      <c r="CX279" s="12">
        <f t="shared" si="823"/>
        <v>1.1857676882335313</v>
      </c>
      <c r="CY279" s="12">
        <f t="shared" si="823"/>
        <v>1.1904246089042771</v>
      </c>
      <c r="CZ279" s="12">
        <f t="shared" si="823"/>
        <v>1.1948966476081635</v>
      </c>
      <c r="DA279" s="12">
        <f t="shared" si="828"/>
        <v>1.1991793909829054</v>
      </c>
      <c r="DB279" s="12">
        <f t="shared" si="828"/>
        <v>1.2032686124778538</v>
      </c>
      <c r="DC279" s="12">
        <f t="shared" si="828"/>
        <v>1.2071602765250908</v>
      </c>
      <c r="DD279" s="12">
        <f t="shared" si="828"/>
        <v>1.2108505425220484</v>
      </c>
      <c r="DE279" s="12">
        <f t="shared" si="828"/>
        <v>1.2143357686217184</v>
      </c>
      <c r="DF279" s="12">
        <f t="shared" si="828"/>
        <v>1.2176125153267174</v>
      </c>
      <c r="DG279" s="12">
        <f t="shared" si="828"/>
        <v>1.2206775488836534</v>
      </c>
      <c r="DH279" s="12">
        <f t="shared" si="828"/>
        <v>1.2235278444744522</v>
      </c>
      <c r="DI279" s="12">
        <f t="shared" si="828"/>
        <v>1.2261605892014857</v>
      </c>
      <c r="DJ279" s="12">
        <f t="shared" si="828"/>
        <v>1.2285731848635637</v>
      </c>
      <c r="DK279" s="12">
        <f t="shared" si="828"/>
        <v>1.2307632505200437</v>
      </c>
      <c r="DL279" s="12">
        <f t="shared" si="828"/>
        <v>1.2327286248405325</v>
      </c>
      <c r="DM279" s="12">
        <f t="shared" si="828"/>
        <v>1.2344673682378586</v>
      </c>
      <c r="DN279" s="12">
        <f t="shared" si="828"/>
        <v>1.2359777647822099</v>
      </c>
      <c r="DO279" s="12">
        <f t="shared" si="824"/>
        <v>1.2372583238945492</v>
      </c>
      <c r="DP279" s="12">
        <f t="shared" si="818"/>
        <v>1.2383077818176365</v>
      </c>
      <c r="DQ279" s="12">
        <f t="shared" si="819"/>
        <v>1.2391251028632042</v>
      </c>
      <c r="DR279" s="12">
        <f t="shared" si="819"/>
        <v>1.2397094804340572</v>
      </c>
      <c r="DS279" s="12">
        <f t="shared" si="819"/>
        <v>1.2400603378200852</v>
      </c>
      <c r="DT279" s="12">
        <f t="shared" si="820"/>
        <v>1.240177328767408</v>
      </c>
      <c r="DV279">
        <v>2.7399999999999856</v>
      </c>
      <c r="DW279" s="12">
        <f t="shared" si="708"/>
        <v>0.77</v>
      </c>
      <c r="DX279" s="12">
        <f t="shared" si="709"/>
        <v>0.77</v>
      </c>
      <c r="DY279" s="12">
        <f t="shared" si="710"/>
        <v>0.77</v>
      </c>
      <c r="DZ279" s="12">
        <f t="shared" si="711"/>
        <v>0.77</v>
      </c>
      <c r="EA279" s="12">
        <f t="shared" si="712"/>
        <v>0.77</v>
      </c>
      <c r="EB279" s="12">
        <f t="shared" si="713"/>
        <v>0.77</v>
      </c>
      <c r="EC279" s="12">
        <f t="shared" si="714"/>
        <v>0.77</v>
      </c>
      <c r="ED279" s="12">
        <f t="shared" si="715"/>
        <v>0.77</v>
      </c>
      <c r="EE279" s="12">
        <f t="shared" si="716"/>
        <v>0.77</v>
      </c>
      <c r="EF279" s="12">
        <f t="shared" si="717"/>
        <v>0.78</v>
      </c>
      <c r="EG279" s="12">
        <f t="shared" si="718"/>
        <v>0.78</v>
      </c>
      <c r="EH279" s="12">
        <f t="shared" si="719"/>
        <v>0.78</v>
      </c>
      <c r="EI279" s="12">
        <f t="shared" si="720"/>
        <v>0.78</v>
      </c>
      <c r="EJ279" s="12">
        <f t="shared" si="721"/>
        <v>0.79</v>
      </c>
      <c r="EK279" s="12">
        <f t="shared" si="722"/>
        <v>0.79</v>
      </c>
      <c r="EL279" s="12">
        <f t="shared" si="723"/>
        <v>0.79</v>
      </c>
      <c r="EM279" s="12">
        <f t="shared" si="724"/>
        <v>0.8</v>
      </c>
      <c r="EN279" s="12">
        <f t="shared" si="725"/>
        <v>0.8</v>
      </c>
      <c r="EO279" s="12">
        <f t="shared" si="726"/>
        <v>0.8</v>
      </c>
      <c r="EP279" s="12">
        <f t="shared" si="727"/>
        <v>0.81</v>
      </c>
      <c r="EQ279" s="12">
        <f t="shared" si="728"/>
        <v>0.81</v>
      </c>
      <c r="ER279" s="12">
        <f t="shared" si="729"/>
        <v>0.82</v>
      </c>
      <c r="ES279" s="12">
        <f t="shared" si="730"/>
        <v>0.82</v>
      </c>
      <c r="ET279" s="12">
        <f t="shared" si="731"/>
        <v>0.83</v>
      </c>
      <c r="EU279" s="12">
        <f t="shared" si="732"/>
        <v>0.83</v>
      </c>
      <c r="EV279" s="12">
        <f t="shared" si="733"/>
        <v>0.84</v>
      </c>
      <c r="EW279" s="12">
        <f t="shared" si="734"/>
        <v>0.84</v>
      </c>
      <c r="EX279" s="12">
        <f t="shared" si="735"/>
        <v>0.85</v>
      </c>
      <c r="EY279" s="12">
        <f t="shared" si="736"/>
        <v>0.85</v>
      </c>
      <c r="EZ279" s="12">
        <f t="shared" si="737"/>
        <v>0.86</v>
      </c>
      <c r="FA279" s="12">
        <f t="shared" si="738"/>
        <v>0.86</v>
      </c>
      <c r="FB279" s="12">
        <f t="shared" si="739"/>
        <v>0.87</v>
      </c>
      <c r="FC279" s="12">
        <f t="shared" si="740"/>
        <v>0.88</v>
      </c>
      <c r="FD279" s="12">
        <f t="shared" si="741"/>
        <v>0.88</v>
      </c>
      <c r="FE279" s="12">
        <f t="shared" si="742"/>
        <v>0.89</v>
      </c>
      <c r="FF279" s="12">
        <f t="shared" si="743"/>
        <v>0.9</v>
      </c>
      <c r="FG279" s="12">
        <f t="shared" si="744"/>
        <v>0.9</v>
      </c>
      <c r="FH279" s="12">
        <f t="shared" si="745"/>
        <v>0.91</v>
      </c>
      <c r="FI279" s="12">
        <f t="shared" si="746"/>
        <v>0.92</v>
      </c>
      <c r="FJ279" s="12">
        <f t="shared" si="747"/>
        <v>0.92</v>
      </c>
      <c r="FK279" s="12">
        <f t="shared" si="748"/>
        <v>0.93</v>
      </c>
      <c r="FL279" s="12">
        <f t="shared" si="749"/>
        <v>0.94</v>
      </c>
      <c r="FM279" s="12">
        <f t="shared" si="750"/>
        <v>0.94</v>
      </c>
      <c r="FN279" s="12">
        <f t="shared" si="751"/>
        <v>0.95</v>
      </c>
      <c r="FO279" s="12">
        <f t="shared" si="752"/>
        <v>0.96</v>
      </c>
      <c r="FP279" s="12">
        <f t="shared" si="753"/>
        <v>0.97</v>
      </c>
      <c r="FQ279" s="12">
        <f t="shared" si="754"/>
        <v>0.97</v>
      </c>
      <c r="FR279" s="12">
        <f t="shared" si="755"/>
        <v>0.98</v>
      </c>
      <c r="FS279" s="12">
        <f t="shared" si="756"/>
        <v>0.99</v>
      </c>
      <c r="FT279" s="12">
        <f t="shared" si="757"/>
        <v>1</v>
      </c>
      <c r="FU279" s="12">
        <f t="shared" si="758"/>
        <v>1</v>
      </c>
      <c r="FV279" s="12">
        <f t="shared" si="759"/>
        <v>1.01</v>
      </c>
      <c r="FW279" s="12">
        <f t="shared" si="760"/>
        <v>1.02</v>
      </c>
      <c r="FX279" s="12">
        <f t="shared" si="761"/>
        <v>1.03</v>
      </c>
      <c r="FY279" s="12">
        <f t="shared" si="762"/>
        <v>1.03</v>
      </c>
      <c r="FZ279" s="12">
        <f t="shared" si="763"/>
        <v>1.04</v>
      </c>
      <c r="GA279" s="12">
        <f t="shared" si="764"/>
        <v>1.05</v>
      </c>
      <c r="GB279" s="12">
        <f t="shared" si="765"/>
        <v>1.05</v>
      </c>
      <c r="GC279" s="12">
        <f t="shared" si="766"/>
        <v>1.06</v>
      </c>
      <c r="GD279" s="12">
        <f t="shared" si="767"/>
        <v>1.07</v>
      </c>
      <c r="GE279" s="12">
        <f t="shared" si="768"/>
        <v>1.08</v>
      </c>
      <c r="GF279" s="12">
        <f t="shared" si="769"/>
        <v>1.08</v>
      </c>
      <c r="GG279" s="12">
        <f t="shared" si="770"/>
        <v>1.0900000000000001</v>
      </c>
      <c r="GH279" s="12">
        <f t="shared" si="771"/>
        <v>1.1000000000000001</v>
      </c>
      <c r="GI279" s="12">
        <f t="shared" si="772"/>
        <v>1.1000000000000001</v>
      </c>
      <c r="GJ279" s="12">
        <f t="shared" si="773"/>
        <v>1.1100000000000001</v>
      </c>
      <c r="GK279" s="12">
        <f t="shared" si="774"/>
        <v>1.1200000000000001</v>
      </c>
      <c r="GL279" s="12">
        <f t="shared" si="775"/>
        <v>1.1200000000000001</v>
      </c>
      <c r="GM279" s="12">
        <f t="shared" si="776"/>
        <v>1.1299999999999999</v>
      </c>
      <c r="GN279" s="12">
        <f t="shared" si="777"/>
        <v>1.1399999999999999</v>
      </c>
      <c r="GO279" s="12">
        <f t="shared" si="778"/>
        <v>1.1399999999999999</v>
      </c>
      <c r="GP279" s="12">
        <f t="shared" si="779"/>
        <v>1.1499999999999999</v>
      </c>
      <c r="GQ279" s="12">
        <f t="shared" si="780"/>
        <v>1.1499999999999999</v>
      </c>
      <c r="GR279" s="12">
        <f t="shared" si="781"/>
        <v>1.1599999999999999</v>
      </c>
      <c r="GS279" s="12">
        <f t="shared" si="782"/>
        <v>1.17</v>
      </c>
      <c r="GT279" s="12">
        <f t="shared" si="783"/>
        <v>1.17</v>
      </c>
      <c r="GU279" s="12">
        <f t="shared" si="784"/>
        <v>1.18</v>
      </c>
      <c r="GV279" s="12">
        <f t="shared" si="785"/>
        <v>1.18</v>
      </c>
      <c r="GW279" s="12">
        <f t="shared" si="786"/>
        <v>1.19</v>
      </c>
      <c r="GX279" s="12">
        <f t="shared" si="787"/>
        <v>1.19</v>
      </c>
      <c r="GY279" s="12">
        <f t="shared" si="788"/>
        <v>1.19</v>
      </c>
      <c r="GZ279" s="12">
        <f t="shared" si="789"/>
        <v>1.2</v>
      </c>
      <c r="HA279" s="12">
        <f t="shared" si="790"/>
        <v>1.2</v>
      </c>
      <c r="HB279" s="12">
        <f t="shared" si="791"/>
        <v>1.21</v>
      </c>
      <c r="HC279" s="12">
        <f t="shared" si="792"/>
        <v>1.21</v>
      </c>
      <c r="HD279" s="12">
        <f t="shared" si="793"/>
        <v>1.21</v>
      </c>
      <c r="HE279" s="12">
        <f t="shared" si="794"/>
        <v>1.22</v>
      </c>
      <c r="HF279" s="12">
        <f t="shared" si="795"/>
        <v>1.22</v>
      </c>
      <c r="HG279" s="12">
        <f t="shared" si="796"/>
        <v>1.22</v>
      </c>
      <c r="HH279" s="12">
        <f t="shared" si="797"/>
        <v>1.23</v>
      </c>
      <c r="HI279" s="12">
        <f t="shared" si="798"/>
        <v>1.23</v>
      </c>
      <c r="HJ279" s="12">
        <f t="shared" si="799"/>
        <v>1.23</v>
      </c>
      <c r="HK279" s="12">
        <f t="shared" si="800"/>
        <v>1.23</v>
      </c>
      <c r="HL279" s="12">
        <f t="shared" si="801"/>
        <v>1.23</v>
      </c>
      <c r="HM279" s="12">
        <f t="shared" si="802"/>
        <v>1.24</v>
      </c>
      <c r="HN279" s="12">
        <f t="shared" si="803"/>
        <v>1.24</v>
      </c>
      <c r="HO279" s="12">
        <f t="shared" si="804"/>
        <v>1.24</v>
      </c>
      <c r="HP279" s="12">
        <f t="shared" si="805"/>
        <v>1.24</v>
      </c>
      <c r="HQ279" s="12">
        <f t="shared" si="806"/>
        <v>1.24</v>
      </c>
      <c r="HR279" s="12">
        <f t="shared" si="807"/>
        <v>1.24</v>
      </c>
      <c r="HS279" s="12">
        <f t="shared" si="808"/>
        <v>1.24</v>
      </c>
    </row>
    <row r="280" spans="5:227" x14ac:dyDescent="0.25">
      <c r="E280" s="12"/>
      <c r="W280" s="12">
        <f t="shared" si="707"/>
        <v>2.7499999999999853</v>
      </c>
      <c r="X280" s="12">
        <f t="shared" si="809"/>
        <v>0.76909240180125105</v>
      </c>
      <c r="Y280" s="12">
        <f t="shared" si="829"/>
        <v>0.76920986629541832</v>
      </c>
      <c r="Z280" s="12">
        <f t="shared" si="829"/>
        <v>0.76956214385464594</v>
      </c>
      <c r="AA280" s="12">
        <f t="shared" si="829"/>
        <v>0.77014888682351412</v>
      </c>
      <c r="AB280" s="12">
        <f t="shared" si="829"/>
        <v>0.77096951615755083</v>
      </c>
      <c r="AC280" s="12">
        <f t="shared" si="829"/>
        <v>0.7720232219946791</v>
      </c>
      <c r="AD280" s="12">
        <f t="shared" si="829"/>
        <v>0.77330896445445318</v>
      </c>
      <c r="AE280" s="12">
        <f t="shared" si="829"/>
        <v>0.77482547466429486</v>
      </c>
      <c r="AF280" s="12">
        <f t="shared" si="829"/>
        <v>0.7765712560117175</v>
      </c>
      <c r="AG280" s="12">
        <f t="shared" si="829"/>
        <v>0.77854458562130191</v>
      </c>
      <c r="AH280" s="12">
        <f t="shared" si="829"/>
        <v>0.7807435160549665</v>
      </c>
      <c r="AI280" s="12">
        <f t="shared" si="829"/>
        <v>0.78316587723385322</v>
      </c>
      <c r="AJ280" s="12">
        <f t="shared" si="829"/>
        <v>0.78580927857993377</v>
      </c>
      <c r="AK280" s="12">
        <f t="shared" si="829"/>
        <v>0.78867111137522128</v>
      </c>
      <c r="AL280" s="12">
        <f t="shared" si="829"/>
        <v>0.79174855133625999</v>
      </c>
      <c r="AM280" s="12">
        <f t="shared" si="829"/>
        <v>0.79503856140135221</v>
      </c>
      <c r="AN280" s="12">
        <f t="shared" si="829"/>
        <v>0.79853789472777159</v>
      </c>
      <c r="AO280" s="12">
        <f t="shared" si="825"/>
        <v>0.80224309789600434</v>
      </c>
      <c r="AP280" s="12">
        <f t="shared" si="825"/>
        <v>0.80615051431785822</v>
      </c>
      <c r="AQ280" s="12">
        <f t="shared" si="825"/>
        <v>0.81025628784507275</v>
      </c>
      <c r="AR280" s="12">
        <f t="shared" si="825"/>
        <v>0.81455636657487285</v>
      </c>
      <c r="AS280" s="12">
        <f t="shared" si="825"/>
        <v>0.81904650684870683</v>
      </c>
      <c r="AT280" s="12">
        <f t="shared" si="825"/>
        <v>0.82372227744022564</v>
      </c>
      <c r="AU280" s="12">
        <f t="shared" si="825"/>
        <v>0.82857906392836822</v>
      </c>
      <c r="AV280" s="12">
        <f t="shared" si="825"/>
        <v>0.83361207325123754</v>
      </c>
      <c r="AW280" s="12">
        <f t="shared" si="825"/>
        <v>0.83881633843627457</v>
      </c>
      <c r="AX280" s="12">
        <f t="shared" si="825"/>
        <v>0.84418672350206025</v>
      </c>
      <c r="AY280" s="12">
        <f t="shared" si="825"/>
        <v>0.84971792852690908</v>
      </c>
      <c r="AZ280" s="12">
        <f t="shared" si="825"/>
        <v>0.85540449487925196</v>
      </c>
      <c r="BA280" s="12">
        <f t="shared" si="825"/>
        <v>0.86124081060464663</v>
      </c>
      <c r="BB280" s="12">
        <f t="shared" si="825"/>
        <v>0.86722111596409923</v>
      </c>
      <c r="BC280" s="12">
        <f t="shared" si="821"/>
        <v>0.87333950911823066</v>
      </c>
      <c r="BD280" s="12">
        <f t="shared" si="821"/>
        <v>0.87958995195168066</v>
      </c>
      <c r="BE280" s="12">
        <f t="shared" si="821"/>
        <v>0.88596627603199762</v>
      </c>
      <c r="BF280" s="12">
        <f t="shared" si="821"/>
        <v>0.89246218869713712</v>
      </c>
      <c r="BG280" s="12">
        <f t="shared" si="821"/>
        <v>0.89907127926555974</v>
      </c>
      <c r="BH280" s="12">
        <f t="shared" si="821"/>
        <v>0.90578702536279976</v>
      </c>
      <c r="BI280" s="12">
        <f t="shared" si="821"/>
        <v>0.91260279935826083</v>
      </c>
      <c r="BJ280" s="12">
        <f t="shared" si="821"/>
        <v>0.91951187490588793</v>
      </c>
      <c r="BK280" s="12">
        <f t="shared" si="821"/>
        <v>0.9265074335822584</v>
      </c>
      <c r="BL280" s="12">
        <f t="shared" si="821"/>
        <v>0.93358257161554259</v>
      </c>
      <c r="BM280" s="12">
        <f t="shared" si="821"/>
        <v>0.94073030669869351</v>
      </c>
      <c r="BN280" s="12">
        <f t="shared" si="821"/>
        <v>0.94794358488014052</v>
      </c>
      <c r="BO280" s="12">
        <f t="shared" si="821"/>
        <v>0.95521528752518825</v>
      </c>
      <c r="BP280" s="12">
        <f t="shared" si="821"/>
        <v>0.96253823834124919</v>
      </c>
      <c r="BQ280" s="12">
        <f t="shared" si="821"/>
        <v>0.96990521045997857</v>
      </c>
      <c r="BR280" s="12">
        <f t="shared" si="821"/>
        <v>0.97730893356932058</v>
      </c>
      <c r="BS280" s="12">
        <f t="shared" si="826"/>
        <v>0.98474210108842852</v>
      </c>
      <c r="BT280" s="12">
        <f t="shared" si="822"/>
        <v>0.9921973773783781</v>
      </c>
      <c r="BU280" s="12">
        <f t="shared" si="822"/>
        <v>0.99966740498155782</v>
      </c>
      <c r="BV280" s="12">
        <f t="shared" si="822"/>
        <v>1.0071448118825905</v>
      </c>
      <c r="BW280" s="12">
        <f t="shared" si="822"/>
        <v>1.0146222187836234</v>
      </c>
      <c r="BX280" s="12">
        <f t="shared" si="822"/>
        <v>1.0220922463868032</v>
      </c>
      <c r="BY280" s="12">
        <f t="shared" si="822"/>
        <v>1.0295475226767528</v>
      </c>
      <c r="BZ280" s="12">
        <f t="shared" si="822"/>
        <v>1.0369806901958607</v>
      </c>
      <c r="CA280" s="12">
        <f t="shared" si="822"/>
        <v>1.0443844133052027</v>
      </c>
      <c r="CB280" s="12">
        <f t="shared" si="822"/>
        <v>1.0517513854239322</v>
      </c>
      <c r="CC280" s="12">
        <f t="shared" si="822"/>
        <v>1.059074336239993</v>
      </c>
      <c r="CD280" s="12">
        <f t="shared" si="822"/>
        <v>1.0663460388850408</v>
      </c>
      <c r="CE280" s="12">
        <f t="shared" si="822"/>
        <v>1.0735593170664877</v>
      </c>
      <c r="CF280" s="12">
        <f t="shared" si="822"/>
        <v>1.0807070521496387</v>
      </c>
      <c r="CG280" s="12">
        <f t="shared" si="822"/>
        <v>1.0877821901829228</v>
      </c>
      <c r="CH280" s="12">
        <f t="shared" si="822"/>
        <v>1.0947777488592934</v>
      </c>
      <c r="CI280" s="12">
        <f t="shared" si="822"/>
        <v>1.1016868244069205</v>
      </c>
      <c r="CJ280" s="12">
        <f t="shared" si="827"/>
        <v>1.1085025984023815</v>
      </c>
      <c r="CK280" s="12">
        <f t="shared" si="823"/>
        <v>1.1152183444996215</v>
      </c>
      <c r="CL280" s="12">
        <f t="shared" si="823"/>
        <v>1.1218274350680442</v>
      </c>
      <c r="CM280" s="12">
        <f t="shared" si="823"/>
        <v>1.1283233477331838</v>
      </c>
      <c r="CN280" s="12">
        <f t="shared" si="823"/>
        <v>1.1346996718135007</v>
      </c>
      <c r="CO280" s="12">
        <f t="shared" si="823"/>
        <v>1.1409501146469505</v>
      </c>
      <c r="CP280" s="12">
        <f t="shared" si="823"/>
        <v>1.147068507801082</v>
      </c>
      <c r="CQ280" s="12">
        <f t="shared" si="823"/>
        <v>1.1530488131605345</v>
      </c>
      <c r="CR280" s="12">
        <f t="shared" si="823"/>
        <v>1.1588851288859292</v>
      </c>
      <c r="CS280" s="12">
        <f t="shared" si="823"/>
        <v>1.1645716952382723</v>
      </c>
      <c r="CT280" s="12">
        <f t="shared" si="823"/>
        <v>1.1701029002631211</v>
      </c>
      <c r="CU280" s="12">
        <f t="shared" si="823"/>
        <v>1.1754732853289067</v>
      </c>
      <c r="CV280" s="12">
        <f t="shared" si="823"/>
        <v>1.1806775505139437</v>
      </c>
      <c r="CW280" s="12">
        <f t="shared" si="823"/>
        <v>1.1857105598368132</v>
      </c>
      <c r="CX280" s="12">
        <f t="shared" si="823"/>
        <v>1.1905673463249555</v>
      </c>
      <c r="CY280" s="12">
        <f t="shared" si="823"/>
        <v>1.1952431169164743</v>
      </c>
      <c r="CZ280" s="12">
        <f t="shared" si="823"/>
        <v>1.1997332571903083</v>
      </c>
      <c r="DA280" s="12">
        <f t="shared" si="828"/>
        <v>1.2040333359201085</v>
      </c>
      <c r="DB280" s="12">
        <f t="shared" si="828"/>
        <v>1.2081391094473231</v>
      </c>
      <c r="DC280" s="12">
        <f t="shared" si="828"/>
        <v>1.212046525869177</v>
      </c>
      <c r="DD280" s="12">
        <f t="shared" si="828"/>
        <v>1.2157517290374096</v>
      </c>
      <c r="DE280" s="12">
        <f t="shared" si="828"/>
        <v>1.2192510623638291</v>
      </c>
      <c r="DF280" s="12">
        <f t="shared" si="828"/>
        <v>1.2225410724289212</v>
      </c>
      <c r="DG280" s="12">
        <f t="shared" si="828"/>
        <v>1.2256185123899601</v>
      </c>
      <c r="DH280" s="12">
        <f t="shared" si="828"/>
        <v>1.2284803451852475</v>
      </c>
      <c r="DI280" s="12">
        <f t="shared" si="828"/>
        <v>1.2311237465313281</v>
      </c>
      <c r="DJ280" s="12">
        <f t="shared" si="828"/>
        <v>1.2335461077102148</v>
      </c>
      <c r="DK280" s="12">
        <f t="shared" si="828"/>
        <v>1.2357450381438793</v>
      </c>
      <c r="DL280" s="12">
        <f t="shared" si="828"/>
        <v>1.2377183677534638</v>
      </c>
      <c r="DM280" s="12">
        <f t="shared" si="828"/>
        <v>1.2394641491008864</v>
      </c>
      <c r="DN280" s="12">
        <f t="shared" si="828"/>
        <v>1.2409806593107282</v>
      </c>
      <c r="DO280" s="12">
        <f t="shared" si="824"/>
        <v>1.2422664017705021</v>
      </c>
      <c r="DP280" s="12">
        <f t="shared" si="818"/>
        <v>1.2433201076076306</v>
      </c>
      <c r="DQ280" s="12">
        <f t="shared" si="818"/>
        <v>1.244140736941667</v>
      </c>
      <c r="DR280" s="12">
        <f t="shared" si="818"/>
        <v>1.2447274799105352</v>
      </c>
      <c r="DS280" s="12">
        <f t="shared" si="818"/>
        <v>1.245079757469763</v>
      </c>
      <c r="DT280" s="12">
        <f t="shared" si="820"/>
        <v>1.2451972219639302</v>
      </c>
      <c r="DV280">
        <v>2.7499999999999853</v>
      </c>
      <c r="DW280" s="12">
        <f t="shared" si="708"/>
        <v>0.77</v>
      </c>
      <c r="DX280" s="12">
        <f t="shared" si="709"/>
        <v>0.77</v>
      </c>
      <c r="DY280" s="12">
        <f t="shared" si="710"/>
        <v>0.77</v>
      </c>
      <c r="DZ280" s="12">
        <f t="shared" si="711"/>
        <v>0.77</v>
      </c>
      <c r="EA280" s="12">
        <f t="shared" si="712"/>
        <v>0.77</v>
      </c>
      <c r="EB280" s="12">
        <f t="shared" si="713"/>
        <v>0.77</v>
      </c>
      <c r="EC280" s="12">
        <f t="shared" si="714"/>
        <v>0.77</v>
      </c>
      <c r="ED280" s="12">
        <f t="shared" si="715"/>
        <v>0.77</v>
      </c>
      <c r="EE280" s="12">
        <f t="shared" si="716"/>
        <v>0.78</v>
      </c>
      <c r="EF280" s="12">
        <f t="shared" si="717"/>
        <v>0.78</v>
      </c>
      <c r="EG280" s="12">
        <f t="shared" si="718"/>
        <v>0.78</v>
      </c>
      <c r="EH280" s="12">
        <f t="shared" si="719"/>
        <v>0.78</v>
      </c>
      <c r="EI280" s="12">
        <f t="shared" si="720"/>
        <v>0.79</v>
      </c>
      <c r="EJ280" s="12">
        <f t="shared" si="721"/>
        <v>0.79</v>
      </c>
      <c r="EK280" s="12">
        <f t="shared" si="722"/>
        <v>0.79</v>
      </c>
      <c r="EL280" s="12">
        <f t="shared" si="723"/>
        <v>0.8</v>
      </c>
      <c r="EM280" s="12">
        <f t="shared" si="724"/>
        <v>0.8</v>
      </c>
      <c r="EN280" s="12">
        <f t="shared" si="725"/>
        <v>0.8</v>
      </c>
      <c r="EO280" s="12">
        <f t="shared" si="726"/>
        <v>0.81</v>
      </c>
      <c r="EP280" s="12">
        <f t="shared" si="727"/>
        <v>0.81</v>
      </c>
      <c r="EQ280" s="12">
        <f t="shared" si="728"/>
        <v>0.81</v>
      </c>
      <c r="ER280" s="12">
        <f t="shared" si="729"/>
        <v>0.82</v>
      </c>
      <c r="ES280" s="12">
        <f t="shared" si="730"/>
        <v>0.82</v>
      </c>
      <c r="ET280" s="12">
        <f t="shared" si="731"/>
        <v>0.83</v>
      </c>
      <c r="EU280" s="12">
        <f t="shared" si="732"/>
        <v>0.83</v>
      </c>
      <c r="EV280" s="12">
        <f t="shared" si="733"/>
        <v>0.84</v>
      </c>
      <c r="EW280" s="12">
        <f t="shared" si="734"/>
        <v>0.84</v>
      </c>
      <c r="EX280" s="12">
        <f t="shared" si="735"/>
        <v>0.85</v>
      </c>
      <c r="EY280" s="12">
        <f t="shared" si="736"/>
        <v>0.86</v>
      </c>
      <c r="EZ280" s="12">
        <f t="shared" si="737"/>
        <v>0.86</v>
      </c>
      <c r="FA280" s="12">
        <f t="shared" si="738"/>
        <v>0.87</v>
      </c>
      <c r="FB280" s="12">
        <f t="shared" si="739"/>
        <v>0.87</v>
      </c>
      <c r="FC280" s="12">
        <f t="shared" si="740"/>
        <v>0.88</v>
      </c>
      <c r="FD280" s="12">
        <f t="shared" si="741"/>
        <v>0.89</v>
      </c>
      <c r="FE280" s="12">
        <f t="shared" si="742"/>
        <v>0.89</v>
      </c>
      <c r="FF280" s="12">
        <f t="shared" si="743"/>
        <v>0.9</v>
      </c>
      <c r="FG280" s="12">
        <f t="shared" si="744"/>
        <v>0.91</v>
      </c>
      <c r="FH280" s="12">
        <f t="shared" si="745"/>
        <v>0.91</v>
      </c>
      <c r="FI280" s="12">
        <f t="shared" si="746"/>
        <v>0.92</v>
      </c>
      <c r="FJ280" s="12">
        <f t="shared" si="747"/>
        <v>0.93</v>
      </c>
      <c r="FK280" s="12">
        <f t="shared" si="748"/>
        <v>0.93</v>
      </c>
      <c r="FL280" s="12">
        <f t="shared" si="749"/>
        <v>0.94</v>
      </c>
      <c r="FM280" s="12">
        <f t="shared" si="750"/>
        <v>0.95</v>
      </c>
      <c r="FN280" s="12">
        <f t="shared" si="751"/>
        <v>0.96</v>
      </c>
      <c r="FO280" s="12">
        <f t="shared" si="752"/>
        <v>0.96</v>
      </c>
      <c r="FP280" s="12">
        <f t="shared" si="753"/>
        <v>0.97</v>
      </c>
      <c r="FQ280" s="12">
        <f t="shared" si="754"/>
        <v>0.98</v>
      </c>
      <c r="FR280" s="12">
        <f t="shared" si="755"/>
        <v>0.98</v>
      </c>
      <c r="FS280" s="12">
        <f t="shared" si="756"/>
        <v>0.99</v>
      </c>
      <c r="FT280" s="12">
        <f t="shared" si="757"/>
        <v>1</v>
      </c>
      <c r="FU280" s="12">
        <f t="shared" si="758"/>
        <v>1.01</v>
      </c>
      <c r="FV280" s="12">
        <f t="shared" si="759"/>
        <v>1.01</v>
      </c>
      <c r="FW280" s="12">
        <f t="shared" si="760"/>
        <v>1.02</v>
      </c>
      <c r="FX280" s="12">
        <f t="shared" si="761"/>
        <v>1.03</v>
      </c>
      <c r="FY280" s="12">
        <f t="shared" si="762"/>
        <v>1.04</v>
      </c>
      <c r="FZ280" s="12">
        <f t="shared" si="763"/>
        <v>1.04</v>
      </c>
      <c r="GA280" s="12">
        <f t="shared" si="764"/>
        <v>1.05</v>
      </c>
      <c r="GB280" s="12">
        <f t="shared" si="765"/>
        <v>1.06</v>
      </c>
      <c r="GC280" s="12">
        <f t="shared" si="766"/>
        <v>1.07</v>
      </c>
      <c r="GD280" s="12">
        <f t="shared" si="767"/>
        <v>1.07</v>
      </c>
      <c r="GE280" s="12">
        <f t="shared" si="768"/>
        <v>1.08</v>
      </c>
      <c r="GF280" s="12">
        <f t="shared" si="769"/>
        <v>1.0900000000000001</v>
      </c>
      <c r="GG280" s="12">
        <f t="shared" si="770"/>
        <v>1.0900000000000001</v>
      </c>
      <c r="GH280" s="12">
        <f t="shared" si="771"/>
        <v>1.1000000000000001</v>
      </c>
      <c r="GI280" s="12">
        <f t="shared" si="772"/>
        <v>1.1100000000000001</v>
      </c>
      <c r="GJ280" s="12">
        <f t="shared" si="773"/>
        <v>1.1200000000000001</v>
      </c>
      <c r="GK280" s="12">
        <f t="shared" si="774"/>
        <v>1.1200000000000001</v>
      </c>
      <c r="GL280" s="12">
        <f t="shared" si="775"/>
        <v>1.1299999999999999</v>
      </c>
      <c r="GM280" s="12">
        <f t="shared" si="776"/>
        <v>1.1299999999999999</v>
      </c>
      <c r="GN280" s="12">
        <f t="shared" si="777"/>
        <v>1.1399999999999999</v>
      </c>
      <c r="GO280" s="12">
        <f t="shared" si="778"/>
        <v>1.1499999999999999</v>
      </c>
      <c r="GP280" s="12">
        <f t="shared" si="779"/>
        <v>1.1499999999999999</v>
      </c>
      <c r="GQ280" s="12">
        <f t="shared" si="780"/>
        <v>1.1599999999999999</v>
      </c>
      <c r="GR280" s="12">
        <f t="shared" si="781"/>
        <v>1.1599999999999999</v>
      </c>
      <c r="GS280" s="12">
        <f t="shared" si="782"/>
        <v>1.17</v>
      </c>
      <c r="GT280" s="12">
        <f t="shared" si="783"/>
        <v>1.18</v>
      </c>
      <c r="GU280" s="12">
        <f t="shared" si="784"/>
        <v>1.18</v>
      </c>
      <c r="GV280" s="12">
        <f t="shared" si="785"/>
        <v>1.19</v>
      </c>
      <c r="GW280" s="12">
        <f t="shared" si="786"/>
        <v>1.19</v>
      </c>
      <c r="GX280" s="12">
        <f t="shared" si="787"/>
        <v>1.2</v>
      </c>
      <c r="GY280" s="12">
        <f t="shared" si="788"/>
        <v>1.2</v>
      </c>
      <c r="GZ280" s="12">
        <f t="shared" si="789"/>
        <v>1.2</v>
      </c>
      <c r="HA280" s="12">
        <f t="shared" si="790"/>
        <v>1.21</v>
      </c>
      <c r="HB280" s="12">
        <f t="shared" si="791"/>
        <v>1.21</v>
      </c>
      <c r="HC280" s="12">
        <f t="shared" si="792"/>
        <v>1.22</v>
      </c>
      <c r="HD280" s="12">
        <f t="shared" si="793"/>
        <v>1.22</v>
      </c>
      <c r="HE280" s="12">
        <f t="shared" si="794"/>
        <v>1.22</v>
      </c>
      <c r="HF280" s="12">
        <f t="shared" si="795"/>
        <v>1.23</v>
      </c>
      <c r="HG280" s="12">
        <f t="shared" si="796"/>
        <v>1.23</v>
      </c>
      <c r="HH280" s="12">
        <f t="shared" si="797"/>
        <v>1.23</v>
      </c>
      <c r="HI280" s="12">
        <f t="shared" si="798"/>
        <v>1.23</v>
      </c>
      <c r="HJ280" s="12">
        <f t="shared" si="799"/>
        <v>1.24</v>
      </c>
      <c r="HK280" s="12">
        <f t="shared" si="800"/>
        <v>1.24</v>
      </c>
      <c r="HL280" s="12">
        <f t="shared" si="801"/>
        <v>1.24</v>
      </c>
      <c r="HM280" s="12">
        <f t="shared" si="802"/>
        <v>1.24</v>
      </c>
      <c r="HN280" s="12">
        <f t="shared" si="803"/>
        <v>1.24</v>
      </c>
      <c r="HO280" s="12">
        <f t="shared" si="804"/>
        <v>1.24</v>
      </c>
      <c r="HP280" s="12">
        <f t="shared" si="805"/>
        <v>1.24</v>
      </c>
      <c r="HQ280" s="12">
        <f t="shared" si="806"/>
        <v>1.24</v>
      </c>
      <c r="HR280" s="12">
        <f t="shared" si="807"/>
        <v>1.25</v>
      </c>
      <c r="HS280" s="12">
        <f t="shared" si="808"/>
        <v>1.25</v>
      </c>
    </row>
    <row r="281" spans="5:227" x14ac:dyDescent="0.25">
      <c r="E281" s="12"/>
      <c r="W281" s="12">
        <f t="shared" si="707"/>
        <v>2.7599999999999851</v>
      </c>
      <c r="X281" s="12">
        <f t="shared" si="809"/>
        <v>0.77217183901299158</v>
      </c>
      <c r="Y281" s="12">
        <f t="shared" si="829"/>
        <v>0.77228977383365482</v>
      </c>
      <c r="Z281" s="12">
        <f t="shared" si="829"/>
        <v>0.77264346190821487</v>
      </c>
      <c r="AA281" s="12">
        <f t="shared" si="829"/>
        <v>0.77323255418924342</v>
      </c>
      <c r="AB281" s="12">
        <f t="shared" si="829"/>
        <v>0.77405646931378114</v>
      </c>
      <c r="AC281" s="12">
        <f t="shared" si="829"/>
        <v>0.77511439417707262</v>
      </c>
      <c r="AD281" s="12">
        <f t="shared" si="829"/>
        <v>0.77640528473500248</v>
      </c>
      <c r="AE281" s="12">
        <f t="shared" si="829"/>
        <v>0.77792786703444128</v>
      </c>
      <c r="AF281" s="12">
        <f t="shared" si="829"/>
        <v>0.77968063847048297</v>
      </c>
      <c r="AG281" s="12">
        <f t="shared" si="829"/>
        <v>0.78166186926933479</v>
      </c>
      <c r="AH281" s="12">
        <f t="shared" si="829"/>
        <v>0.78386960419539531</v>
      </c>
      <c r="AI281" s="12">
        <f t="shared" si="829"/>
        <v>0.78630166448083549</v>
      </c>
      <c r="AJ281" s="12">
        <f t="shared" si="829"/>
        <v>0.78895564997577983</v>
      </c>
      <c r="AK281" s="12">
        <f t="shared" si="829"/>
        <v>0.79182894151696437</v>
      </c>
      <c r="AL281" s="12">
        <f t="shared" si="829"/>
        <v>0.79491870351253469</v>
      </c>
      <c r="AM281" s="12">
        <f t="shared" si="829"/>
        <v>0.79822188674043248</v>
      </c>
      <c r="AN281" s="12">
        <f t="shared" si="829"/>
        <v>0.80173523135761016</v>
      </c>
      <c r="AO281" s="12">
        <f t="shared" si="825"/>
        <v>0.80545527011710161</v>
      </c>
      <c r="AP281" s="12">
        <f t="shared" si="825"/>
        <v>0.80937833178977714</v>
      </c>
      <c r="AQ281" s="12">
        <f t="shared" si="825"/>
        <v>0.81350054478740264</v>
      </c>
      <c r="AR281" s="12">
        <f t="shared" si="825"/>
        <v>0.81781784098343036</v>
      </c>
      <c r="AS281" s="12">
        <f t="shared" si="825"/>
        <v>0.82232595972774825</v>
      </c>
      <c r="AT281" s="12">
        <f t="shared" si="825"/>
        <v>0.82702045205142749</v>
      </c>
      <c r="AU281" s="12">
        <f t="shared" si="825"/>
        <v>0.8318966850573174</v>
      </c>
      <c r="AV281" s="12">
        <f t="shared" si="825"/>
        <v>0.83694984649215609</v>
      </c>
      <c r="AW281" s="12">
        <f t="shared" si="825"/>
        <v>0.84217494949568283</v>
      </c>
      <c r="AX281" s="12">
        <f t="shared" si="825"/>
        <v>0.84756683752206763</v>
      </c>
      <c r="AY281" s="12">
        <f t="shared" si="825"/>
        <v>0.85312018942879875</v>
      </c>
      <c r="AZ281" s="12">
        <f t="shared" si="825"/>
        <v>0.85882952472800866</v>
      </c>
      <c r="BA281" s="12">
        <f t="shared" si="825"/>
        <v>0.86468920899505342</v>
      </c>
      <c r="BB281" s="12">
        <f t="shared" si="825"/>
        <v>0.87069345942900978</v>
      </c>
      <c r="BC281" s="12">
        <f t="shared" si="821"/>
        <v>0.8768363505596013</v>
      </c>
      <c r="BD281" s="12">
        <f t="shared" si="821"/>
        <v>0.88311182009492228</v>
      </c>
      <c r="BE281" s="12">
        <f t="shared" si="821"/>
        <v>0.88951367490418809</v>
      </c>
      <c r="BF281" s="12">
        <f t="shared" si="821"/>
        <v>0.89603559712960723</v>
      </c>
      <c r="BG281" s="12">
        <f t="shared" si="821"/>
        <v>0.90267115042134449</v>
      </c>
      <c r="BH281" s="12">
        <f t="shared" si="821"/>
        <v>0.90941378628942071</v>
      </c>
      <c r="BI281" s="12">
        <f t="shared" si="821"/>
        <v>0.91625685056628281</v>
      </c>
      <c r="BJ281" s="12">
        <f t="shared" si="821"/>
        <v>0.9231935899736623</v>
      </c>
      <c r="BK281" s="12">
        <f t="shared" si="821"/>
        <v>0.93021715878724709</v>
      </c>
      <c r="BL281" s="12">
        <f t="shared" si="821"/>
        <v>0.93732062559258378</v>
      </c>
      <c r="BM281" s="12">
        <f t="shared" si="821"/>
        <v>0.94449698012554739</v>
      </c>
      <c r="BN281" s="12">
        <f t="shared" si="821"/>
        <v>0.95173914019062567</v>
      </c>
      <c r="BO281" s="12">
        <f t="shared" si="821"/>
        <v>0.9590399586501912</v>
      </c>
      <c r="BP281" s="12">
        <f t="shared" si="821"/>
        <v>0.9663922304778626</v>
      </c>
      <c r="BQ281" s="12">
        <f t="shared" si="821"/>
        <v>0.97378869986899663</v>
      </c>
      <c r="BR281" s="12">
        <f t="shared" si="821"/>
        <v>0.98122206740129081</v>
      </c>
      <c r="BS281" s="12">
        <f t="shared" si="826"/>
        <v>0.98868499723843206</v>
      </c>
      <c r="BT281" s="12">
        <f t="shared" si="822"/>
        <v>0.99617012436968155</v>
      </c>
      <c r="BU281" s="12">
        <f t="shared" si="822"/>
        <v>1.0036700618782513</v>
      </c>
      <c r="BV281" s="12">
        <f t="shared" si="822"/>
        <v>1.0111774082312983</v>
      </c>
      <c r="BW281" s="12">
        <f t="shared" si="822"/>
        <v>1.0186847545843456</v>
      </c>
      <c r="BX281" s="12">
        <f t="shared" si="822"/>
        <v>1.0261846920929152</v>
      </c>
      <c r="BY281" s="12">
        <f t="shared" si="822"/>
        <v>1.0336698192241647</v>
      </c>
      <c r="BZ281" s="12">
        <f t="shared" si="822"/>
        <v>1.041132749061306</v>
      </c>
      <c r="CA281" s="12">
        <f t="shared" si="822"/>
        <v>1.0485661165936002</v>
      </c>
      <c r="CB281" s="12">
        <f t="shared" si="822"/>
        <v>1.0559625859847341</v>
      </c>
      <c r="CC281" s="12">
        <f t="shared" si="822"/>
        <v>1.0633148578124054</v>
      </c>
      <c r="CD281" s="12">
        <f t="shared" si="822"/>
        <v>1.070615676271971</v>
      </c>
      <c r="CE281" s="12">
        <f t="shared" si="822"/>
        <v>1.0778578363370492</v>
      </c>
      <c r="CF281" s="12">
        <f t="shared" si="822"/>
        <v>1.085034190870013</v>
      </c>
      <c r="CG281" s="12">
        <f t="shared" si="822"/>
        <v>1.0921376576753496</v>
      </c>
      <c r="CH281" s="12">
        <f t="shared" si="822"/>
        <v>1.0991612264889343</v>
      </c>
      <c r="CI281" s="12">
        <f t="shared" si="822"/>
        <v>1.1060979658963139</v>
      </c>
      <c r="CJ281" s="12">
        <f t="shared" si="827"/>
        <v>1.1129410301731759</v>
      </c>
      <c r="CK281" s="12">
        <f t="shared" si="823"/>
        <v>1.1196836660412524</v>
      </c>
      <c r="CL281" s="12">
        <f t="shared" si="823"/>
        <v>1.1263192193329896</v>
      </c>
      <c r="CM281" s="12">
        <f t="shared" si="823"/>
        <v>1.1328411415584085</v>
      </c>
      <c r="CN281" s="12">
        <f t="shared" si="823"/>
        <v>1.1392429963676745</v>
      </c>
      <c r="CO281" s="12">
        <f t="shared" si="823"/>
        <v>1.1455184659029953</v>
      </c>
      <c r="CP281" s="12">
        <f t="shared" si="823"/>
        <v>1.151661357033587</v>
      </c>
      <c r="CQ281" s="12">
        <f t="shared" si="823"/>
        <v>1.1576656074675431</v>
      </c>
      <c r="CR281" s="12">
        <f t="shared" si="823"/>
        <v>1.1635252917345882</v>
      </c>
      <c r="CS281" s="12">
        <f t="shared" si="823"/>
        <v>1.1692346270337981</v>
      </c>
      <c r="CT281" s="12">
        <f t="shared" si="823"/>
        <v>1.1747879789405291</v>
      </c>
      <c r="CU281" s="12">
        <f t="shared" si="823"/>
        <v>1.1801798669669139</v>
      </c>
      <c r="CV281" s="12">
        <f t="shared" si="823"/>
        <v>1.1854049699704405</v>
      </c>
      <c r="CW281" s="12">
        <f t="shared" si="823"/>
        <v>1.1904581314052793</v>
      </c>
      <c r="CX281" s="12">
        <f t="shared" si="823"/>
        <v>1.1953343644111691</v>
      </c>
      <c r="CY281" s="12">
        <f t="shared" si="823"/>
        <v>1.2000288567348485</v>
      </c>
      <c r="CZ281" s="12">
        <f t="shared" si="823"/>
        <v>1.2045369754791664</v>
      </c>
      <c r="DA281" s="12">
        <f t="shared" si="828"/>
        <v>1.208854271675194</v>
      </c>
      <c r="DB281" s="12">
        <f t="shared" si="828"/>
        <v>1.2129764846728195</v>
      </c>
      <c r="DC281" s="12">
        <f t="shared" si="828"/>
        <v>1.2168995463454952</v>
      </c>
      <c r="DD281" s="12">
        <f t="shared" si="828"/>
        <v>1.2206195851049866</v>
      </c>
      <c r="DE281" s="12">
        <f t="shared" si="828"/>
        <v>1.2241329297221641</v>
      </c>
      <c r="DF281" s="12">
        <f t="shared" si="828"/>
        <v>1.2274361129500622</v>
      </c>
      <c r="DG281" s="12">
        <f t="shared" si="828"/>
        <v>1.2305258749456323</v>
      </c>
      <c r="DH281" s="12">
        <f t="shared" si="828"/>
        <v>1.2333991664868169</v>
      </c>
      <c r="DI281" s="12">
        <f t="shared" si="828"/>
        <v>1.2360531519817612</v>
      </c>
      <c r="DJ281" s="12">
        <f t="shared" si="828"/>
        <v>1.2384852122672014</v>
      </c>
      <c r="DK281" s="12">
        <f t="shared" si="828"/>
        <v>1.240692947193262</v>
      </c>
      <c r="DL281" s="12">
        <f t="shared" si="828"/>
        <v>1.2426741779921138</v>
      </c>
      <c r="DM281" s="12">
        <f t="shared" si="828"/>
        <v>1.2444269494281555</v>
      </c>
      <c r="DN281" s="12">
        <f t="shared" si="828"/>
        <v>1.2459495317275944</v>
      </c>
      <c r="DO281" s="12">
        <f t="shared" si="824"/>
        <v>1.247240422285524</v>
      </c>
      <c r="DP281" s="12">
        <f t="shared" si="824"/>
        <v>1.2482983471488156</v>
      </c>
      <c r="DQ281" s="12">
        <f t="shared" si="824"/>
        <v>1.2491222622733533</v>
      </c>
      <c r="DR281" s="12">
        <f t="shared" si="824"/>
        <v>1.2497113545543819</v>
      </c>
      <c r="DS281" s="12">
        <f t="shared" si="824"/>
        <v>1.2500650426289419</v>
      </c>
      <c r="DT281" s="12">
        <f t="shared" si="820"/>
        <v>1.2501829774496052</v>
      </c>
      <c r="DV281">
        <v>2.7599999999999851</v>
      </c>
      <c r="DW281" s="12">
        <f t="shared" si="708"/>
        <v>0.77</v>
      </c>
      <c r="DX281" s="12">
        <f t="shared" si="709"/>
        <v>0.77</v>
      </c>
      <c r="DY281" s="12">
        <f t="shared" si="710"/>
        <v>0.77</v>
      </c>
      <c r="DZ281" s="12">
        <f t="shared" si="711"/>
        <v>0.77</v>
      </c>
      <c r="EA281" s="12">
        <f t="shared" si="712"/>
        <v>0.77</v>
      </c>
      <c r="EB281" s="12">
        <f t="shared" si="713"/>
        <v>0.78</v>
      </c>
      <c r="EC281" s="12">
        <f t="shared" si="714"/>
        <v>0.78</v>
      </c>
      <c r="ED281" s="12">
        <f t="shared" si="715"/>
        <v>0.78</v>
      </c>
      <c r="EE281" s="12">
        <f t="shared" si="716"/>
        <v>0.78</v>
      </c>
      <c r="EF281" s="12">
        <f t="shared" si="717"/>
        <v>0.78</v>
      </c>
      <c r="EG281" s="12">
        <f t="shared" si="718"/>
        <v>0.78</v>
      </c>
      <c r="EH281" s="12">
        <f t="shared" si="719"/>
        <v>0.79</v>
      </c>
      <c r="EI281" s="12">
        <f t="shared" si="720"/>
        <v>0.79</v>
      </c>
      <c r="EJ281" s="12">
        <f t="shared" si="721"/>
        <v>0.79</v>
      </c>
      <c r="EK281" s="12">
        <f t="shared" si="722"/>
        <v>0.79</v>
      </c>
      <c r="EL281" s="12">
        <f t="shared" si="723"/>
        <v>0.8</v>
      </c>
      <c r="EM281" s="12">
        <f t="shared" si="724"/>
        <v>0.8</v>
      </c>
      <c r="EN281" s="12">
        <f t="shared" si="725"/>
        <v>0.81</v>
      </c>
      <c r="EO281" s="12">
        <f t="shared" si="726"/>
        <v>0.81</v>
      </c>
      <c r="EP281" s="12">
        <f t="shared" si="727"/>
        <v>0.81</v>
      </c>
      <c r="EQ281" s="12">
        <f t="shared" si="728"/>
        <v>0.82</v>
      </c>
      <c r="ER281" s="12">
        <f t="shared" si="729"/>
        <v>0.82</v>
      </c>
      <c r="ES281" s="12">
        <f t="shared" si="730"/>
        <v>0.83</v>
      </c>
      <c r="ET281" s="12">
        <f t="shared" si="731"/>
        <v>0.83</v>
      </c>
      <c r="EU281" s="12">
        <f t="shared" si="732"/>
        <v>0.84</v>
      </c>
      <c r="EV281" s="12">
        <f t="shared" si="733"/>
        <v>0.84</v>
      </c>
      <c r="EW281" s="12">
        <f t="shared" si="734"/>
        <v>0.85</v>
      </c>
      <c r="EX281" s="12">
        <f t="shared" si="735"/>
        <v>0.85</v>
      </c>
      <c r="EY281" s="12">
        <f t="shared" si="736"/>
        <v>0.86</v>
      </c>
      <c r="EZ281" s="12">
        <f t="shared" si="737"/>
        <v>0.86</v>
      </c>
      <c r="FA281" s="12">
        <f t="shared" si="738"/>
        <v>0.87</v>
      </c>
      <c r="FB281" s="12">
        <f t="shared" si="739"/>
        <v>0.88</v>
      </c>
      <c r="FC281" s="12">
        <f t="shared" si="740"/>
        <v>0.88</v>
      </c>
      <c r="FD281" s="12">
        <f t="shared" si="741"/>
        <v>0.89</v>
      </c>
      <c r="FE281" s="12">
        <f t="shared" si="742"/>
        <v>0.9</v>
      </c>
      <c r="FF281" s="12">
        <f t="shared" si="743"/>
        <v>0.9</v>
      </c>
      <c r="FG281" s="12">
        <f t="shared" si="744"/>
        <v>0.91</v>
      </c>
      <c r="FH281" s="12">
        <f t="shared" si="745"/>
        <v>0.92</v>
      </c>
      <c r="FI281" s="12">
        <f t="shared" si="746"/>
        <v>0.92</v>
      </c>
      <c r="FJ281" s="12">
        <f t="shared" si="747"/>
        <v>0.93</v>
      </c>
      <c r="FK281" s="12">
        <f t="shared" si="748"/>
        <v>0.94</v>
      </c>
      <c r="FL281" s="12">
        <f t="shared" si="749"/>
        <v>0.94</v>
      </c>
      <c r="FM281" s="12">
        <f t="shared" si="750"/>
        <v>0.95</v>
      </c>
      <c r="FN281" s="12">
        <f t="shared" si="751"/>
        <v>0.96</v>
      </c>
      <c r="FO281" s="12">
        <f t="shared" si="752"/>
        <v>0.97</v>
      </c>
      <c r="FP281" s="12">
        <f t="shared" si="753"/>
        <v>0.97</v>
      </c>
      <c r="FQ281" s="12">
        <f t="shared" si="754"/>
        <v>0.98</v>
      </c>
      <c r="FR281" s="12">
        <f t="shared" si="755"/>
        <v>0.99</v>
      </c>
      <c r="FS281" s="12">
        <f t="shared" si="756"/>
        <v>1</v>
      </c>
      <c r="FT281" s="12">
        <f t="shared" si="757"/>
        <v>1</v>
      </c>
      <c r="FU281" s="12">
        <f t="shared" si="758"/>
        <v>1.01</v>
      </c>
      <c r="FV281" s="12">
        <f t="shared" si="759"/>
        <v>1.02</v>
      </c>
      <c r="FW281" s="12">
        <f t="shared" si="760"/>
        <v>1.03</v>
      </c>
      <c r="FX281" s="12">
        <f t="shared" si="761"/>
        <v>1.03</v>
      </c>
      <c r="FY281" s="12">
        <f t="shared" si="762"/>
        <v>1.04</v>
      </c>
      <c r="FZ281" s="12">
        <f t="shared" si="763"/>
        <v>1.05</v>
      </c>
      <c r="GA281" s="12">
        <f t="shared" si="764"/>
        <v>1.06</v>
      </c>
      <c r="GB281" s="12">
        <f t="shared" si="765"/>
        <v>1.06</v>
      </c>
      <c r="GC281" s="12">
        <f t="shared" si="766"/>
        <v>1.07</v>
      </c>
      <c r="GD281" s="12">
        <f t="shared" si="767"/>
        <v>1.08</v>
      </c>
      <c r="GE281" s="12">
        <f t="shared" si="768"/>
        <v>1.0900000000000001</v>
      </c>
      <c r="GF281" s="12">
        <f t="shared" si="769"/>
        <v>1.0900000000000001</v>
      </c>
      <c r="GG281" s="12">
        <f t="shared" si="770"/>
        <v>1.1000000000000001</v>
      </c>
      <c r="GH281" s="12">
        <f t="shared" si="771"/>
        <v>1.1100000000000001</v>
      </c>
      <c r="GI281" s="12">
        <f t="shared" si="772"/>
        <v>1.1100000000000001</v>
      </c>
      <c r="GJ281" s="12">
        <f t="shared" si="773"/>
        <v>1.1200000000000001</v>
      </c>
      <c r="GK281" s="12">
        <f t="shared" si="774"/>
        <v>1.1299999999999999</v>
      </c>
      <c r="GL281" s="12">
        <f t="shared" si="775"/>
        <v>1.1299999999999999</v>
      </c>
      <c r="GM281" s="12">
        <f t="shared" si="776"/>
        <v>1.1399999999999999</v>
      </c>
      <c r="GN281" s="12">
        <f t="shared" si="777"/>
        <v>1.1499999999999999</v>
      </c>
      <c r="GO281" s="12">
        <f t="shared" si="778"/>
        <v>1.1499999999999999</v>
      </c>
      <c r="GP281" s="12">
        <f t="shared" si="779"/>
        <v>1.1599999999999999</v>
      </c>
      <c r="GQ281" s="12">
        <f t="shared" si="780"/>
        <v>1.1599999999999999</v>
      </c>
      <c r="GR281" s="12">
        <f t="shared" si="781"/>
        <v>1.17</v>
      </c>
      <c r="GS281" s="12">
        <f t="shared" si="782"/>
        <v>1.17</v>
      </c>
      <c r="GT281" s="12">
        <f t="shared" si="783"/>
        <v>1.18</v>
      </c>
      <c r="GU281" s="12">
        <f t="shared" si="784"/>
        <v>1.19</v>
      </c>
      <c r="GV281" s="12">
        <f t="shared" si="785"/>
        <v>1.19</v>
      </c>
      <c r="GW281" s="12">
        <f t="shared" si="786"/>
        <v>1.2</v>
      </c>
      <c r="GX281" s="12">
        <f t="shared" si="787"/>
        <v>1.2</v>
      </c>
      <c r="GY281" s="12">
        <f t="shared" si="788"/>
        <v>1.2</v>
      </c>
      <c r="GZ281" s="12">
        <f t="shared" si="789"/>
        <v>1.21</v>
      </c>
      <c r="HA281" s="12">
        <f t="shared" si="790"/>
        <v>1.21</v>
      </c>
      <c r="HB281" s="12">
        <f t="shared" si="791"/>
        <v>1.22</v>
      </c>
      <c r="HC281" s="12">
        <f t="shared" si="792"/>
        <v>1.22</v>
      </c>
      <c r="HD281" s="12">
        <f t="shared" si="793"/>
        <v>1.22</v>
      </c>
      <c r="HE281" s="12">
        <f t="shared" si="794"/>
        <v>1.23</v>
      </c>
      <c r="HF281" s="12">
        <f t="shared" si="795"/>
        <v>1.23</v>
      </c>
      <c r="HG281" s="12">
        <f t="shared" si="796"/>
        <v>1.23</v>
      </c>
      <c r="HH281" s="12">
        <f t="shared" si="797"/>
        <v>1.24</v>
      </c>
      <c r="HI281" s="12">
        <f t="shared" si="798"/>
        <v>1.24</v>
      </c>
      <c r="HJ281" s="12">
        <f t="shared" si="799"/>
        <v>1.24</v>
      </c>
      <c r="HK281" s="12">
        <f t="shared" si="800"/>
        <v>1.24</v>
      </c>
      <c r="HL281" s="12">
        <f t="shared" si="801"/>
        <v>1.24</v>
      </c>
      <c r="HM281" s="12">
        <f t="shared" si="802"/>
        <v>1.25</v>
      </c>
      <c r="HN281" s="12">
        <f t="shared" si="803"/>
        <v>1.25</v>
      </c>
      <c r="HO281" s="12">
        <f t="shared" si="804"/>
        <v>1.25</v>
      </c>
      <c r="HP281" s="12">
        <f t="shared" si="805"/>
        <v>1.25</v>
      </c>
      <c r="HQ281" s="12">
        <f t="shared" si="806"/>
        <v>1.25</v>
      </c>
      <c r="HR281" s="12">
        <f t="shared" si="807"/>
        <v>1.25</v>
      </c>
      <c r="HS281" s="12">
        <f t="shared" si="808"/>
        <v>1.25</v>
      </c>
    </row>
    <row r="282" spans="5:227" x14ac:dyDescent="0.25">
      <c r="E282" s="12"/>
      <c r="W282" s="12">
        <f t="shared" si="707"/>
        <v>2.7699999999999849</v>
      </c>
      <c r="X282" s="12">
        <f t="shared" si="809"/>
        <v>0.77523010674370563</v>
      </c>
      <c r="Y282" s="12">
        <f t="shared" si="829"/>
        <v>0.77534850865762206</v>
      </c>
      <c r="Z282" s="12">
        <f t="shared" si="829"/>
        <v>0.77570359755097729</v>
      </c>
      <c r="AA282" s="12">
        <f t="shared" si="829"/>
        <v>0.77629502299390385</v>
      </c>
      <c r="AB282" s="12">
        <f t="shared" si="829"/>
        <v>0.77712220132089327</v>
      </c>
      <c r="AC282" s="12">
        <f t="shared" si="829"/>
        <v>0.77818431620680339</v>
      </c>
      <c r="AD282" s="12">
        <f t="shared" si="829"/>
        <v>0.77948031947247232</v>
      </c>
      <c r="AE282" s="12">
        <f t="shared" si="829"/>
        <v>0.78100893211914524</v>
      </c>
      <c r="AF282" s="12">
        <f t="shared" si="829"/>
        <v>0.7827686455906917</v>
      </c>
      <c r="AG282" s="12">
        <f t="shared" si="829"/>
        <v>0.78475772326236781</v>
      </c>
      <c r="AH282" s="12">
        <f t="shared" si="829"/>
        <v>0.78697420215465608</v>
      </c>
      <c r="AI282" s="12">
        <f t="shared" si="829"/>
        <v>0.78941589487048847</v>
      </c>
      <c r="AJ282" s="12">
        <f t="shared" si="829"/>
        <v>0.79208039175394362</v>
      </c>
      <c r="AK282" s="12">
        <f t="shared" si="829"/>
        <v>0.7949650632682862</v>
      </c>
      <c r="AL282" s="12">
        <f t="shared" si="829"/>
        <v>0.79806706259100202</v>
      </c>
      <c r="AM282" s="12">
        <f t="shared" si="829"/>
        <v>0.80138332842326865</v>
      </c>
      <c r="AN282" s="12">
        <f t="shared" si="829"/>
        <v>0.80491058801108717</v>
      </c>
      <c r="AO282" s="12">
        <f t="shared" si="825"/>
        <v>0.80864536037509571</v>
      </c>
      <c r="AP282" s="12">
        <f t="shared" si="825"/>
        <v>0.81258395974587538</v>
      </c>
      <c r="AQ282" s="12">
        <f t="shared" si="825"/>
        <v>0.8167224992013602</v>
      </c>
      <c r="AR282" s="12">
        <f t="shared" si="825"/>
        <v>0.82105689450275943</v>
      </c>
      <c r="AS282" s="12">
        <f t="shared" si="825"/>
        <v>0.82558286812520865</v>
      </c>
      <c r="AT282" s="12">
        <f t="shared" si="825"/>
        <v>0.83029595347916973</v>
      </c>
      <c r="AU282" s="12">
        <f t="shared" si="825"/>
        <v>0.83519149931841608</v>
      </c>
      <c r="AV282" s="12">
        <f t="shared" si="825"/>
        <v>0.84026467433025076</v>
      </c>
      <c r="AW282" s="12">
        <f t="shared" si="825"/>
        <v>0.84551047190342898</v>
      </c>
      <c r="AX282" s="12">
        <f t="shared" si="825"/>
        <v>0.85092371506907882</v>
      </c>
      <c r="AY282" s="12">
        <f t="shared" si="825"/>
        <v>0.85649906160974454</v>
      </c>
      <c r="AZ282" s="12">
        <f t="shared" si="825"/>
        <v>0.8622310093315102</v>
      </c>
      <c r="BA282" s="12">
        <f t="shared" si="825"/>
        <v>0.86811390149400081</v>
      </c>
      <c r="BB282" s="12">
        <f t="shared" si="825"/>
        <v>0.87414193239290239</v>
      </c>
      <c r="BC282" s="12">
        <f t="shared" si="821"/>
        <v>0.88030915308949043</v>
      </c>
      <c r="BD282" s="12">
        <f t="shared" si="821"/>
        <v>0.88660947728151529</v>
      </c>
      <c r="BE282" s="12">
        <f t="shared" si="821"/>
        <v>0.89303668730964647</v>
      </c>
      <c r="BF282" s="12">
        <f t="shared" si="821"/>
        <v>0.89958444029355289</v>
      </c>
      <c r="BG282" s="12">
        <f t="shared" si="821"/>
        <v>0.90624627439155914</v>
      </c>
      <c r="BH282" s="12">
        <f t="shared" si="821"/>
        <v>0.91301561517770358</v>
      </c>
      <c r="BI282" s="12">
        <f t="shared" si="821"/>
        <v>0.91988578212990257</v>
      </c>
      <c r="BJ282" s="12">
        <f t="shared" si="821"/>
        <v>0.92684999522281952</v>
      </c>
      <c r="BK282" s="12">
        <f t="shared" si="821"/>
        <v>0.93390138161893166</v>
      </c>
      <c r="BL282" s="12">
        <f t="shared" si="821"/>
        <v>0.94103298245119005</v>
      </c>
      <c r="BM282" s="12">
        <f t="shared" si="821"/>
        <v>0.94823775969058177</v>
      </c>
      <c r="BN282" s="12">
        <f t="shared" si="821"/>
        <v>0.95550860309181496</v>
      </c>
      <c r="BO282" s="12">
        <f t="shared" si="821"/>
        <v>0.96283833721027212</v>
      </c>
      <c r="BP282" s="12">
        <f t="shared" si="821"/>
        <v>0.97021972848330795</v>
      </c>
      <c r="BQ282" s="12">
        <f t="shared" si="821"/>
        <v>0.97764549236890197</v>
      </c>
      <c r="BR282" s="12">
        <f t="shared" si="821"/>
        <v>0.98510830053462251</v>
      </c>
      <c r="BS282" s="12">
        <f t="shared" si="826"/>
        <v>0.99260078808980579</v>
      </c>
      <c r="BT282" s="12">
        <f t="shared" si="822"/>
        <v>1.0001155608538137</v>
      </c>
      <c r="BU282" s="12">
        <f t="shared" si="822"/>
        <v>1.0076452026531979</v>
      </c>
      <c r="BV282" s="12">
        <f t="shared" si="822"/>
        <v>1.0151822826405668</v>
      </c>
      <c r="BW282" s="12">
        <f t="shared" si="822"/>
        <v>1.0227193626279358</v>
      </c>
      <c r="BX282" s="12">
        <f t="shared" si="822"/>
        <v>1.0302490044273198</v>
      </c>
      <c r="BY282" s="12">
        <f t="shared" si="822"/>
        <v>1.037763777191328</v>
      </c>
      <c r="BZ282" s="12">
        <f t="shared" si="822"/>
        <v>1.0452562647465111</v>
      </c>
      <c r="CA282" s="12">
        <f t="shared" si="822"/>
        <v>1.0527190729122318</v>
      </c>
      <c r="CB282" s="12">
        <f t="shared" si="822"/>
        <v>1.0601448367978257</v>
      </c>
      <c r="CC282" s="12">
        <f t="shared" si="822"/>
        <v>1.0675262280708613</v>
      </c>
      <c r="CD282" s="12">
        <f t="shared" si="822"/>
        <v>1.0748559621893186</v>
      </c>
      <c r="CE282" s="12">
        <f t="shared" si="822"/>
        <v>1.0821268055905517</v>
      </c>
      <c r="CF282" s="12">
        <f t="shared" si="822"/>
        <v>1.0893315828299435</v>
      </c>
      <c r="CG282" s="12">
        <f t="shared" si="822"/>
        <v>1.0964631836622019</v>
      </c>
      <c r="CH282" s="12">
        <f t="shared" si="822"/>
        <v>1.103514570058314</v>
      </c>
      <c r="CI282" s="12">
        <f t="shared" si="822"/>
        <v>1.1104787831512311</v>
      </c>
      <c r="CJ282" s="12">
        <f t="shared" si="827"/>
        <v>1.1173489501034299</v>
      </c>
      <c r="CK282" s="12">
        <f t="shared" si="823"/>
        <v>1.1241182908895744</v>
      </c>
      <c r="CL282" s="12">
        <f t="shared" si="823"/>
        <v>1.1307801249875808</v>
      </c>
      <c r="CM282" s="12">
        <f t="shared" si="823"/>
        <v>1.137327877971487</v>
      </c>
      <c r="CN282" s="12">
        <f t="shared" si="823"/>
        <v>1.1437550879996186</v>
      </c>
      <c r="CO282" s="12">
        <f t="shared" si="823"/>
        <v>1.1500554121916431</v>
      </c>
      <c r="CP282" s="12">
        <f t="shared" si="823"/>
        <v>1.1562226328882312</v>
      </c>
      <c r="CQ282" s="12">
        <f t="shared" si="823"/>
        <v>1.1622506637871326</v>
      </c>
      <c r="CR282" s="12">
        <f t="shared" si="823"/>
        <v>1.1681335559496235</v>
      </c>
      <c r="CS282" s="12">
        <f t="shared" si="823"/>
        <v>1.1738655036713892</v>
      </c>
      <c r="CT282" s="12">
        <f t="shared" si="823"/>
        <v>1.1794408502120548</v>
      </c>
      <c r="CU282" s="12">
        <f t="shared" si="823"/>
        <v>1.1848540933777045</v>
      </c>
      <c r="CV282" s="12">
        <f t="shared" si="823"/>
        <v>1.1900998909508829</v>
      </c>
      <c r="CW282" s="12">
        <f t="shared" si="823"/>
        <v>1.1951730659627176</v>
      </c>
      <c r="CX282" s="12">
        <f t="shared" si="823"/>
        <v>1.2000686118019639</v>
      </c>
      <c r="CY282" s="12">
        <f t="shared" si="823"/>
        <v>1.2047816971559251</v>
      </c>
      <c r="CZ282" s="12">
        <f t="shared" si="823"/>
        <v>1.2093076707783741</v>
      </c>
      <c r="DA282" s="12">
        <f t="shared" si="828"/>
        <v>1.2136420660797735</v>
      </c>
      <c r="DB282" s="12">
        <f t="shared" si="828"/>
        <v>1.2177806055352582</v>
      </c>
      <c r="DC282" s="12">
        <f t="shared" si="828"/>
        <v>1.2217192049060379</v>
      </c>
      <c r="DD282" s="12">
        <f t="shared" si="828"/>
        <v>1.2254539772700463</v>
      </c>
      <c r="DE282" s="12">
        <f t="shared" si="828"/>
        <v>1.228981236857865</v>
      </c>
      <c r="DF282" s="12">
        <f t="shared" si="828"/>
        <v>1.2322975026901315</v>
      </c>
      <c r="DG282" s="12">
        <f t="shared" si="828"/>
        <v>1.2353995020128474</v>
      </c>
      <c r="DH282" s="12">
        <f t="shared" si="828"/>
        <v>1.2382841735271899</v>
      </c>
      <c r="DI282" s="12">
        <f t="shared" si="828"/>
        <v>1.2409486704106452</v>
      </c>
      <c r="DJ282" s="12">
        <f t="shared" si="828"/>
        <v>1.2433903631264775</v>
      </c>
      <c r="DK282" s="12">
        <f t="shared" si="828"/>
        <v>1.2456068420187658</v>
      </c>
      <c r="DL282" s="12">
        <f t="shared" si="828"/>
        <v>1.247595919690442</v>
      </c>
      <c r="DM282" s="12">
        <f t="shared" si="828"/>
        <v>1.2493556331619884</v>
      </c>
      <c r="DN282" s="12">
        <f t="shared" si="828"/>
        <v>1.2508842458086613</v>
      </c>
      <c r="DO282" s="12">
        <f t="shared" si="824"/>
        <v>1.2521802490743301</v>
      </c>
      <c r="DP282" s="12">
        <f t="shared" si="824"/>
        <v>1.2532423639602404</v>
      </c>
      <c r="DQ282" s="12">
        <f t="shared" si="824"/>
        <v>1.2540695422872297</v>
      </c>
      <c r="DR282" s="12">
        <f t="shared" si="824"/>
        <v>1.2546609677301563</v>
      </c>
      <c r="DS282" s="12">
        <f t="shared" si="824"/>
        <v>1.2550160566235116</v>
      </c>
      <c r="DT282" s="12">
        <f t="shared" si="820"/>
        <v>1.255134458537428</v>
      </c>
      <c r="DV282">
        <v>2.7699999999999849</v>
      </c>
      <c r="DW282" s="12">
        <f t="shared" si="708"/>
        <v>0.78</v>
      </c>
      <c r="DX282" s="12">
        <f t="shared" si="709"/>
        <v>0.78</v>
      </c>
      <c r="DY282" s="12">
        <f t="shared" si="710"/>
        <v>0.78</v>
      </c>
      <c r="DZ282" s="12">
        <f t="shared" si="711"/>
        <v>0.78</v>
      </c>
      <c r="EA282" s="12">
        <f t="shared" si="712"/>
        <v>0.78</v>
      </c>
      <c r="EB282" s="12">
        <f t="shared" si="713"/>
        <v>0.78</v>
      </c>
      <c r="EC282" s="12">
        <f t="shared" si="714"/>
        <v>0.78</v>
      </c>
      <c r="ED282" s="12">
        <f t="shared" si="715"/>
        <v>0.78</v>
      </c>
      <c r="EE282" s="12">
        <f t="shared" si="716"/>
        <v>0.78</v>
      </c>
      <c r="EF282" s="12">
        <f t="shared" si="717"/>
        <v>0.78</v>
      </c>
      <c r="EG282" s="12">
        <f t="shared" si="718"/>
        <v>0.79</v>
      </c>
      <c r="EH282" s="12">
        <f t="shared" si="719"/>
        <v>0.79</v>
      </c>
      <c r="EI282" s="12">
        <f t="shared" si="720"/>
        <v>0.79</v>
      </c>
      <c r="EJ282" s="12">
        <f t="shared" si="721"/>
        <v>0.79</v>
      </c>
      <c r="EK282" s="12">
        <f t="shared" si="722"/>
        <v>0.8</v>
      </c>
      <c r="EL282" s="12">
        <f t="shared" si="723"/>
        <v>0.8</v>
      </c>
      <c r="EM282" s="12">
        <f t="shared" si="724"/>
        <v>0.8</v>
      </c>
      <c r="EN282" s="12">
        <f t="shared" si="725"/>
        <v>0.81</v>
      </c>
      <c r="EO282" s="12">
        <f t="shared" si="726"/>
        <v>0.81</v>
      </c>
      <c r="EP282" s="12">
        <f t="shared" si="727"/>
        <v>0.82</v>
      </c>
      <c r="EQ282" s="12">
        <f t="shared" si="728"/>
        <v>0.82</v>
      </c>
      <c r="ER282" s="12">
        <f t="shared" si="729"/>
        <v>0.83</v>
      </c>
      <c r="ES282" s="12">
        <f t="shared" si="730"/>
        <v>0.83</v>
      </c>
      <c r="ET282" s="12">
        <f t="shared" si="731"/>
        <v>0.84</v>
      </c>
      <c r="EU282" s="12">
        <f t="shared" si="732"/>
        <v>0.84</v>
      </c>
      <c r="EV282" s="12">
        <f t="shared" si="733"/>
        <v>0.85</v>
      </c>
      <c r="EW282" s="12">
        <f t="shared" si="734"/>
        <v>0.85</v>
      </c>
      <c r="EX282" s="12">
        <f t="shared" si="735"/>
        <v>0.86</v>
      </c>
      <c r="EY282" s="12">
        <f t="shared" si="736"/>
        <v>0.86</v>
      </c>
      <c r="EZ282" s="12">
        <f t="shared" si="737"/>
        <v>0.87</v>
      </c>
      <c r="FA282" s="12">
        <f t="shared" si="738"/>
        <v>0.87</v>
      </c>
      <c r="FB282" s="12">
        <f t="shared" si="739"/>
        <v>0.88</v>
      </c>
      <c r="FC282" s="12">
        <f t="shared" si="740"/>
        <v>0.89</v>
      </c>
      <c r="FD282" s="12">
        <f t="shared" si="741"/>
        <v>0.89</v>
      </c>
      <c r="FE282" s="12">
        <f t="shared" si="742"/>
        <v>0.9</v>
      </c>
      <c r="FF282" s="12">
        <f t="shared" si="743"/>
        <v>0.91</v>
      </c>
      <c r="FG282" s="12">
        <f t="shared" si="744"/>
        <v>0.91</v>
      </c>
      <c r="FH282" s="12">
        <f t="shared" si="745"/>
        <v>0.92</v>
      </c>
      <c r="FI282" s="12">
        <f t="shared" si="746"/>
        <v>0.93</v>
      </c>
      <c r="FJ282" s="12">
        <f t="shared" si="747"/>
        <v>0.93</v>
      </c>
      <c r="FK282" s="12">
        <f t="shared" si="748"/>
        <v>0.94</v>
      </c>
      <c r="FL282" s="12">
        <f t="shared" si="749"/>
        <v>0.95</v>
      </c>
      <c r="FM282" s="12">
        <f t="shared" si="750"/>
        <v>0.96</v>
      </c>
      <c r="FN282" s="12">
        <f t="shared" si="751"/>
        <v>0.96</v>
      </c>
      <c r="FO282" s="12">
        <f t="shared" si="752"/>
        <v>0.97</v>
      </c>
      <c r="FP282" s="12">
        <f t="shared" si="753"/>
        <v>0.98</v>
      </c>
      <c r="FQ282" s="12">
        <f t="shared" si="754"/>
        <v>0.99</v>
      </c>
      <c r="FR282" s="12">
        <f t="shared" si="755"/>
        <v>0.99</v>
      </c>
      <c r="FS282" s="12">
        <f t="shared" si="756"/>
        <v>1</v>
      </c>
      <c r="FT282" s="12">
        <f t="shared" si="757"/>
        <v>1.01</v>
      </c>
      <c r="FU282" s="12">
        <f t="shared" si="758"/>
        <v>1.02</v>
      </c>
      <c r="FV282" s="12">
        <f t="shared" si="759"/>
        <v>1.02</v>
      </c>
      <c r="FW282" s="12">
        <f t="shared" si="760"/>
        <v>1.03</v>
      </c>
      <c r="FX282" s="12">
        <f t="shared" si="761"/>
        <v>1.04</v>
      </c>
      <c r="FY282" s="12">
        <f t="shared" si="762"/>
        <v>1.05</v>
      </c>
      <c r="FZ282" s="12">
        <f t="shared" si="763"/>
        <v>1.05</v>
      </c>
      <c r="GA282" s="12">
        <f t="shared" si="764"/>
        <v>1.06</v>
      </c>
      <c r="GB282" s="12">
        <f t="shared" si="765"/>
        <v>1.07</v>
      </c>
      <c r="GC282" s="12">
        <f t="shared" si="766"/>
        <v>1.07</v>
      </c>
      <c r="GD282" s="12">
        <f t="shared" si="767"/>
        <v>1.08</v>
      </c>
      <c r="GE282" s="12">
        <f t="shared" si="768"/>
        <v>1.0900000000000001</v>
      </c>
      <c r="GF282" s="12">
        <f t="shared" si="769"/>
        <v>1.1000000000000001</v>
      </c>
      <c r="GG282" s="12">
        <f t="shared" si="770"/>
        <v>1.1000000000000001</v>
      </c>
      <c r="GH282" s="12">
        <f t="shared" si="771"/>
        <v>1.1100000000000001</v>
      </c>
      <c r="GI282" s="12">
        <f t="shared" si="772"/>
        <v>1.1200000000000001</v>
      </c>
      <c r="GJ282" s="12">
        <f t="shared" si="773"/>
        <v>1.1200000000000001</v>
      </c>
      <c r="GK282" s="12">
        <f t="shared" si="774"/>
        <v>1.1299999999999999</v>
      </c>
      <c r="GL282" s="12">
        <f t="shared" si="775"/>
        <v>1.1399999999999999</v>
      </c>
      <c r="GM282" s="12">
        <f t="shared" si="776"/>
        <v>1.1399999999999999</v>
      </c>
      <c r="GN282" s="12">
        <f t="shared" si="777"/>
        <v>1.1499999999999999</v>
      </c>
      <c r="GO282" s="12">
        <f t="shared" si="778"/>
        <v>1.1599999999999999</v>
      </c>
      <c r="GP282" s="12">
        <f t="shared" si="779"/>
        <v>1.1599999999999999</v>
      </c>
      <c r="GQ282" s="12">
        <f t="shared" si="780"/>
        <v>1.17</v>
      </c>
      <c r="GR282" s="12">
        <f t="shared" si="781"/>
        <v>1.17</v>
      </c>
      <c r="GS282" s="12">
        <f t="shared" si="782"/>
        <v>1.18</v>
      </c>
      <c r="GT282" s="12">
        <f t="shared" si="783"/>
        <v>1.18</v>
      </c>
      <c r="GU282" s="12">
        <f t="shared" si="784"/>
        <v>1.19</v>
      </c>
      <c r="GV282" s="12">
        <f t="shared" si="785"/>
        <v>1.2</v>
      </c>
      <c r="GW282" s="12">
        <f t="shared" si="786"/>
        <v>1.2</v>
      </c>
      <c r="GX282" s="12">
        <f t="shared" si="787"/>
        <v>1.2</v>
      </c>
      <c r="GY282" s="12">
        <f t="shared" si="788"/>
        <v>1.21</v>
      </c>
      <c r="GZ282" s="12">
        <f t="shared" si="789"/>
        <v>1.21</v>
      </c>
      <c r="HA282" s="12">
        <f t="shared" si="790"/>
        <v>1.22</v>
      </c>
      <c r="HB282" s="12">
        <f t="shared" si="791"/>
        <v>1.22</v>
      </c>
      <c r="HC282" s="12">
        <f t="shared" si="792"/>
        <v>1.23</v>
      </c>
      <c r="HD282" s="12">
        <f t="shared" si="793"/>
        <v>1.23</v>
      </c>
      <c r="HE282" s="12">
        <f t="shared" si="794"/>
        <v>1.23</v>
      </c>
      <c r="HF282" s="12">
        <f t="shared" si="795"/>
        <v>1.24</v>
      </c>
      <c r="HG282" s="12">
        <f t="shared" si="796"/>
        <v>1.24</v>
      </c>
      <c r="HH282" s="12">
        <f t="shared" si="797"/>
        <v>1.24</v>
      </c>
      <c r="HI282" s="12">
        <f t="shared" si="798"/>
        <v>1.24</v>
      </c>
      <c r="HJ282" s="12">
        <f t="shared" si="799"/>
        <v>1.25</v>
      </c>
      <c r="HK282" s="12">
        <f t="shared" si="800"/>
        <v>1.25</v>
      </c>
      <c r="HL282" s="12">
        <f t="shared" si="801"/>
        <v>1.25</v>
      </c>
      <c r="HM282" s="12">
        <f t="shared" si="802"/>
        <v>1.25</v>
      </c>
      <c r="HN282" s="12">
        <f t="shared" si="803"/>
        <v>1.25</v>
      </c>
      <c r="HO282" s="12">
        <f t="shared" si="804"/>
        <v>1.25</v>
      </c>
      <c r="HP282" s="12">
        <f t="shared" si="805"/>
        <v>1.25</v>
      </c>
      <c r="HQ282" s="12">
        <f t="shared" si="806"/>
        <v>1.25</v>
      </c>
      <c r="HR282" s="12">
        <f t="shared" si="807"/>
        <v>1.26</v>
      </c>
      <c r="HS282" s="12">
        <f t="shared" si="808"/>
        <v>1.26</v>
      </c>
    </row>
    <row r="283" spans="5:227" x14ac:dyDescent="0.25">
      <c r="E283" s="12"/>
      <c r="W283" s="12">
        <f t="shared" si="707"/>
        <v>2.7799999999999847</v>
      </c>
      <c r="X283" s="12">
        <f t="shared" si="809"/>
        <v>0.77826712114943863</v>
      </c>
      <c r="Y283" s="12">
        <f t="shared" si="829"/>
        <v>0.77838598691056005</v>
      </c>
      <c r="Z283" s="12">
        <f t="shared" si="829"/>
        <v>0.77874246688776905</v>
      </c>
      <c r="AA283" s="12">
        <f t="shared" si="829"/>
        <v>0.77933620927836633</v>
      </c>
      <c r="AB283" s="12">
        <f t="shared" si="829"/>
        <v>0.7801666281302958</v>
      </c>
      <c r="AC283" s="12">
        <f t="shared" si="829"/>
        <v>0.78123290392040834</v>
      </c>
      <c r="AD283" s="12">
        <f t="shared" si="829"/>
        <v>0.78253398436323218</v>
      </c>
      <c r="AE283" s="12">
        <f t="shared" si="829"/>
        <v>0.78406858544945146</v>
      </c>
      <c r="AF283" s="12">
        <f t="shared" si="829"/>
        <v>0.7858351927130689</v>
      </c>
      <c r="AG283" s="12">
        <f t="shared" si="829"/>
        <v>0.78783206272600015</v>
      </c>
      <c r="AH283" s="12">
        <f t="shared" si="829"/>
        <v>0.79005722481862761</v>
      </c>
      <c r="AI283" s="12">
        <f t="shared" si="829"/>
        <v>0.79250848302461308</v>
      </c>
      <c r="AJ283" s="12">
        <f t="shared" si="829"/>
        <v>0.79518341824805094</v>
      </c>
      <c r="AK283" s="12">
        <f t="shared" si="829"/>
        <v>0.79807939065082478</v>
      </c>
      <c r="AL283" s="12">
        <f t="shared" si="829"/>
        <v>0.80119354225780792</v>
      </c>
      <c r="AM283" s="12">
        <f t="shared" si="829"/>
        <v>0.80452279977734031</v>
      </c>
      <c r="AN283" s="12">
        <f t="shared" si="829"/>
        <v>0.80806387763419629</v>
      </c>
      <c r="AO283" s="12">
        <f t="shared" si="825"/>
        <v>0.81181328121205076</v>
      </c>
      <c r="AP283" s="12">
        <f t="shared" si="825"/>
        <v>0.81576731030224336</v>
      </c>
      <c r="AQ283" s="12">
        <f t="shared" si="825"/>
        <v>0.81992206275543777</v>
      </c>
      <c r="AR283" s="12">
        <f t="shared" si="825"/>
        <v>0.82427343833257183</v>
      </c>
      <c r="AS283" s="12">
        <f t="shared" si="825"/>
        <v>0.82881714275129914</v>
      </c>
      <c r="AT283" s="12">
        <f t="shared" si="825"/>
        <v>0.83354869192392633</v>
      </c>
      <c r="AU283" s="12">
        <f t="shared" si="825"/>
        <v>0.83846341638266697</v>
      </c>
      <c r="AV283" s="12">
        <f t="shared" si="825"/>
        <v>0.84355646588784206</v>
      </c>
      <c r="AW283" s="12">
        <f t="shared" si="825"/>
        <v>0.84882281421448136</v>
      </c>
      <c r="AX283" s="12">
        <f t="shared" si="825"/>
        <v>0.8542572641126005</v>
      </c>
      <c r="AY283" s="12">
        <f t="shared" si="825"/>
        <v>0.85985445243625891</v>
      </c>
      <c r="AZ283" s="12">
        <f t="shared" si="825"/>
        <v>0.86560885543633803</v>
      </c>
      <c r="BA283" s="12">
        <f t="shared" si="825"/>
        <v>0.87151479421181421</v>
      </c>
      <c r="BB283" s="12">
        <f t="shared" si="825"/>
        <v>0.87756644031414877</v>
      </c>
      <c r="BC283" s="12">
        <f t="shared" si="821"/>
        <v>0.88375782149926274</v>
      </c>
      <c r="BD283" s="12">
        <f t="shared" si="821"/>
        <v>0.89008282762142099</v>
      </c>
      <c r="BE283" s="12">
        <f t="shared" si="821"/>
        <v>0.89653521666320801</v>
      </c>
      <c r="BF283" s="12">
        <f t="shared" si="821"/>
        <v>0.90310862089564603</v>
      </c>
      <c r="BG283" s="12">
        <f t="shared" si="821"/>
        <v>0.9097965531623744</v>
      </c>
      <c r="BH283" s="12">
        <f t="shared" si="821"/>
        <v>0.91659241328168972</v>
      </c>
      <c r="BI283" s="12">
        <f t="shared" si="821"/>
        <v>0.9234894945601283</v>
      </c>
      <c r="BJ283" s="12">
        <f t="shared" si="821"/>
        <v>0.93048099041116294</v>
      </c>
      <c r="BK283" s="12">
        <f t="shared" si="821"/>
        <v>0.93756000107248239</v>
      </c>
      <c r="BL283" s="12">
        <f t="shared" si="821"/>
        <v>0.9447195404152231</v>
      </c>
      <c r="BM283" s="12">
        <f t="shared" si="821"/>
        <v>0.95195254283843544</v>
      </c>
      <c r="BN283" s="12">
        <f t="shared" si="821"/>
        <v>0.95925187024197878</v>
      </c>
      <c r="BO283" s="12">
        <f t="shared" si="821"/>
        <v>0.96661031907096417</v>
      </c>
      <c r="BP283" s="12">
        <f t="shared" si="821"/>
        <v>0.97402062742479389</v>
      </c>
      <c r="BQ283" s="12">
        <f t="shared" si="821"/>
        <v>0.98147548222377989</v>
      </c>
      <c r="BR283" s="12">
        <f t="shared" si="821"/>
        <v>0.98896752642627117</v>
      </c>
      <c r="BS283" s="12">
        <f t="shared" si="826"/>
        <v>0.99648936628916518</v>
      </c>
      <c r="BT283" s="12">
        <f t="shared" si="822"/>
        <v>1.0040335786646402</v>
      </c>
      <c r="BU283" s="12">
        <f t="shared" si="822"/>
        <v>1.0115927183259055</v>
      </c>
      <c r="BV283" s="12">
        <f t="shared" si="822"/>
        <v>1.0191593253147411</v>
      </c>
      <c r="BW283" s="12">
        <f t="shared" si="822"/>
        <v>1.0267259323035767</v>
      </c>
      <c r="BX283" s="12">
        <f t="shared" si="822"/>
        <v>1.0342850719648418</v>
      </c>
      <c r="BY283" s="12">
        <f t="shared" si="822"/>
        <v>1.0418292843403167</v>
      </c>
      <c r="BZ283" s="12">
        <f t="shared" si="822"/>
        <v>1.049351124203211</v>
      </c>
      <c r="CA283" s="12">
        <f t="shared" si="822"/>
        <v>1.0568431684057022</v>
      </c>
      <c r="CB283" s="12">
        <f t="shared" si="822"/>
        <v>1.0642980232046881</v>
      </c>
      <c r="CC283" s="12">
        <f t="shared" si="822"/>
        <v>1.0717083315585176</v>
      </c>
      <c r="CD283" s="12">
        <f t="shared" si="822"/>
        <v>1.0790667803875031</v>
      </c>
      <c r="CE283" s="12">
        <f t="shared" si="822"/>
        <v>1.0863661077910465</v>
      </c>
      <c r="CF283" s="12">
        <f t="shared" si="822"/>
        <v>1.0935991102142588</v>
      </c>
      <c r="CG283" s="12">
        <f t="shared" si="822"/>
        <v>1.1007586495569996</v>
      </c>
      <c r="CH283" s="12">
        <f t="shared" si="822"/>
        <v>1.1078376602183191</v>
      </c>
      <c r="CI283" s="12">
        <f t="shared" si="822"/>
        <v>1.1148291560693537</v>
      </c>
      <c r="CJ283" s="12">
        <f t="shared" si="827"/>
        <v>1.1217262373477923</v>
      </c>
      <c r="CK283" s="12">
        <f t="shared" si="823"/>
        <v>1.1285220974671075</v>
      </c>
      <c r="CL283" s="12">
        <f t="shared" si="823"/>
        <v>1.1352100297338361</v>
      </c>
      <c r="CM283" s="12">
        <f t="shared" si="823"/>
        <v>1.141783433966274</v>
      </c>
      <c r="CN283" s="12">
        <f t="shared" si="823"/>
        <v>1.1482358230080612</v>
      </c>
      <c r="CO283" s="12">
        <f t="shared" si="823"/>
        <v>1.1545608291302192</v>
      </c>
      <c r="CP283" s="12">
        <f t="shared" si="823"/>
        <v>1.1607522103153332</v>
      </c>
      <c r="CQ283" s="12">
        <f t="shared" si="823"/>
        <v>1.1668038564176677</v>
      </c>
      <c r="CR283" s="12">
        <f t="shared" si="823"/>
        <v>1.172709795193144</v>
      </c>
      <c r="CS283" s="12">
        <f t="shared" si="823"/>
        <v>1.1784641981932231</v>
      </c>
      <c r="CT283" s="12">
        <f t="shared" si="823"/>
        <v>1.1840613865168816</v>
      </c>
      <c r="CU283" s="12">
        <f t="shared" si="823"/>
        <v>1.1894958364150006</v>
      </c>
      <c r="CV283" s="12">
        <f t="shared" si="823"/>
        <v>1.1947621847416399</v>
      </c>
      <c r="CW283" s="12">
        <f t="shared" si="823"/>
        <v>1.1998552342468152</v>
      </c>
      <c r="CX283" s="12">
        <f t="shared" si="823"/>
        <v>1.2047699587055556</v>
      </c>
      <c r="CY283" s="12">
        <f t="shared" si="823"/>
        <v>1.2095015078781828</v>
      </c>
      <c r="CZ283" s="12">
        <f t="shared" si="823"/>
        <v>1.2140452122969101</v>
      </c>
      <c r="DA283" s="12">
        <f t="shared" si="828"/>
        <v>1.2183965878740444</v>
      </c>
      <c r="DB283" s="12">
        <f t="shared" si="828"/>
        <v>1.2225513403272386</v>
      </c>
      <c r="DC283" s="12">
        <f t="shared" si="828"/>
        <v>1.2265053694174313</v>
      </c>
      <c r="DD283" s="12">
        <f t="shared" si="828"/>
        <v>1.2302547729952857</v>
      </c>
      <c r="DE283" s="12">
        <f t="shared" si="828"/>
        <v>1.2337958508521418</v>
      </c>
      <c r="DF283" s="12">
        <f t="shared" si="828"/>
        <v>1.2371251083716741</v>
      </c>
      <c r="DG283" s="12">
        <f t="shared" si="828"/>
        <v>1.2402392599786571</v>
      </c>
      <c r="DH283" s="12">
        <f t="shared" si="828"/>
        <v>1.2431352323814311</v>
      </c>
      <c r="DI283" s="12">
        <f t="shared" si="828"/>
        <v>1.245810167604869</v>
      </c>
      <c r="DJ283" s="12">
        <f t="shared" si="828"/>
        <v>1.2482614258108544</v>
      </c>
      <c r="DK283" s="12">
        <f t="shared" si="828"/>
        <v>1.2504865879034819</v>
      </c>
      <c r="DL283" s="12">
        <f t="shared" si="828"/>
        <v>1.2524834579164132</v>
      </c>
      <c r="DM283" s="12">
        <f t="shared" si="828"/>
        <v>1.2542500651800306</v>
      </c>
      <c r="DN283" s="12">
        <f t="shared" si="828"/>
        <v>1.25578466626625</v>
      </c>
      <c r="DO283" s="12">
        <f t="shared" si="824"/>
        <v>1.2570857467090737</v>
      </c>
      <c r="DP283" s="12">
        <f t="shared" si="824"/>
        <v>1.2581520224991862</v>
      </c>
      <c r="DQ283" s="12">
        <f t="shared" si="824"/>
        <v>1.2589824413511157</v>
      </c>
      <c r="DR283" s="12">
        <f t="shared" si="824"/>
        <v>1.259576183741713</v>
      </c>
      <c r="DS283" s="12">
        <f t="shared" si="824"/>
        <v>1.2599326637189221</v>
      </c>
      <c r="DT283" s="12">
        <f t="shared" si="820"/>
        <v>1.2600515294800434</v>
      </c>
      <c r="DV283">
        <v>2.7799999999999847</v>
      </c>
      <c r="DW283" s="12">
        <f t="shared" si="708"/>
        <v>0.78</v>
      </c>
      <c r="DX283" s="12">
        <f t="shared" si="709"/>
        <v>0.78</v>
      </c>
      <c r="DY283" s="12">
        <f t="shared" si="710"/>
        <v>0.78</v>
      </c>
      <c r="DZ283" s="12">
        <f t="shared" si="711"/>
        <v>0.78</v>
      </c>
      <c r="EA283" s="12">
        <f t="shared" si="712"/>
        <v>0.78</v>
      </c>
      <c r="EB283" s="12">
        <f t="shared" si="713"/>
        <v>0.78</v>
      </c>
      <c r="EC283" s="12">
        <f t="shared" si="714"/>
        <v>0.78</v>
      </c>
      <c r="ED283" s="12">
        <f t="shared" si="715"/>
        <v>0.78</v>
      </c>
      <c r="EE283" s="12">
        <f t="shared" si="716"/>
        <v>0.79</v>
      </c>
      <c r="EF283" s="12">
        <f t="shared" si="717"/>
        <v>0.79</v>
      </c>
      <c r="EG283" s="12">
        <f t="shared" si="718"/>
        <v>0.79</v>
      </c>
      <c r="EH283" s="12">
        <f t="shared" si="719"/>
        <v>0.79</v>
      </c>
      <c r="EI283" s="12">
        <f t="shared" si="720"/>
        <v>0.8</v>
      </c>
      <c r="EJ283" s="12">
        <f t="shared" si="721"/>
        <v>0.8</v>
      </c>
      <c r="EK283" s="12">
        <f t="shared" si="722"/>
        <v>0.8</v>
      </c>
      <c r="EL283" s="12">
        <f t="shared" si="723"/>
        <v>0.8</v>
      </c>
      <c r="EM283" s="12">
        <f t="shared" si="724"/>
        <v>0.81</v>
      </c>
      <c r="EN283" s="12">
        <f t="shared" si="725"/>
        <v>0.81</v>
      </c>
      <c r="EO283" s="12">
        <f t="shared" si="726"/>
        <v>0.82</v>
      </c>
      <c r="EP283" s="12">
        <f t="shared" si="727"/>
        <v>0.82</v>
      </c>
      <c r="EQ283" s="12">
        <f t="shared" si="728"/>
        <v>0.82</v>
      </c>
      <c r="ER283" s="12">
        <f t="shared" si="729"/>
        <v>0.83</v>
      </c>
      <c r="ES283" s="12">
        <f t="shared" si="730"/>
        <v>0.83</v>
      </c>
      <c r="ET283" s="12">
        <f t="shared" si="731"/>
        <v>0.84</v>
      </c>
      <c r="EU283" s="12">
        <f t="shared" si="732"/>
        <v>0.84</v>
      </c>
      <c r="EV283" s="12">
        <f t="shared" si="733"/>
        <v>0.85</v>
      </c>
      <c r="EW283" s="12">
        <f t="shared" si="734"/>
        <v>0.85</v>
      </c>
      <c r="EX283" s="12">
        <f t="shared" si="735"/>
        <v>0.86</v>
      </c>
      <c r="EY283" s="12">
        <f t="shared" si="736"/>
        <v>0.87</v>
      </c>
      <c r="EZ283" s="12">
        <f t="shared" si="737"/>
        <v>0.87</v>
      </c>
      <c r="FA283" s="12">
        <f t="shared" si="738"/>
        <v>0.88</v>
      </c>
      <c r="FB283" s="12">
        <f t="shared" si="739"/>
        <v>0.88</v>
      </c>
      <c r="FC283" s="12">
        <f t="shared" si="740"/>
        <v>0.89</v>
      </c>
      <c r="FD283" s="12">
        <f t="shared" si="741"/>
        <v>0.9</v>
      </c>
      <c r="FE283" s="12">
        <f t="shared" si="742"/>
        <v>0.9</v>
      </c>
      <c r="FF283" s="12">
        <f t="shared" si="743"/>
        <v>0.91</v>
      </c>
      <c r="FG283" s="12">
        <f t="shared" si="744"/>
        <v>0.92</v>
      </c>
      <c r="FH283" s="12">
        <f t="shared" si="745"/>
        <v>0.92</v>
      </c>
      <c r="FI283" s="12">
        <f t="shared" si="746"/>
        <v>0.93</v>
      </c>
      <c r="FJ283" s="12">
        <f t="shared" si="747"/>
        <v>0.94</v>
      </c>
      <c r="FK283" s="12">
        <f t="shared" si="748"/>
        <v>0.94</v>
      </c>
      <c r="FL283" s="12">
        <f t="shared" si="749"/>
        <v>0.95</v>
      </c>
      <c r="FM283" s="12">
        <f t="shared" si="750"/>
        <v>0.96</v>
      </c>
      <c r="FN283" s="12">
        <f t="shared" si="751"/>
        <v>0.97</v>
      </c>
      <c r="FO283" s="12">
        <f t="shared" si="752"/>
        <v>0.97</v>
      </c>
      <c r="FP283" s="12">
        <f t="shared" si="753"/>
        <v>0.98</v>
      </c>
      <c r="FQ283" s="12">
        <f t="shared" si="754"/>
        <v>0.99</v>
      </c>
      <c r="FR283" s="12">
        <f t="shared" si="755"/>
        <v>1</v>
      </c>
      <c r="FS283" s="12">
        <f t="shared" si="756"/>
        <v>1</v>
      </c>
      <c r="FT283" s="12">
        <f t="shared" si="757"/>
        <v>1.01</v>
      </c>
      <c r="FU283" s="12">
        <f t="shared" si="758"/>
        <v>1.02</v>
      </c>
      <c r="FV283" s="12">
        <f t="shared" si="759"/>
        <v>1.03</v>
      </c>
      <c r="FW283" s="12">
        <f t="shared" si="760"/>
        <v>1.03</v>
      </c>
      <c r="FX283" s="12">
        <f t="shared" si="761"/>
        <v>1.04</v>
      </c>
      <c r="FY283" s="12">
        <f t="shared" si="762"/>
        <v>1.05</v>
      </c>
      <c r="FZ283" s="12">
        <f t="shared" si="763"/>
        <v>1.06</v>
      </c>
      <c r="GA283" s="12">
        <f t="shared" si="764"/>
        <v>1.06</v>
      </c>
      <c r="GB283" s="12">
        <f t="shared" si="765"/>
        <v>1.07</v>
      </c>
      <c r="GC283" s="12">
        <f t="shared" si="766"/>
        <v>1.08</v>
      </c>
      <c r="GD283" s="12">
        <f t="shared" si="767"/>
        <v>1.0900000000000001</v>
      </c>
      <c r="GE283" s="12">
        <f t="shared" si="768"/>
        <v>1.0900000000000001</v>
      </c>
      <c r="GF283" s="12">
        <f t="shared" si="769"/>
        <v>1.1000000000000001</v>
      </c>
      <c r="GG283" s="12">
        <f t="shared" si="770"/>
        <v>1.1100000000000001</v>
      </c>
      <c r="GH283" s="12">
        <f t="shared" si="771"/>
        <v>1.1100000000000001</v>
      </c>
      <c r="GI283" s="12">
        <f t="shared" si="772"/>
        <v>1.1200000000000001</v>
      </c>
      <c r="GJ283" s="12">
        <f t="shared" si="773"/>
        <v>1.1299999999999999</v>
      </c>
      <c r="GK283" s="12">
        <f t="shared" si="774"/>
        <v>1.1399999999999999</v>
      </c>
      <c r="GL283" s="12">
        <f t="shared" si="775"/>
        <v>1.1399999999999999</v>
      </c>
      <c r="GM283" s="12">
        <f t="shared" si="776"/>
        <v>1.1499999999999999</v>
      </c>
      <c r="GN283" s="12">
        <f t="shared" si="777"/>
        <v>1.1499999999999999</v>
      </c>
      <c r="GO283" s="12">
        <f t="shared" si="778"/>
        <v>1.1599999999999999</v>
      </c>
      <c r="GP283" s="12">
        <f t="shared" si="779"/>
        <v>1.17</v>
      </c>
      <c r="GQ283" s="12">
        <f t="shared" si="780"/>
        <v>1.17</v>
      </c>
      <c r="GR283" s="12">
        <f t="shared" si="781"/>
        <v>1.18</v>
      </c>
      <c r="GS283" s="12">
        <f t="shared" si="782"/>
        <v>1.18</v>
      </c>
      <c r="GT283" s="12">
        <f t="shared" si="783"/>
        <v>1.19</v>
      </c>
      <c r="GU283" s="12">
        <f t="shared" si="784"/>
        <v>1.19</v>
      </c>
      <c r="GV283" s="12">
        <f t="shared" si="785"/>
        <v>1.2</v>
      </c>
      <c r="GW283" s="12">
        <f t="shared" si="786"/>
        <v>1.2</v>
      </c>
      <c r="GX283" s="12">
        <f t="shared" si="787"/>
        <v>1.21</v>
      </c>
      <c r="GY283" s="12">
        <f t="shared" si="788"/>
        <v>1.21</v>
      </c>
      <c r="GZ283" s="12">
        <f t="shared" si="789"/>
        <v>1.22</v>
      </c>
      <c r="HA283" s="12">
        <f t="shared" si="790"/>
        <v>1.22</v>
      </c>
      <c r="HB283" s="12">
        <f t="shared" si="791"/>
        <v>1.23</v>
      </c>
      <c r="HC283" s="12">
        <f t="shared" si="792"/>
        <v>1.23</v>
      </c>
      <c r="HD283" s="12">
        <f t="shared" si="793"/>
        <v>1.23</v>
      </c>
      <c r="HE283" s="12">
        <f t="shared" si="794"/>
        <v>1.24</v>
      </c>
      <c r="HF283" s="12">
        <f t="shared" si="795"/>
        <v>1.24</v>
      </c>
      <c r="HG283" s="12">
        <f t="shared" si="796"/>
        <v>1.24</v>
      </c>
      <c r="HH283" s="12">
        <f t="shared" si="797"/>
        <v>1.25</v>
      </c>
      <c r="HI283" s="12">
        <f t="shared" si="798"/>
        <v>1.25</v>
      </c>
      <c r="HJ283" s="12">
        <f t="shared" si="799"/>
        <v>1.25</v>
      </c>
      <c r="HK283" s="12">
        <f t="shared" si="800"/>
        <v>1.25</v>
      </c>
      <c r="HL283" s="12">
        <f t="shared" si="801"/>
        <v>1.25</v>
      </c>
      <c r="HM283" s="12">
        <f t="shared" si="802"/>
        <v>1.26</v>
      </c>
      <c r="HN283" s="12">
        <f t="shared" si="803"/>
        <v>1.26</v>
      </c>
      <c r="HO283" s="12">
        <f t="shared" si="804"/>
        <v>1.26</v>
      </c>
      <c r="HP283" s="12">
        <f t="shared" si="805"/>
        <v>1.26</v>
      </c>
      <c r="HQ283" s="12">
        <f t="shared" si="806"/>
        <v>1.26</v>
      </c>
      <c r="HR283" s="12">
        <f t="shared" si="807"/>
        <v>1.26</v>
      </c>
      <c r="HS283" s="12">
        <f t="shared" si="808"/>
        <v>1.26</v>
      </c>
    </row>
    <row r="284" spans="5:227" x14ac:dyDescent="0.25">
      <c r="W284" s="12">
        <f t="shared" si="707"/>
        <v>2.7899999999999845</v>
      </c>
      <c r="X284" s="12">
        <f t="shared" si="809"/>
        <v>0.78128279896890651</v>
      </c>
      <c r="Y284" s="12">
        <f t="shared" si="829"/>
        <v>0.78140212531846809</v>
      </c>
      <c r="Z284" s="12">
        <f t="shared" si="829"/>
        <v>0.78175998660645207</v>
      </c>
      <c r="AA284" s="12">
        <f t="shared" si="829"/>
        <v>0.7823560296669726</v>
      </c>
      <c r="AB284" s="12">
        <f t="shared" si="829"/>
        <v>0.78318966627748976</v>
      </c>
      <c r="AC284" s="12">
        <f t="shared" si="829"/>
        <v>0.78426007373931539</v>
      </c>
      <c r="AD284" s="12">
        <f t="shared" si="829"/>
        <v>0.78556619568951647</v>
      </c>
      <c r="AE284" s="12">
        <f t="shared" si="829"/>
        <v>0.78710674314341811</v>
      </c>
      <c r="AF284" s="12">
        <f t="shared" si="829"/>
        <v>0.78888019576667601</v>
      </c>
      <c r="AG284" s="12">
        <f t="shared" si="829"/>
        <v>0.79088480337566225</v>
      </c>
      <c r="AH284" s="12">
        <f t="shared" si="829"/>
        <v>0.79311858766468624</v>
      </c>
      <c r="AI284" s="12">
        <f t="shared" si="829"/>
        <v>0.79557934415834264</v>
      </c>
      <c r="AJ284" s="12">
        <f t="shared" si="829"/>
        <v>0.79826464438706302</v>
      </c>
      <c r="AK284" s="12">
        <f t="shared" si="829"/>
        <v>0.80117183828372174</v>
      </c>
      <c r="AL284" s="12">
        <f t="shared" si="829"/>
        <v>0.80429805679893263</v>
      </c>
      <c r="AM284" s="12">
        <f t="shared" si="829"/>
        <v>0.80764021473245418</v>
      </c>
      <c r="AN284" s="12">
        <f t="shared" si="829"/>
        <v>0.81119501377790959</v>
      </c>
      <c r="AO284" s="12">
        <f t="shared" si="825"/>
        <v>0.81495894577781691</v>
      </c>
      <c r="AP284" s="12">
        <f t="shared" si="825"/>
        <v>0.8189282961857175</v>
      </c>
      <c r="AQ284" s="12">
        <f t="shared" si="825"/>
        <v>0.82309914773198412</v>
      </c>
      <c r="AR284" s="12">
        <f t="shared" si="825"/>
        <v>0.82746738428969369</v>
      </c>
      <c r="AS284" s="12">
        <f t="shared" si="825"/>
        <v>0.83202869493674725</v>
      </c>
      <c r="AT284" s="12">
        <f t="shared" si="825"/>
        <v>0.83677857821022983</v>
      </c>
      <c r="AU284" s="12">
        <f t="shared" si="825"/>
        <v>0.841712346548811</v>
      </c>
      <c r="AV284" s="12">
        <f t="shared" si="825"/>
        <v>0.84682513091880152</v>
      </c>
      <c r="AW284" s="12">
        <f t="shared" si="825"/>
        <v>0.85211188561930229</v>
      </c>
      <c r="AX284" s="12">
        <f t="shared" si="825"/>
        <v>0.8575673932617015</v>
      </c>
      <c r="AY284" s="12">
        <f t="shared" si="825"/>
        <v>0.86318626991860736</v>
      </c>
      <c r="AZ284" s="12">
        <f t="shared" si="825"/>
        <v>0.86896297043713489</v>
      </c>
      <c r="BA284" s="12">
        <f t="shared" si="825"/>
        <v>0.87489179391130167</v>
      </c>
      <c r="BB284" s="12">
        <f t="shared" si="825"/>
        <v>0.88096688930813449</v>
      </c>
      <c r="BC284" s="12">
        <f t="shared" si="821"/>
        <v>0.88718226124193156</v>
      </c>
      <c r="BD284" s="12">
        <f t="shared" si="821"/>
        <v>0.8935317758909852</v>
      </c>
      <c r="BE284" s="12">
        <f t="shared" si="821"/>
        <v>0.90000916705092315</v>
      </c>
      <c r="BF284" s="12">
        <f t="shared" si="821"/>
        <v>0.9066080423186953</v>
      </c>
      <c r="BG284" s="12">
        <f t="shared" si="821"/>
        <v>0.91332188940110426</v>
      </c>
      <c r="BH284" s="12">
        <f t="shared" si="821"/>
        <v>0.92014408254165236</v>
      </c>
      <c r="BI284" s="12">
        <f t="shared" si="821"/>
        <v>0.92706788905936321</v>
      </c>
      <c r="BJ284" s="12">
        <f t="shared" si="821"/>
        <v>0.93408647599312489</v>
      </c>
      <c r="BK284" s="12">
        <f t="shared" si="821"/>
        <v>0.94119291684499851</v>
      </c>
      <c r="BL284" s="12">
        <f t="shared" si="821"/>
        <v>0.94838019841583387</v>
      </c>
      <c r="BM284" s="12">
        <f t="shared" si="821"/>
        <v>0.95564122772645166</v>
      </c>
      <c r="BN284" s="12">
        <f t="shared" si="821"/>
        <v>0.96296883901755714</v>
      </c>
      <c r="BO284" s="12">
        <f t="shared" si="821"/>
        <v>0.9703558008214791</v>
      </c>
      <c r="BP284" s="12">
        <f t="shared" si="821"/>
        <v>0.97779482309875587</v>
      </c>
      <c r="BQ284" s="12">
        <f t="shared" si="821"/>
        <v>0.98527856443252371</v>
      </c>
      <c r="BR284" s="12">
        <f t="shared" si="821"/>
        <v>0.99279963927360926</v>
      </c>
      <c r="BS284" s="12">
        <f t="shared" si="826"/>
        <v>1.0003506252291747</v>
      </c>
      <c r="BT284" s="12">
        <f t="shared" si="822"/>
        <v>1.0079240703877237</v>
      </c>
      <c r="BU284" s="12">
        <f t="shared" si="822"/>
        <v>1.0155125006732375</v>
      </c>
      <c r="BV284" s="12">
        <f t="shared" si="822"/>
        <v>1.023108427221187</v>
      </c>
      <c r="BW284" s="12">
        <f t="shared" si="822"/>
        <v>1.0307043537691363</v>
      </c>
      <c r="BX284" s="12">
        <f t="shared" si="822"/>
        <v>1.0382927840546503</v>
      </c>
      <c r="BY284" s="12">
        <f t="shared" si="822"/>
        <v>1.0458662292131991</v>
      </c>
      <c r="BZ284" s="12">
        <f t="shared" si="822"/>
        <v>1.0534172151687646</v>
      </c>
      <c r="CA284" s="12">
        <f t="shared" si="822"/>
        <v>1.0609382900098501</v>
      </c>
      <c r="CB284" s="12">
        <f t="shared" si="822"/>
        <v>1.0684220313436181</v>
      </c>
      <c r="CC284" s="12">
        <f t="shared" si="822"/>
        <v>1.0758610536208946</v>
      </c>
      <c r="CD284" s="12">
        <f t="shared" si="822"/>
        <v>1.0832480154248167</v>
      </c>
      <c r="CE284" s="12">
        <f t="shared" si="822"/>
        <v>1.0905756267159221</v>
      </c>
      <c r="CF284" s="12">
        <f t="shared" si="822"/>
        <v>1.09783665602654</v>
      </c>
      <c r="CG284" s="12">
        <f t="shared" si="822"/>
        <v>1.1050239375973754</v>
      </c>
      <c r="CH284" s="12">
        <f t="shared" si="822"/>
        <v>1.1121303784492489</v>
      </c>
      <c r="CI284" s="12">
        <f t="shared" si="822"/>
        <v>1.1191489653830107</v>
      </c>
      <c r="CJ284" s="12">
        <f t="shared" si="827"/>
        <v>1.1260727719007215</v>
      </c>
      <c r="CK284" s="12">
        <f t="shared" si="823"/>
        <v>1.1328949650412696</v>
      </c>
      <c r="CL284" s="12">
        <f t="shared" si="823"/>
        <v>1.1396088121236787</v>
      </c>
      <c r="CM284" s="12">
        <f t="shared" si="823"/>
        <v>1.1462076873914508</v>
      </c>
      <c r="CN284" s="12">
        <f t="shared" si="823"/>
        <v>1.1526850785513887</v>
      </c>
      <c r="CO284" s="12">
        <f t="shared" si="823"/>
        <v>1.1590345932004422</v>
      </c>
      <c r="CP284" s="12">
        <f t="shared" si="823"/>
        <v>1.1652499651342394</v>
      </c>
      <c r="CQ284" s="12">
        <f t="shared" si="823"/>
        <v>1.1713250605310721</v>
      </c>
      <c r="CR284" s="12">
        <f t="shared" si="823"/>
        <v>1.1772538840052391</v>
      </c>
      <c r="CS284" s="12">
        <f t="shared" si="823"/>
        <v>1.1830305845237665</v>
      </c>
      <c r="CT284" s="12">
        <f t="shared" si="823"/>
        <v>1.1886494611806724</v>
      </c>
      <c r="CU284" s="12">
        <f t="shared" si="823"/>
        <v>1.1941049688230716</v>
      </c>
      <c r="CV284" s="12">
        <f t="shared" si="823"/>
        <v>1.1993917235235723</v>
      </c>
      <c r="CW284" s="12">
        <f t="shared" si="823"/>
        <v>1.2045045078935628</v>
      </c>
      <c r="CX284" s="12">
        <f t="shared" si="823"/>
        <v>1.2094382762321441</v>
      </c>
      <c r="CY284" s="12">
        <f t="shared" si="823"/>
        <v>1.2141881595056268</v>
      </c>
      <c r="CZ284" s="12">
        <f t="shared" si="823"/>
        <v>1.2187494701526802</v>
      </c>
      <c r="DA284" s="12">
        <f t="shared" si="828"/>
        <v>1.2231177067103898</v>
      </c>
      <c r="DB284" s="12">
        <f t="shared" si="828"/>
        <v>1.2272885582566564</v>
      </c>
      <c r="DC284" s="12">
        <f t="shared" si="828"/>
        <v>1.231257908664557</v>
      </c>
      <c r="DD284" s="12">
        <f t="shared" si="828"/>
        <v>1.2350218406644644</v>
      </c>
      <c r="DE284" s="12">
        <f t="shared" si="828"/>
        <v>1.2385766397099198</v>
      </c>
      <c r="DF284" s="12">
        <f t="shared" si="828"/>
        <v>1.2419187976434412</v>
      </c>
      <c r="DG284" s="12">
        <f t="shared" si="828"/>
        <v>1.2450450161586522</v>
      </c>
      <c r="DH284" s="12">
        <f t="shared" si="828"/>
        <v>1.2479522100553109</v>
      </c>
      <c r="DI284" s="12">
        <f t="shared" si="828"/>
        <v>1.2506375102840313</v>
      </c>
      <c r="DJ284" s="12">
        <f t="shared" si="828"/>
        <v>1.2530982667776875</v>
      </c>
      <c r="DK284" s="12">
        <f t="shared" si="828"/>
        <v>1.2553320510667116</v>
      </c>
      <c r="DL284" s="12">
        <f t="shared" si="828"/>
        <v>1.257336658675698</v>
      </c>
      <c r="DM284" s="12">
        <f t="shared" si="828"/>
        <v>1.2591101112989558</v>
      </c>
      <c r="DN284" s="12">
        <f t="shared" si="828"/>
        <v>1.2606506587528574</v>
      </c>
      <c r="DO284" s="12">
        <f t="shared" si="824"/>
        <v>1.2619567807030585</v>
      </c>
      <c r="DP284" s="12">
        <f t="shared" si="824"/>
        <v>1.263027188164884</v>
      </c>
      <c r="DQ284" s="12">
        <f t="shared" si="824"/>
        <v>1.2638608247754013</v>
      </c>
      <c r="DR284" s="12">
        <f t="shared" si="824"/>
        <v>1.2644568678359218</v>
      </c>
      <c r="DS284" s="12">
        <f t="shared" si="824"/>
        <v>1.2648147291239058</v>
      </c>
      <c r="DT284" s="12">
        <f t="shared" si="820"/>
        <v>1.2649340554734674</v>
      </c>
      <c r="DV284">
        <v>2.7899999999999845</v>
      </c>
      <c r="DW284" s="12">
        <f t="shared" si="708"/>
        <v>0.78</v>
      </c>
      <c r="DX284" s="12">
        <f t="shared" si="709"/>
        <v>0.78</v>
      </c>
      <c r="DY284" s="12">
        <f t="shared" si="710"/>
        <v>0.78</v>
      </c>
      <c r="DZ284" s="12">
        <f t="shared" si="711"/>
        <v>0.78</v>
      </c>
      <c r="EA284" s="12">
        <f t="shared" si="712"/>
        <v>0.78</v>
      </c>
      <c r="EB284" s="12">
        <f t="shared" si="713"/>
        <v>0.78</v>
      </c>
      <c r="EC284" s="12">
        <f t="shared" si="714"/>
        <v>0.79</v>
      </c>
      <c r="ED284" s="12">
        <f t="shared" si="715"/>
        <v>0.79</v>
      </c>
      <c r="EE284" s="12">
        <f t="shared" si="716"/>
        <v>0.79</v>
      </c>
      <c r="EF284" s="12">
        <f t="shared" si="717"/>
        <v>0.79</v>
      </c>
      <c r="EG284" s="12">
        <f t="shared" si="718"/>
        <v>0.79</v>
      </c>
      <c r="EH284" s="12">
        <f t="shared" si="719"/>
        <v>0.8</v>
      </c>
      <c r="EI284" s="12">
        <f t="shared" si="720"/>
        <v>0.8</v>
      </c>
      <c r="EJ284" s="12">
        <f t="shared" si="721"/>
        <v>0.8</v>
      </c>
      <c r="EK284" s="12">
        <f t="shared" si="722"/>
        <v>0.8</v>
      </c>
      <c r="EL284" s="12">
        <f t="shared" si="723"/>
        <v>0.81</v>
      </c>
      <c r="EM284" s="12">
        <f t="shared" si="724"/>
        <v>0.81</v>
      </c>
      <c r="EN284" s="12">
        <f t="shared" si="725"/>
        <v>0.81</v>
      </c>
      <c r="EO284" s="12">
        <f t="shared" si="726"/>
        <v>0.82</v>
      </c>
      <c r="EP284" s="12">
        <f t="shared" si="727"/>
        <v>0.82</v>
      </c>
      <c r="EQ284" s="12">
        <f t="shared" si="728"/>
        <v>0.83</v>
      </c>
      <c r="ER284" s="12">
        <f t="shared" si="729"/>
        <v>0.83</v>
      </c>
      <c r="ES284" s="12">
        <f t="shared" si="730"/>
        <v>0.84</v>
      </c>
      <c r="ET284" s="12">
        <f t="shared" si="731"/>
        <v>0.84</v>
      </c>
      <c r="EU284" s="12">
        <f t="shared" si="732"/>
        <v>0.85</v>
      </c>
      <c r="EV284" s="12">
        <f t="shared" si="733"/>
        <v>0.85</v>
      </c>
      <c r="EW284" s="12">
        <f t="shared" si="734"/>
        <v>0.86</v>
      </c>
      <c r="EX284" s="12">
        <f t="shared" si="735"/>
        <v>0.86</v>
      </c>
      <c r="EY284" s="12">
        <f t="shared" si="736"/>
        <v>0.87</v>
      </c>
      <c r="EZ284" s="12">
        <f t="shared" si="737"/>
        <v>0.87</v>
      </c>
      <c r="FA284" s="12">
        <f t="shared" si="738"/>
        <v>0.88</v>
      </c>
      <c r="FB284" s="12">
        <f t="shared" si="739"/>
        <v>0.89</v>
      </c>
      <c r="FC284" s="12">
        <f t="shared" si="740"/>
        <v>0.89</v>
      </c>
      <c r="FD284" s="12">
        <f t="shared" si="741"/>
        <v>0.9</v>
      </c>
      <c r="FE284" s="12">
        <f t="shared" si="742"/>
        <v>0.91</v>
      </c>
      <c r="FF284" s="12">
        <f t="shared" si="743"/>
        <v>0.91</v>
      </c>
      <c r="FG284" s="12">
        <f t="shared" si="744"/>
        <v>0.92</v>
      </c>
      <c r="FH284" s="12">
        <f t="shared" si="745"/>
        <v>0.93</v>
      </c>
      <c r="FI284" s="12">
        <f t="shared" si="746"/>
        <v>0.93</v>
      </c>
      <c r="FJ284" s="12">
        <f t="shared" si="747"/>
        <v>0.94</v>
      </c>
      <c r="FK284" s="12">
        <f t="shared" si="748"/>
        <v>0.95</v>
      </c>
      <c r="FL284" s="12">
        <f t="shared" si="749"/>
        <v>0.96</v>
      </c>
      <c r="FM284" s="12">
        <f t="shared" si="750"/>
        <v>0.96</v>
      </c>
      <c r="FN284" s="12">
        <f t="shared" si="751"/>
        <v>0.97</v>
      </c>
      <c r="FO284" s="12">
        <f t="shared" si="752"/>
        <v>0.98</v>
      </c>
      <c r="FP284" s="12">
        <f t="shared" si="753"/>
        <v>0.99</v>
      </c>
      <c r="FQ284" s="12">
        <f t="shared" si="754"/>
        <v>0.99</v>
      </c>
      <c r="FR284" s="12">
        <f t="shared" si="755"/>
        <v>1</v>
      </c>
      <c r="FS284" s="12">
        <f t="shared" si="756"/>
        <v>1.01</v>
      </c>
      <c r="FT284" s="12">
        <f t="shared" si="757"/>
        <v>1.02</v>
      </c>
      <c r="FU284" s="12">
        <f t="shared" si="758"/>
        <v>1.02</v>
      </c>
      <c r="FV284" s="12">
        <f t="shared" si="759"/>
        <v>1.03</v>
      </c>
      <c r="FW284" s="12">
        <f t="shared" si="760"/>
        <v>1.04</v>
      </c>
      <c r="FX284" s="12">
        <f t="shared" si="761"/>
        <v>1.05</v>
      </c>
      <c r="FY284" s="12">
        <f t="shared" si="762"/>
        <v>1.05</v>
      </c>
      <c r="FZ284" s="12">
        <f t="shared" si="763"/>
        <v>1.06</v>
      </c>
      <c r="GA284" s="12">
        <f t="shared" si="764"/>
        <v>1.07</v>
      </c>
      <c r="GB284" s="12">
        <f t="shared" si="765"/>
        <v>1.08</v>
      </c>
      <c r="GC284" s="12">
        <f t="shared" si="766"/>
        <v>1.08</v>
      </c>
      <c r="GD284" s="12">
        <f t="shared" si="767"/>
        <v>1.0900000000000001</v>
      </c>
      <c r="GE284" s="12">
        <f t="shared" si="768"/>
        <v>1.1000000000000001</v>
      </c>
      <c r="GF284" s="12">
        <f t="shared" si="769"/>
        <v>1.1100000000000001</v>
      </c>
      <c r="GG284" s="12">
        <f t="shared" si="770"/>
        <v>1.1100000000000001</v>
      </c>
      <c r="GH284" s="12">
        <f t="shared" si="771"/>
        <v>1.1200000000000001</v>
      </c>
      <c r="GI284" s="12">
        <f t="shared" si="772"/>
        <v>1.1299999999999999</v>
      </c>
      <c r="GJ284" s="12">
        <f t="shared" si="773"/>
        <v>1.1299999999999999</v>
      </c>
      <c r="GK284" s="12">
        <f t="shared" si="774"/>
        <v>1.1399999999999999</v>
      </c>
      <c r="GL284" s="12">
        <f t="shared" si="775"/>
        <v>1.1499999999999999</v>
      </c>
      <c r="GM284" s="12">
        <f t="shared" si="776"/>
        <v>1.1499999999999999</v>
      </c>
      <c r="GN284" s="12">
        <f t="shared" si="777"/>
        <v>1.1599999999999999</v>
      </c>
      <c r="GO284" s="12">
        <f t="shared" si="778"/>
        <v>1.17</v>
      </c>
      <c r="GP284" s="12">
        <f t="shared" si="779"/>
        <v>1.17</v>
      </c>
      <c r="GQ284" s="12">
        <f t="shared" si="780"/>
        <v>1.18</v>
      </c>
      <c r="GR284" s="12">
        <f t="shared" si="781"/>
        <v>1.18</v>
      </c>
      <c r="GS284" s="12">
        <f t="shared" si="782"/>
        <v>1.19</v>
      </c>
      <c r="GT284" s="12">
        <f t="shared" si="783"/>
        <v>1.19</v>
      </c>
      <c r="GU284" s="12">
        <f t="shared" si="784"/>
        <v>1.2</v>
      </c>
      <c r="GV284" s="12">
        <f t="shared" si="785"/>
        <v>1.2</v>
      </c>
      <c r="GW284" s="12">
        <f t="shared" si="786"/>
        <v>1.21</v>
      </c>
      <c r="GX284" s="12">
        <f t="shared" si="787"/>
        <v>1.21</v>
      </c>
      <c r="GY284" s="12">
        <f t="shared" si="788"/>
        <v>1.22</v>
      </c>
      <c r="GZ284" s="12">
        <f t="shared" si="789"/>
        <v>1.22</v>
      </c>
      <c r="HA284" s="12">
        <f t="shared" si="790"/>
        <v>1.23</v>
      </c>
      <c r="HB284" s="12">
        <f t="shared" si="791"/>
        <v>1.23</v>
      </c>
      <c r="HC284" s="12">
        <f t="shared" si="792"/>
        <v>1.24</v>
      </c>
      <c r="HD284" s="12">
        <f t="shared" si="793"/>
        <v>1.24</v>
      </c>
      <c r="HE284" s="12">
        <f t="shared" si="794"/>
        <v>1.24</v>
      </c>
      <c r="HF284" s="12">
        <f t="shared" si="795"/>
        <v>1.25</v>
      </c>
      <c r="HG284" s="12">
        <f t="shared" si="796"/>
        <v>1.25</v>
      </c>
      <c r="HH284" s="12">
        <f t="shared" si="797"/>
        <v>1.25</v>
      </c>
      <c r="HI284" s="12">
        <f t="shared" si="798"/>
        <v>1.25</v>
      </c>
      <c r="HJ284" s="12">
        <f t="shared" si="799"/>
        <v>1.26</v>
      </c>
      <c r="HK284" s="12">
        <f t="shared" si="800"/>
        <v>1.26</v>
      </c>
      <c r="HL284" s="12">
        <f t="shared" si="801"/>
        <v>1.26</v>
      </c>
      <c r="HM284" s="12">
        <f t="shared" si="802"/>
        <v>1.26</v>
      </c>
      <c r="HN284" s="12">
        <f t="shared" si="803"/>
        <v>1.26</v>
      </c>
      <c r="HO284" s="12">
        <f t="shared" si="804"/>
        <v>1.26</v>
      </c>
      <c r="HP284" s="12">
        <f t="shared" si="805"/>
        <v>1.26</v>
      </c>
      <c r="HQ284" s="12">
        <f t="shared" si="806"/>
        <v>1.26</v>
      </c>
      <c r="HR284" s="12">
        <f t="shared" si="807"/>
        <v>1.26</v>
      </c>
      <c r="HS284" s="12">
        <f t="shared" si="808"/>
        <v>1.26</v>
      </c>
    </row>
    <row r="285" spans="5:227" x14ac:dyDescent="0.25">
      <c r="W285" s="12">
        <f t="shared" si="707"/>
        <v>2.7999999999999843</v>
      </c>
      <c r="X285" s="12">
        <f t="shared" si="809"/>
        <v>0.78427705752577836</v>
      </c>
      <c r="Y285" s="12">
        <f t="shared" si="829"/>
        <v>0.78439684119238784</v>
      </c>
      <c r="Z285" s="12">
        <f t="shared" si="829"/>
        <v>0.78475607398019898</v>
      </c>
      <c r="AA285" s="12">
        <f t="shared" si="829"/>
        <v>0.78535440136982104</v>
      </c>
      <c r="AB285" s="12">
        <f t="shared" si="829"/>
        <v>0.78619123288435722</v>
      </c>
      <c r="AC285" s="12">
        <f t="shared" si="829"/>
        <v>0.78726574267213467</v>
      </c>
      <c r="AD285" s="12">
        <f t="shared" si="829"/>
        <v>0.78857687032171997</v>
      </c>
      <c r="AE285" s="12">
        <f t="shared" si="829"/>
        <v>0.79012332190841728</v>
      </c>
      <c r="AF285" s="12">
        <f t="shared" si="829"/>
        <v>0.79190357127121602</v>
      </c>
      <c r="AG285" s="12">
        <f t="shared" si="829"/>
        <v>0.79391586151892712</v>
      </c>
      <c r="AH285" s="12">
        <f t="shared" si="829"/>
        <v>0.79615820676402294</v>
      </c>
      <c r="AI285" s="12">
        <f t="shared" si="829"/>
        <v>0.79862839408246811</v>
      </c>
      <c r="AJ285" s="12">
        <f t="shared" si="829"/>
        <v>0.80132398569760854</v>
      </c>
      <c r="AK285" s="12">
        <f t="shared" si="829"/>
        <v>0.80424232138596297</v>
      </c>
      <c r="AL285" s="12">
        <f t="shared" si="829"/>
        <v>0.80738052110254199</v>
      </c>
      <c r="AM285" s="12">
        <f t="shared" si="829"/>
        <v>0.81073548782310456</v>
      </c>
      <c r="AN285" s="12">
        <f t="shared" si="829"/>
        <v>0.81430391060054774</v>
      </c>
      <c r="AO285" s="12">
        <f t="shared" si="825"/>
        <v>0.81808226783241089</v>
      </c>
      <c r="AP285" s="12">
        <f t="shared" si="825"/>
        <v>0.82206683073627296</v>
      </c>
      <c r="AQ285" s="12">
        <f t="shared" si="825"/>
        <v>0.8262536670296099</v>
      </c>
      <c r="AR285" s="12">
        <f t="shared" si="825"/>
        <v>0.83063864481048288</v>
      </c>
      <c r="AS285" s="12">
        <f t="shared" si="825"/>
        <v>0.83521743663522718</v>
      </c>
      <c r="AT285" s="12">
        <f t="shared" si="825"/>
        <v>0.83998552378911584</v>
      </c>
      <c r="AU285" s="12">
        <f t="shared" si="825"/>
        <v>0.84493820074578629</v>
      </c>
      <c r="AV285" s="12">
        <f t="shared" si="825"/>
        <v>0.85007057981102618</v>
      </c>
      <c r="AW285" s="12">
        <f t="shared" si="825"/>
        <v>0.85537759594633767</v>
      </c>
      <c r="AX285" s="12">
        <f t="shared" si="825"/>
        <v>0.86085401176751908</v>
      </c>
      <c r="AY285" s="12">
        <f t="shared" si="825"/>
        <v>0.86649442271333055</v>
      </c>
      <c r="AZ285" s="12">
        <f t="shared" si="825"/>
        <v>0.87229326237914373</v>
      </c>
      <c r="BA285" s="12">
        <f t="shared" si="825"/>
        <v>0.87824480801031068</v>
      </c>
      <c r="BB285" s="12">
        <f t="shared" si="825"/>
        <v>0.88434318614983254</v>
      </c>
      <c r="BC285" s="12">
        <f t="shared" si="821"/>
        <v>0.89058237843475141</v>
      </c>
      <c r="BD285" s="12">
        <f t="shared" si="821"/>
        <v>0.89695622753554916</v>
      </c>
      <c r="BE285" s="12">
        <f t="shared" si="821"/>
        <v>0.9034584432326872</v>
      </c>
      <c r="BF285" s="12">
        <f t="shared" si="821"/>
        <v>0.91008260862429458</v>
      </c>
      <c r="BG285" s="12">
        <f t="shared" si="821"/>
        <v>0.91682218645887492</v>
      </c>
      <c r="BH285" s="12">
        <f t="shared" si="821"/>
        <v>0.92367052558678464</v>
      </c>
      <c r="BI285" s="12">
        <f t="shared" si="821"/>
        <v>0.93062086752411455</v>
      </c>
      <c r="BJ285" s="12">
        <f t="shared" si="821"/>
        <v>0.93766635312249724</v>
      </c>
      <c r="BK285" s="12">
        <f t="shared" si="821"/>
        <v>0.94480002933825913</v>
      </c>
      <c r="BL285" s="12">
        <f t="shared" si="821"/>
        <v>0.95201485609423431</v>
      </c>
      <c r="BM285" s="12">
        <f t="shared" si="821"/>
        <v>0.9593037132274711</v>
      </c>
      <c r="BN285" s="12">
        <f t="shared" si="821"/>
        <v>0.96665940751597368</v>
      </c>
      <c r="BO285" s="12">
        <f t="shared" si="821"/>
        <v>0.97407467977754281</v>
      </c>
      <c r="BP285" s="12">
        <f t="shared" si="821"/>
        <v>0.98154221203371317</v>
      </c>
      <c r="BQ285" s="12">
        <f t="shared" si="821"/>
        <v>0.98905463473171373</v>
      </c>
      <c r="BR285" s="12">
        <f t="shared" si="821"/>
        <v>0.99660453401732763</v>
      </c>
      <c r="BS285" s="12">
        <f t="shared" si="826"/>
        <v>1.0041844590514701</v>
      </c>
      <c r="BT285" s="12">
        <f t="shared" si="822"/>
        <v>1.0117869293632682</v>
      </c>
      <c r="BU285" s="12">
        <f t="shared" si="822"/>
        <v>1.0194044422323814</v>
      </c>
      <c r="BV285" s="12">
        <f t="shared" si="822"/>
        <v>1.0270294800932811</v>
      </c>
      <c r="BW285" s="12">
        <f t="shared" si="822"/>
        <v>1.0346545179541811</v>
      </c>
      <c r="BX285" s="12">
        <f t="shared" si="822"/>
        <v>1.0422720308232942</v>
      </c>
      <c r="BY285" s="12">
        <f t="shared" si="822"/>
        <v>1.0498745011350921</v>
      </c>
      <c r="BZ285" s="12">
        <f t="shared" si="822"/>
        <v>1.0574544261692347</v>
      </c>
      <c r="CA285" s="12">
        <f t="shared" si="822"/>
        <v>1.0650043254548485</v>
      </c>
      <c r="CB285" s="12">
        <f t="shared" si="822"/>
        <v>1.0725167481528493</v>
      </c>
      <c r="CC285" s="12">
        <f t="shared" si="822"/>
        <v>1.0799842804090194</v>
      </c>
      <c r="CD285" s="12">
        <f t="shared" si="822"/>
        <v>1.0873995526705884</v>
      </c>
      <c r="CE285" s="12">
        <f t="shared" si="822"/>
        <v>1.0947552469590911</v>
      </c>
      <c r="CF285" s="12">
        <f t="shared" si="822"/>
        <v>1.1020441040923281</v>
      </c>
      <c r="CG285" s="12">
        <f t="shared" si="822"/>
        <v>1.1092589308483032</v>
      </c>
      <c r="CH285" s="12">
        <f t="shared" si="822"/>
        <v>1.1163926070640651</v>
      </c>
      <c r="CI285" s="12">
        <f t="shared" si="822"/>
        <v>1.1234380926624477</v>
      </c>
      <c r="CJ285" s="12">
        <f t="shared" si="827"/>
        <v>1.1303884345997777</v>
      </c>
      <c r="CK285" s="12">
        <f t="shared" si="823"/>
        <v>1.1372367737276874</v>
      </c>
      <c r="CL285" s="12">
        <f t="shared" si="823"/>
        <v>1.1439763515622678</v>
      </c>
      <c r="CM285" s="12">
        <f t="shared" si="823"/>
        <v>1.1506005169538751</v>
      </c>
      <c r="CN285" s="12">
        <f t="shared" si="823"/>
        <v>1.1571027326510133</v>
      </c>
      <c r="CO285" s="12">
        <f t="shared" si="823"/>
        <v>1.1634765817518109</v>
      </c>
      <c r="CP285" s="12">
        <f t="shared" si="823"/>
        <v>1.1697157740367299</v>
      </c>
      <c r="CQ285" s="12">
        <f t="shared" si="823"/>
        <v>1.1758141521762515</v>
      </c>
      <c r="CR285" s="12">
        <f t="shared" si="823"/>
        <v>1.1817656978074187</v>
      </c>
      <c r="CS285" s="12">
        <f t="shared" si="823"/>
        <v>1.1875645374732318</v>
      </c>
      <c r="CT285" s="12">
        <f t="shared" si="823"/>
        <v>1.1932049484190432</v>
      </c>
      <c r="CU285" s="12">
        <f t="shared" si="823"/>
        <v>1.1986813642402248</v>
      </c>
      <c r="CV285" s="12">
        <f t="shared" si="823"/>
        <v>1.2039883803755362</v>
      </c>
      <c r="CW285" s="12">
        <f t="shared" si="823"/>
        <v>1.209120759440776</v>
      </c>
      <c r="CX285" s="12">
        <f t="shared" si="823"/>
        <v>1.2140734363974464</v>
      </c>
      <c r="CY285" s="12">
        <f t="shared" si="823"/>
        <v>1.218841523551335</v>
      </c>
      <c r="CZ285" s="12">
        <f t="shared" si="823"/>
        <v>1.2234203153760794</v>
      </c>
      <c r="DA285" s="12">
        <f t="shared" si="828"/>
        <v>1.2278052931569525</v>
      </c>
      <c r="DB285" s="12">
        <f t="shared" si="828"/>
        <v>1.2319921294502894</v>
      </c>
      <c r="DC285" s="12">
        <f t="shared" si="828"/>
        <v>1.2359766923541513</v>
      </c>
      <c r="DD285" s="12">
        <f t="shared" si="828"/>
        <v>1.2397550495860146</v>
      </c>
      <c r="DE285" s="12">
        <f t="shared" si="828"/>
        <v>1.2433234723634576</v>
      </c>
      <c r="DF285" s="12">
        <f t="shared" si="828"/>
        <v>1.2466784390840204</v>
      </c>
      <c r="DG285" s="12">
        <f t="shared" si="828"/>
        <v>1.2498166388005993</v>
      </c>
      <c r="DH285" s="12">
        <f t="shared" si="828"/>
        <v>1.2527349744889538</v>
      </c>
      <c r="DI285" s="12">
        <f t="shared" si="828"/>
        <v>1.2554305661040943</v>
      </c>
      <c r="DJ285" s="12">
        <f t="shared" si="828"/>
        <v>1.2579007534225393</v>
      </c>
      <c r="DK285" s="12">
        <f t="shared" si="828"/>
        <v>1.2601430986676352</v>
      </c>
      <c r="DL285" s="12">
        <f t="shared" si="828"/>
        <v>1.2621553889153463</v>
      </c>
      <c r="DM285" s="12">
        <f t="shared" si="828"/>
        <v>1.263935638278145</v>
      </c>
      <c r="DN285" s="12">
        <f t="shared" si="828"/>
        <v>1.2654820898648425</v>
      </c>
      <c r="DO285" s="12">
        <f t="shared" si="824"/>
        <v>1.2667932175144276</v>
      </c>
      <c r="DP285" s="12">
        <f t="shared" si="824"/>
        <v>1.267867727302205</v>
      </c>
      <c r="DQ285" s="12">
        <f t="shared" si="824"/>
        <v>1.2687045588167414</v>
      </c>
      <c r="DR285" s="12">
        <f t="shared" si="824"/>
        <v>1.2693028862063633</v>
      </c>
      <c r="DS285" s="12">
        <f t="shared" si="824"/>
        <v>1.2696621189941744</v>
      </c>
      <c r="DT285" s="12">
        <f t="shared" si="820"/>
        <v>1.2697819026607839</v>
      </c>
      <c r="DV285">
        <v>2.7999999999999843</v>
      </c>
      <c r="DW285" s="12">
        <f t="shared" si="708"/>
        <v>0.78</v>
      </c>
      <c r="DX285" s="12">
        <f t="shared" si="709"/>
        <v>0.78</v>
      </c>
      <c r="DY285" s="12">
        <f t="shared" si="710"/>
        <v>0.78</v>
      </c>
      <c r="DZ285" s="12">
        <f t="shared" si="711"/>
        <v>0.79</v>
      </c>
      <c r="EA285" s="12">
        <f t="shared" si="712"/>
        <v>0.79</v>
      </c>
      <c r="EB285" s="12">
        <f t="shared" si="713"/>
        <v>0.79</v>
      </c>
      <c r="EC285" s="12">
        <f t="shared" si="714"/>
        <v>0.79</v>
      </c>
      <c r="ED285" s="12">
        <f t="shared" si="715"/>
        <v>0.79</v>
      </c>
      <c r="EE285" s="12">
        <f t="shared" si="716"/>
        <v>0.79</v>
      </c>
      <c r="EF285" s="12">
        <f t="shared" si="717"/>
        <v>0.79</v>
      </c>
      <c r="EG285" s="12">
        <f t="shared" si="718"/>
        <v>0.8</v>
      </c>
      <c r="EH285" s="12">
        <f t="shared" si="719"/>
        <v>0.8</v>
      </c>
      <c r="EI285" s="12">
        <f t="shared" si="720"/>
        <v>0.8</v>
      </c>
      <c r="EJ285" s="12">
        <f t="shared" si="721"/>
        <v>0.8</v>
      </c>
      <c r="EK285" s="12">
        <f t="shared" si="722"/>
        <v>0.81</v>
      </c>
      <c r="EL285" s="12">
        <f t="shared" si="723"/>
        <v>0.81</v>
      </c>
      <c r="EM285" s="12">
        <f t="shared" si="724"/>
        <v>0.81</v>
      </c>
      <c r="EN285" s="12">
        <f t="shared" si="725"/>
        <v>0.82</v>
      </c>
      <c r="EO285" s="12">
        <f t="shared" si="726"/>
        <v>0.82</v>
      </c>
      <c r="EP285" s="12">
        <f t="shared" si="727"/>
        <v>0.83</v>
      </c>
      <c r="EQ285" s="12">
        <f t="shared" si="728"/>
        <v>0.83</v>
      </c>
      <c r="ER285" s="12">
        <f t="shared" si="729"/>
        <v>0.84</v>
      </c>
      <c r="ES285" s="12">
        <f t="shared" si="730"/>
        <v>0.84</v>
      </c>
      <c r="ET285" s="12">
        <f t="shared" si="731"/>
        <v>0.84</v>
      </c>
      <c r="EU285" s="12">
        <f t="shared" si="732"/>
        <v>0.85</v>
      </c>
      <c r="EV285" s="12">
        <f t="shared" si="733"/>
        <v>0.86</v>
      </c>
      <c r="EW285" s="12">
        <f t="shared" si="734"/>
        <v>0.86</v>
      </c>
      <c r="EX285" s="12">
        <f t="shared" si="735"/>
        <v>0.87</v>
      </c>
      <c r="EY285" s="12">
        <f t="shared" si="736"/>
        <v>0.87</v>
      </c>
      <c r="EZ285" s="12">
        <f t="shared" si="737"/>
        <v>0.88</v>
      </c>
      <c r="FA285" s="12">
        <f t="shared" si="738"/>
        <v>0.88</v>
      </c>
      <c r="FB285" s="12">
        <f t="shared" si="739"/>
        <v>0.89</v>
      </c>
      <c r="FC285" s="12">
        <f t="shared" si="740"/>
        <v>0.9</v>
      </c>
      <c r="FD285" s="12">
        <f t="shared" si="741"/>
        <v>0.9</v>
      </c>
      <c r="FE285" s="12">
        <f t="shared" si="742"/>
        <v>0.91</v>
      </c>
      <c r="FF285" s="12">
        <f t="shared" si="743"/>
        <v>0.92</v>
      </c>
      <c r="FG285" s="12">
        <f t="shared" si="744"/>
        <v>0.92</v>
      </c>
      <c r="FH285" s="12">
        <f t="shared" si="745"/>
        <v>0.93</v>
      </c>
      <c r="FI285" s="12">
        <f t="shared" si="746"/>
        <v>0.94</v>
      </c>
      <c r="FJ285" s="12">
        <f t="shared" si="747"/>
        <v>0.94</v>
      </c>
      <c r="FK285" s="12">
        <f t="shared" si="748"/>
        <v>0.95</v>
      </c>
      <c r="FL285" s="12">
        <f t="shared" si="749"/>
        <v>0.96</v>
      </c>
      <c r="FM285" s="12">
        <f t="shared" si="750"/>
        <v>0.97</v>
      </c>
      <c r="FN285" s="12">
        <f t="shared" si="751"/>
        <v>0.97</v>
      </c>
      <c r="FO285" s="12">
        <f t="shared" si="752"/>
        <v>0.98</v>
      </c>
      <c r="FP285" s="12">
        <f t="shared" si="753"/>
        <v>0.99</v>
      </c>
      <c r="FQ285" s="12">
        <f t="shared" si="754"/>
        <v>1</v>
      </c>
      <c r="FR285" s="12">
        <f t="shared" si="755"/>
        <v>1</v>
      </c>
      <c r="FS285" s="12">
        <f t="shared" si="756"/>
        <v>1.01</v>
      </c>
      <c r="FT285" s="12">
        <f t="shared" si="757"/>
        <v>1.02</v>
      </c>
      <c r="FU285" s="12">
        <f t="shared" si="758"/>
        <v>1.03</v>
      </c>
      <c r="FV285" s="12">
        <f t="shared" si="759"/>
        <v>1.03</v>
      </c>
      <c r="FW285" s="12">
        <f t="shared" si="760"/>
        <v>1.04</v>
      </c>
      <c r="FX285" s="12">
        <f t="shared" si="761"/>
        <v>1.05</v>
      </c>
      <c r="FY285" s="12">
        <f t="shared" si="762"/>
        <v>1.06</v>
      </c>
      <c r="FZ285" s="12">
        <f t="shared" si="763"/>
        <v>1.07</v>
      </c>
      <c r="GA285" s="12">
        <f t="shared" si="764"/>
        <v>1.07</v>
      </c>
      <c r="GB285" s="12">
        <f t="shared" si="765"/>
        <v>1.08</v>
      </c>
      <c r="GC285" s="12">
        <f t="shared" si="766"/>
        <v>1.0900000000000001</v>
      </c>
      <c r="GD285" s="12">
        <f t="shared" si="767"/>
        <v>1.0900000000000001</v>
      </c>
      <c r="GE285" s="12">
        <f t="shared" si="768"/>
        <v>1.1000000000000001</v>
      </c>
      <c r="GF285" s="12">
        <f t="shared" si="769"/>
        <v>1.1100000000000001</v>
      </c>
      <c r="GG285" s="12">
        <f t="shared" si="770"/>
        <v>1.1200000000000001</v>
      </c>
      <c r="GH285" s="12">
        <f t="shared" si="771"/>
        <v>1.1200000000000001</v>
      </c>
      <c r="GI285" s="12">
        <f t="shared" si="772"/>
        <v>1.1299999999999999</v>
      </c>
      <c r="GJ285" s="12">
        <f t="shared" si="773"/>
        <v>1.1399999999999999</v>
      </c>
      <c r="GK285" s="12">
        <f t="shared" si="774"/>
        <v>1.1399999999999999</v>
      </c>
      <c r="GL285" s="12">
        <f t="shared" si="775"/>
        <v>1.1499999999999999</v>
      </c>
      <c r="GM285" s="12">
        <f t="shared" si="776"/>
        <v>1.1599999999999999</v>
      </c>
      <c r="GN285" s="12">
        <f t="shared" si="777"/>
        <v>1.1599999999999999</v>
      </c>
      <c r="GO285" s="12">
        <f t="shared" si="778"/>
        <v>1.17</v>
      </c>
      <c r="GP285" s="12">
        <f t="shared" si="779"/>
        <v>1.18</v>
      </c>
      <c r="GQ285" s="12">
        <f t="shared" si="780"/>
        <v>1.18</v>
      </c>
      <c r="GR285" s="12">
        <f t="shared" si="781"/>
        <v>1.19</v>
      </c>
      <c r="GS285" s="12">
        <f t="shared" si="782"/>
        <v>1.19</v>
      </c>
      <c r="GT285" s="12">
        <f t="shared" si="783"/>
        <v>1.2</v>
      </c>
      <c r="GU285" s="12">
        <f t="shared" si="784"/>
        <v>1.2</v>
      </c>
      <c r="GV285" s="12">
        <f t="shared" si="785"/>
        <v>1.21</v>
      </c>
      <c r="GW285" s="12">
        <f t="shared" si="786"/>
        <v>1.21</v>
      </c>
      <c r="GX285" s="12">
        <f t="shared" si="787"/>
        <v>1.22</v>
      </c>
      <c r="GY285" s="12">
        <f t="shared" si="788"/>
        <v>1.22</v>
      </c>
      <c r="GZ285" s="12">
        <f t="shared" si="789"/>
        <v>1.23</v>
      </c>
      <c r="HA285" s="12">
        <f t="shared" si="790"/>
        <v>1.23</v>
      </c>
      <c r="HB285" s="12">
        <f t="shared" si="791"/>
        <v>1.24</v>
      </c>
      <c r="HC285" s="12">
        <f t="shared" si="792"/>
        <v>1.24</v>
      </c>
      <c r="HD285" s="12">
        <f t="shared" si="793"/>
        <v>1.24</v>
      </c>
      <c r="HE285" s="12">
        <f t="shared" si="794"/>
        <v>1.25</v>
      </c>
      <c r="HF285" s="12">
        <f t="shared" si="795"/>
        <v>1.25</v>
      </c>
      <c r="HG285" s="12">
        <f t="shared" si="796"/>
        <v>1.25</v>
      </c>
      <c r="HH285" s="12">
        <f t="shared" si="797"/>
        <v>1.26</v>
      </c>
      <c r="HI285" s="12">
        <f t="shared" si="798"/>
        <v>1.26</v>
      </c>
      <c r="HJ285" s="12">
        <f t="shared" si="799"/>
        <v>1.26</v>
      </c>
      <c r="HK285" s="12">
        <f t="shared" si="800"/>
        <v>1.26</v>
      </c>
      <c r="HL285" s="12">
        <f t="shared" si="801"/>
        <v>1.26</v>
      </c>
      <c r="HM285" s="12">
        <f t="shared" si="802"/>
        <v>1.27</v>
      </c>
      <c r="HN285" s="12">
        <f t="shared" si="803"/>
        <v>1.27</v>
      </c>
      <c r="HO285" s="12">
        <f t="shared" si="804"/>
        <v>1.27</v>
      </c>
      <c r="HP285" s="12">
        <f t="shared" si="805"/>
        <v>1.27</v>
      </c>
      <c r="HQ285" s="12">
        <f t="shared" si="806"/>
        <v>1.27</v>
      </c>
      <c r="HR285" s="12">
        <f t="shared" si="807"/>
        <v>1.27</v>
      </c>
      <c r="HS285" s="12">
        <f t="shared" si="808"/>
        <v>1.27</v>
      </c>
    </row>
    <row r="286" spans="5:227" x14ac:dyDescent="0.25">
      <c r="W286" s="12">
        <f t="shared" si="707"/>
        <v>2.8099999999999841</v>
      </c>
      <c r="X286" s="12">
        <f t="shared" si="809"/>
        <v>0.78724981473094346</v>
      </c>
      <c r="Y286" s="12">
        <f t="shared" si="829"/>
        <v>0.78737005243067115</v>
      </c>
      <c r="Z286" s="12">
        <f t="shared" si="829"/>
        <v>0.78773064686976113</v>
      </c>
      <c r="AA286" s="12">
        <f t="shared" si="829"/>
        <v>0.78833124218503703</v>
      </c>
      <c r="AB286" s="12">
        <f t="shared" si="829"/>
        <v>0.78917124566143348</v>
      </c>
      <c r="AC286" s="12">
        <f t="shared" si="829"/>
        <v>0.79024982831693413</v>
      </c>
      <c r="AD286" s="12">
        <f t="shared" si="829"/>
        <v>0.79156592572067686</v>
      </c>
      <c r="AE286" s="12">
        <f t="shared" si="829"/>
        <v>0.79311823904341849</v>
      </c>
      <c r="AF286" s="12">
        <f t="shared" si="829"/>
        <v>0.79490523633932253</v>
      </c>
      <c r="AG286" s="12">
        <f t="shared" si="829"/>
        <v>0.79692515405780484</v>
      </c>
      <c r="AH286" s="12">
        <f t="shared" si="829"/>
        <v>0.79917599878394474</v>
      </c>
      <c r="AI286" s="12">
        <f t="shared" si="829"/>
        <v>0.80165554920574544</v>
      </c>
      <c r="AJ286" s="12">
        <f t="shared" si="829"/>
        <v>0.80436135830630029</v>
      </c>
      <c r="AK286" s="12">
        <f t="shared" si="829"/>
        <v>0.80729075577870346</v>
      </c>
      <c r="AL286" s="12">
        <f t="shared" si="829"/>
        <v>0.81044085066131999</v>
      </c>
      <c r="AM286" s="12">
        <f t="shared" si="829"/>
        <v>0.81380853419081622</v>
      </c>
      <c r="AN286" s="12">
        <f t="shared" si="829"/>
        <v>0.81739048287013416</v>
      </c>
      <c r="AO286" s="12">
        <f t="shared" si="825"/>
        <v>0.82118316174838102</v>
      </c>
      <c r="AP286" s="12">
        <f t="shared" si="825"/>
        <v>0.82518282790939979</v>
      </c>
      <c r="AQ286" s="12">
        <f t="shared" si="825"/>
        <v>0.82938553416557492</v>
      </c>
      <c r="AR286" s="12">
        <f t="shared" si="825"/>
        <v>0.83378713295323059</v>
      </c>
      <c r="AS286" s="12">
        <f t="shared" si="825"/>
        <v>0.8383832804257747</v>
      </c>
      <c r="AT286" s="12">
        <f t="shared" si="825"/>
        <v>0.84316944074055167</v>
      </c>
      <c r="AU286" s="12">
        <f t="shared" si="825"/>
        <v>0.84814089053517072</v>
      </c>
      <c r="AV286" s="12">
        <f t="shared" si="825"/>
        <v>0.85329272358889519</v>
      </c>
      <c r="AW286" s="12">
        <f t="shared" si="825"/>
        <v>0.85861985566448917</v>
      </c>
      <c r="AX286" s="12">
        <f t="shared" si="825"/>
        <v>0.86411702952574676</v>
      </c>
      <c r="AY286" s="12">
        <f t="shared" si="825"/>
        <v>0.86977882012574848</v>
      </c>
      <c r="AZ286" s="12">
        <f t="shared" si="825"/>
        <v>0.87559963996072854</v>
      </c>
      <c r="BA286" s="12">
        <f t="shared" si="825"/>
        <v>0.88157374458426585</v>
      </c>
      <c r="BB286" s="12">
        <f t="shared" si="825"/>
        <v>0.88769523827635943</v>
      </c>
      <c r="BC286" s="12">
        <f t="shared" si="821"/>
        <v>0.89395807986179199</v>
      </c>
      <c r="BD286" s="12">
        <f t="shared" si="821"/>
        <v>0.90035608867204087</v>
      </c>
      <c r="BE286" s="12">
        <f t="shared" si="821"/>
        <v>0.90688295064485125</v>
      </c>
      <c r="BF286" s="12">
        <f t="shared" si="821"/>
        <v>0.91353222455545346</v>
      </c>
      <c r="BG286" s="12">
        <f t="shared" si="821"/>
        <v>0.92029734837327437</v>
      </c>
      <c r="BH286" s="12">
        <f t="shared" si="821"/>
        <v>0.92717164573786914</v>
      </c>
      <c r="BI286" s="12">
        <f t="shared" si="821"/>
        <v>0.93414833254768292</v>
      </c>
      <c r="BJ286" s="12">
        <f t="shared" si="821"/>
        <v>0.94122052365513986</v>
      </c>
      <c r="BK286" s="12">
        <f t="shared" si="821"/>
        <v>0.94838123966145305</v>
      </c>
      <c r="BL286" s="12">
        <f t="shared" si="821"/>
        <v>0.95562341380444804</v>
      </c>
      <c r="BM286" s="12">
        <f t="shared" si="821"/>
        <v>0.96293989893260368</v>
      </c>
      <c r="BN286" s="12">
        <f t="shared" si="821"/>
        <v>0.9703234745584286</v>
      </c>
      <c r="BO286" s="12">
        <f t="shared" si="821"/>
        <v>0.97776685398421015</v>
      </c>
      <c r="BP286" s="12">
        <f t="shared" si="821"/>
        <v>0.98526269149310497</v>
      </c>
      <c r="BQ286" s="12">
        <f t="shared" si="821"/>
        <v>0.99280358959847526</v>
      </c>
      <c r="BR286" s="12">
        <f t="shared" si="821"/>
        <v>1.0003821063443148</v>
      </c>
      <c r="BS286" s="12">
        <f t="shared" si="826"/>
        <v>1.0079907626495606</v>
      </c>
      <c r="BT286" s="12">
        <f t="shared" si="822"/>
        <v>1.0156220496890438</v>
      </c>
      <c r="BU286" s="12">
        <f t="shared" si="822"/>
        <v>1.0232684363037927</v>
      </c>
      <c r="BV286" s="12">
        <f t="shared" si="822"/>
        <v>1.0309223764333784</v>
      </c>
      <c r="BW286" s="12">
        <f t="shared" si="822"/>
        <v>1.0385763165629638</v>
      </c>
      <c r="BX286" s="12">
        <f t="shared" si="822"/>
        <v>1.0462227031777129</v>
      </c>
      <c r="BY286" s="12">
        <f t="shared" si="822"/>
        <v>1.0538539902171962</v>
      </c>
      <c r="BZ286" s="12">
        <f t="shared" si="822"/>
        <v>1.0614626465224419</v>
      </c>
      <c r="CA286" s="12">
        <f t="shared" si="822"/>
        <v>1.0690411632682815</v>
      </c>
      <c r="CB286" s="12">
        <f t="shared" si="822"/>
        <v>1.0765820613736516</v>
      </c>
      <c r="CC286" s="12">
        <f t="shared" si="822"/>
        <v>1.0840778988825464</v>
      </c>
      <c r="CD286" s="12">
        <f t="shared" si="822"/>
        <v>1.0915212783083279</v>
      </c>
      <c r="CE286" s="12">
        <f t="shared" si="822"/>
        <v>1.098904853934153</v>
      </c>
      <c r="CF286" s="12">
        <f t="shared" si="822"/>
        <v>1.1062213390623088</v>
      </c>
      <c r="CG286" s="12">
        <f t="shared" si="822"/>
        <v>1.1134635132053035</v>
      </c>
      <c r="CH286" s="12">
        <f t="shared" si="822"/>
        <v>1.1206242292116166</v>
      </c>
      <c r="CI286" s="12">
        <f t="shared" si="822"/>
        <v>1.1276964203190738</v>
      </c>
      <c r="CJ286" s="12">
        <f t="shared" si="827"/>
        <v>1.1346731071288876</v>
      </c>
      <c r="CK286" s="12">
        <f t="shared" si="823"/>
        <v>1.1415474044934824</v>
      </c>
      <c r="CL286" s="12">
        <f t="shared" si="823"/>
        <v>1.1483125283113034</v>
      </c>
      <c r="CM286" s="12">
        <f t="shared" si="823"/>
        <v>1.1549618022219055</v>
      </c>
      <c r="CN286" s="12">
        <f t="shared" si="823"/>
        <v>1.161488664194716</v>
      </c>
      <c r="CO286" s="12">
        <f t="shared" si="823"/>
        <v>1.1678866730049646</v>
      </c>
      <c r="CP286" s="12">
        <f t="shared" si="823"/>
        <v>1.1741495145903973</v>
      </c>
      <c r="CQ286" s="12">
        <f t="shared" si="823"/>
        <v>1.1802710082824908</v>
      </c>
      <c r="CR286" s="12">
        <f t="shared" si="823"/>
        <v>1.1862451129060281</v>
      </c>
      <c r="CS286" s="12">
        <f t="shared" si="823"/>
        <v>1.1920659327410084</v>
      </c>
      <c r="CT286" s="12">
        <f t="shared" si="823"/>
        <v>1.19772772334101</v>
      </c>
      <c r="CU286" s="12">
        <f t="shared" si="823"/>
        <v>1.2032248972022674</v>
      </c>
      <c r="CV286" s="12">
        <f t="shared" si="823"/>
        <v>1.2085520292778615</v>
      </c>
      <c r="CW286" s="12">
        <f t="shared" si="823"/>
        <v>1.2137038623315859</v>
      </c>
      <c r="CX286" s="12">
        <f t="shared" si="823"/>
        <v>1.2186753121262051</v>
      </c>
      <c r="CY286" s="12">
        <f t="shared" si="823"/>
        <v>1.223461472440982</v>
      </c>
      <c r="CZ286" s="12">
        <f t="shared" si="823"/>
        <v>1.2280576199135262</v>
      </c>
      <c r="DA286" s="12">
        <f t="shared" si="828"/>
        <v>1.2324592187011818</v>
      </c>
      <c r="DB286" s="12">
        <f t="shared" si="828"/>
        <v>1.2366619249573569</v>
      </c>
      <c r="DC286" s="12">
        <f t="shared" si="828"/>
        <v>1.2406615911183758</v>
      </c>
      <c r="DD286" s="12">
        <f t="shared" si="828"/>
        <v>1.2444542699966226</v>
      </c>
      <c r="DE286" s="12">
        <f t="shared" si="828"/>
        <v>1.2480362186759404</v>
      </c>
      <c r="DF286" s="12">
        <f t="shared" si="828"/>
        <v>1.2514039022054368</v>
      </c>
      <c r="DG286" s="12">
        <f t="shared" si="828"/>
        <v>1.2545539970880533</v>
      </c>
      <c r="DH286" s="12">
        <f t="shared" si="828"/>
        <v>1.2574833945604564</v>
      </c>
      <c r="DI286" s="12">
        <f t="shared" si="828"/>
        <v>1.2601892036610112</v>
      </c>
      <c r="DJ286" s="12">
        <f t="shared" si="828"/>
        <v>1.2626687540828119</v>
      </c>
      <c r="DK286" s="12">
        <f t="shared" si="828"/>
        <v>1.2649195988089519</v>
      </c>
      <c r="DL286" s="12">
        <f t="shared" si="828"/>
        <v>1.2669395165274342</v>
      </c>
      <c r="DM286" s="12">
        <f t="shared" si="828"/>
        <v>1.2687265138233383</v>
      </c>
      <c r="DN286" s="12">
        <f t="shared" si="828"/>
        <v>1.2702788271460799</v>
      </c>
      <c r="DO286" s="12">
        <f t="shared" si="824"/>
        <v>1.2715949245498226</v>
      </c>
      <c r="DP286" s="12">
        <f t="shared" si="824"/>
        <v>1.2726735072053232</v>
      </c>
      <c r="DQ286" s="12">
        <f t="shared" si="824"/>
        <v>1.2735135106817197</v>
      </c>
      <c r="DR286" s="12">
        <f t="shared" si="824"/>
        <v>1.2741141059969956</v>
      </c>
      <c r="DS286" s="12">
        <f t="shared" si="824"/>
        <v>1.2744747004360857</v>
      </c>
      <c r="DT286" s="12">
        <f t="shared" si="820"/>
        <v>1.2745949381358133</v>
      </c>
      <c r="DV286">
        <v>2.8099999999999841</v>
      </c>
      <c r="DW286" s="12">
        <f t="shared" si="708"/>
        <v>0.79</v>
      </c>
      <c r="DX286" s="12">
        <f t="shared" si="709"/>
        <v>0.79</v>
      </c>
      <c r="DY286" s="12">
        <f t="shared" si="710"/>
        <v>0.79</v>
      </c>
      <c r="DZ286" s="12">
        <f t="shared" si="711"/>
        <v>0.79</v>
      </c>
      <c r="EA286" s="12">
        <f t="shared" si="712"/>
        <v>0.79</v>
      </c>
      <c r="EB286" s="12">
        <f t="shared" si="713"/>
        <v>0.79</v>
      </c>
      <c r="EC286" s="12">
        <f t="shared" si="714"/>
        <v>0.79</v>
      </c>
      <c r="ED286" s="12">
        <f t="shared" si="715"/>
        <v>0.79</v>
      </c>
      <c r="EE286" s="12">
        <f t="shared" si="716"/>
        <v>0.79</v>
      </c>
      <c r="EF286" s="12">
        <f t="shared" si="717"/>
        <v>0.8</v>
      </c>
      <c r="EG286" s="12">
        <f t="shared" si="718"/>
        <v>0.8</v>
      </c>
      <c r="EH286" s="12">
        <f t="shared" si="719"/>
        <v>0.8</v>
      </c>
      <c r="EI286" s="12">
        <f t="shared" si="720"/>
        <v>0.8</v>
      </c>
      <c r="EJ286" s="12">
        <f t="shared" si="721"/>
        <v>0.81</v>
      </c>
      <c r="EK286" s="12">
        <f t="shared" si="722"/>
        <v>0.81</v>
      </c>
      <c r="EL286" s="12">
        <f t="shared" si="723"/>
        <v>0.81</v>
      </c>
      <c r="EM286" s="12">
        <f t="shared" si="724"/>
        <v>0.82</v>
      </c>
      <c r="EN286" s="12">
        <f t="shared" si="725"/>
        <v>0.82</v>
      </c>
      <c r="EO286" s="12">
        <f t="shared" si="726"/>
        <v>0.83</v>
      </c>
      <c r="EP286" s="12">
        <f t="shared" si="727"/>
        <v>0.83</v>
      </c>
      <c r="EQ286" s="12">
        <f t="shared" si="728"/>
        <v>0.83</v>
      </c>
      <c r="ER286" s="12">
        <f t="shared" si="729"/>
        <v>0.84</v>
      </c>
      <c r="ES286" s="12">
        <f t="shared" si="730"/>
        <v>0.84</v>
      </c>
      <c r="ET286" s="12">
        <f t="shared" si="731"/>
        <v>0.85</v>
      </c>
      <c r="EU286" s="12">
        <f t="shared" si="732"/>
        <v>0.85</v>
      </c>
      <c r="EV286" s="12">
        <f t="shared" si="733"/>
        <v>0.86</v>
      </c>
      <c r="EW286" s="12">
        <f t="shared" si="734"/>
        <v>0.86</v>
      </c>
      <c r="EX286" s="12">
        <f t="shared" si="735"/>
        <v>0.87</v>
      </c>
      <c r="EY286" s="12">
        <f t="shared" si="736"/>
        <v>0.88</v>
      </c>
      <c r="EZ286" s="12">
        <f t="shared" si="737"/>
        <v>0.88</v>
      </c>
      <c r="FA286" s="12">
        <f t="shared" si="738"/>
        <v>0.89</v>
      </c>
      <c r="FB286" s="12">
        <f t="shared" si="739"/>
        <v>0.89</v>
      </c>
      <c r="FC286" s="12">
        <f t="shared" si="740"/>
        <v>0.9</v>
      </c>
      <c r="FD286" s="12">
        <f t="shared" si="741"/>
        <v>0.91</v>
      </c>
      <c r="FE286" s="12">
        <f t="shared" si="742"/>
        <v>0.91</v>
      </c>
      <c r="FF286" s="12">
        <f t="shared" si="743"/>
        <v>0.92</v>
      </c>
      <c r="FG286" s="12">
        <f t="shared" si="744"/>
        <v>0.93</v>
      </c>
      <c r="FH286" s="12">
        <f t="shared" si="745"/>
        <v>0.93</v>
      </c>
      <c r="FI286" s="12">
        <f t="shared" si="746"/>
        <v>0.94</v>
      </c>
      <c r="FJ286" s="12">
        <f t="shared" si="747"/>
        <v>0.95</v>
      </c>
      <c r="FK286" s="12">
        <f t="shared" si="748"/>
        <v>0.96</v>
      </c>
      <c r="FL286" s="12">
        <f t="shared" si="749"/>
        <v>0.96</v>
      </c>
      <c r="FM286" s="12">
        <f t="shared" si="750"/>
        <v>0.97</v>
      </c>
      <c r="FN286" s="12">
        <f t="shared" si="751"/>
        <v>0.98</v>
      </c>
      <c r="FO286" s="12">
        <f t="shared" si="752"/>
        <v>0.99</v>
      </c>
      <c r="FP286" s="12">
        <f t="shared" si="753"/>
        <v>0.99</v>
      </c>
      <c r="FQ286" s="12">
        <f t="shared" si="754"/>
        <v>1</v>
      </c>
      <c r="FR286" s="12">
        <f t="shared" si="755"/>
        <v>1.01</v>
      </c>
      <c r="FS286" s="12">
        <f t="shared" si="756"/>
        <v>1.02</v>
      </c>
      <c r="FT286" s="12">
        <f t="shared" si="757"/>
        <v>1.02</v>
      </c>
      <c r="FU286" s="12">
        <f t="shared" si="758"/>
        <v>1.03</v>
      </c>
      <c r="FV286" s="12">
        <f t="shared" si="759"/>
        <v>1.04</v>
      </c>
      <c r="FW286" s="12">
        <f t="shared" si="760"/>
        <v>1.05</v>
      </c>
      <c r="FX286" s="12">
        <f t="shared" si="761"/>
        <v>1.05</v>
      </c>
      <c r="FY286" s="12">
        <f t="shared" si="762"/>
        <v>1.06</v>
      </c>
      <c r="FZ286" s="12">
        <f t="shared" si="763"/>
        <v>1.07</v>
      </c>
      <c r="GA286" s="12">
        <f t="shared" si="764"/>
        <v>1.08</v>
      </c>
      <c r="GB286" s="12">
        <f t="shared" si="765"/>
        <v>1.08</v>
      </c>
      <c r="GC286" s="12">
        <f t="shared" si="766"/>
        <v>1.0900000000000001</v>
      </c>
      <c r="GD286" s="12">
        <f t="shared" si="767"/>
        <v>1.1000000000000001</v>
      </c>
      <c r="GE286" s="12">
        <f t="shared" si="768"/>
        <v>1.1100000000000001</v>
      </c>
      <c r="GF286" s="12">
        <f t="shared" si="769"/>
        <v>1.1100000000000001</v>
      </c>
      <c r="GG286" s="12">
        <f t="shared" si="770"/>
        <v>1.1200000000000001</v>
      </c>
      <c r="GH286" s="12">
        <f t="shared" si="771"/>
        <v>1.1299999999999999</v>
      </c>
      <c r="GI286" s="12">
        <f t="shared" si="772"/>
        <v>1.1299999999999999</v>
      </c>
      <c r="GJ286" s="12">
        <f t="shared" si="773"/>
        <v>1.1399999999999999</v>
      </c>
      <c r="GK286" s="12">
        <f t="shared" si="774"/>
        <v>1.1499999999999999</v>
      </c>
      <c r="GL286" s="12">
        <f t="shared" si="775"/>
        <v>1.1499999999999999</v>
      </c>
      <c r="GM286" s="12">
        <f t="shared" si="776"/>
        <v>1.1599999999999999</v>
      </c>
      <c r="GN286" s="12">
        <f t="shared" si="777"/>
        <v>1.17</v>
      </c>
      <c r="GO286" s="12">
        <f t="shared" si="778"/>
        <v>1.17</v>
      </c>
      <c r="GP286" s="12">
        <f t="shared" si="779"/>
        <v>1.18</v>
      </c>
      <c r="GQ286" s="12">
        <f t="shared" si="780"/>
        <v>1.19</v>
      </c>
      <c r="GR286" s="12">
        <f t="shared" si="781"/>
        <v>1.19</v>
      </c>
      <c r="GS286" s="12">
        <f t="shared" si="782"/>
        <v>1.2</v>
      </c>
      <c r="GT286" s="12">
        <f t="shared" si="783"/>
        <v>1.2</v>
      </c>
      <c r="GU286" s="12">
        <f t="shared" si="784"/>
        <v>1.21</v>
      </c>
      <c r="GV286" s="12">
        <f t="shared" si="785"/>
        <v>1.21</v>
      </c>
      <c r="GW286" s="12">
        <f t="shared" si="786"/>
        <v>1.22</v>
      </c>
      <c r="GX286" s="12">
        <f t="shared" si="787"/>
        <v>1.22</v>
      </c>
      <c r="GY286" s="12">
        <f t="shared" si="788"/>
        <v>1.23</v>
      </c>
      <c r="GZ286" s="12">
        <f t="shared" si="789"/>
        <v>1.23</v>
      </c>
      <c r="HA286" s="12">
        <f t="shared" si="790"/>
        <v>1.24</v>
      </c>
      <c r="HB286" s="12">
        <f t="shared" si="791"/>
        <v>1.24</v>
      </c>
      <c r="HC286" s="12">
        <f t="shared" si="792"/>
        <v>1.24</v>
      </c>
      <c r="HD286" s="12">
        <f t="shared" si="793"/>
        <v>1.25</v>
      </c>
      <c r="HE286" s="12">
        <f t="shared" si="794"/>
        <v>1.25</v>
      </c>
      <c r="HF286" s="12">
        <f t="shared" si="795"/>
        <v>1.25</v>
      </c>
      <c r="HG286" s="12">
        <f t="shared" si="796"/>
        <v>1.26</v>
      </c>
      <c r="HH286" s="12">
        <f t="shared" si="797"/>
        <v>1.26</v>
      </c>
      <c r="HI286" s="12">
        <f t="shared" si="798"/>
        <v>1.26</v>
      </c>
      <c r="HJ286" s="12">
        <f t="shared" si="799"/>
        <v>1.26</v>
      </c>
      <c r="HK286" s="12">
        <f t="shared" si="800"/>
        <v>1.27</v>
      </c>
      <c r="HL286" s="12">
        <f t="shared" si="801"/>
        <v>1.27</v>
      </c>
      <c r="HM286" s="12">
        <f t="shared" si="802"/>
        <v>1.27</v>
      </c>
      <c r="HN286" s="12">
        <f t="shared" si="803"/>
        <v>1.27</v>
      </c>
      <c r="HO286" s="12">
        <f t="shared" si="804"/>
        <v>1.27</v>
      </c>
      <c r="HP286" s="12">
        <f t="shared" si="805"/>
        <v>1.27</v>
      </c>
      <c r="HQ286" s="12">
        <f t="shared" si="806"/>
        <v>1.27</v>
      </c>
      <c r="HR286" s="12">
        <f t="shared" si="807"/>
        <v>1.27</v>
      </c>
      <c r="HS286" s="12">
        <f t="shared" si="808"/>
        <v>1.27</v>
      </c>
    </row>
    <row r="287" spans="5:227" x14ac:dyDescent="0.25">
      <c r="W287" s="12">
        <f t="shared" si="707"/>
        <v>2.8199999999999839</v>
      </c>
      <c r="X287" s="12">
        <f t="shared" si="809"/>
        <v>0.79020098908476133</v>
      </c>
      <c r="Y287" s="12">
        <f t="shared" si="829"/>
        <v>0.79032167752122995</v>
      </c>
      <c r="Z287" s="12">
        <f t="shared" si="829"/>
        <v>0.79068362372571999</v>
      </c>
      <c r="AA287" s="12">
        <f t="shared" si="829"/>
        <v>0.79128647050102585</v>
      </c>
      <c r="AB287" s="12">
        <f t="shared" si="829"/>
        <v>0.79212962291016298</v>
      </c>
      <c r="AC287" s="12">
        <f t="shared" si="829"/>
        <v>0.79321224886349839</v>
      </c>
      <c r="AD287" s="12">
        <f t="shared" si="829"/>
        <v>0.7945332799399234</v>
      </c>
      <c r="AE287" s="12">
        <f t="shared" si="829"/>
        <v>0.79609141244125547</v>
      </c>
      <c r="AF287" s="12">
        <f t="shared" si="829"/>
        <v>0.79788510867883133</v>
      </c>
      <c r="AG287" s="12">
        <f t="shared" si="829"/>
        <v>0.79991259849102014</v>
      </c>
      <c r="AH287" s="12">
        <f t="shared" si="829"/>
        <v>0.80217188099015913</v>
      </c>
      <c r="AI287" s="12">
        <f t="shared" si="829"/>
        <v>0.80466072653718801</v>
      </c>
      <c r="AJ287" s="12">
        <f t="shared" si="829"/>
        <v>0.80737667894203391</v>
      </c>
      <c r="AK287" s="12">
        <f t="shared" si="829"/>
        <v>0.81031705788757413</v>
      </c>
      <c r="AL287" s="12">
        <f t="shared" si="829"/>
        <v>0.81347896157478572</v>
      </c>
      <c r="AM287" s="12">
        <f t="shared" si="829"/>
        <v>0.81685926958647059</v>
      </c>
      <c r="AN287" s="12">
        <f t="shared" si="829"/>
        <v>0.82045464596673079</v>
      </c>
      <c r="AO287" s="12">
        <f t="shared" si="825"/>
        <v>0.82426154251315409</v>
      </c>
      <c r="AP287" s="12">
        <f t="shared" si="825"/>
        <v>0.82827620227846122</v>
      </c>
      <c r="AQ287" s="12">
        <f t="shared" si="825"/>
        <v>0.83249466327815969</v>
      </c>
      <c r="AR287" s="12">
        <f t="shared" si="825"/>
        <v>0.83691276240054369</v>
      </c>
      <c r="AS287" s="12">
        <f t="shared" si="825"/>
        <v>0.84152613951518318</v>
      </c>
      <c r="AT287" s="12">
        <f t="shared" si="825"/>
        <v>0.84633024177584548</v>
      </c>
      <c r="AU287" s="12">
        <f t="shared" si="825"/>
        <v>0.85132032811360581</v>
      </c>
      <c r="AV287" s="12">
        <f t="shared" si="825"/>
        <v>0.85649147391570923</v>
      </c>
      <c r="AW287" s="12">
        <f t="shared" si="825"/>
        <v>0.861838575885569</v>
      </c>
      <c r="AX287" s="12">
        <f t="shared" si="825"/>
        <v>0.86735635707910441</v>
      </c>
      <c r="AY287" s="12">
        <f t="shared" si="825"/>
        <v>0.87303937211244709</v>
      </c>
      <c r="AZ287" s="12">
        <f t="shared" si="825"/>
        <v>0.87888201253587783</v>
      </c>
      <c r="BA287" s="12">
        <f t="shared" si="825"/>
        <v>0.88487851236868942</v>
      </c>
      <c r="BB287" s="12">
        <f t="shared" si="825"/>
        <v>0.89102295378951291</v>
      </c>
      <c r="BC287" s="12">
        <f t="shared" si="821"/>
        <v>0.89730927297649354</v>
      </c>
      <c r="BD287" s="12">
        <f t="shared" si="821"/>
        <v>0.90373126609155008</v>
      </c>
      <c r="BE287" s="12">
        <f t="shared" si="821"/>
        <v>0.91028259540281464</v>
      </c>
      <c r="BF287" s="12">
        <f t="shared" si="821"/>
        <v>0.91695679553920861</v>
      </c>
      <c r="BG287" s="12">
        <f t="shared" si="821"/>
        <v>0.92374727987098326</v>
      </c>
      <c r="BH287" s="12">
        <f t="shared" si="821"/>
        <v>0.93064734700992835</v>
      </c>
      <c r="BI287" s="12">
        <f t="shared" si="821"/>
        <v>0.93765018742283279</v>
      </c>
      <c r="BJ287" s="12">
        <f t="shared" si="821"/>
        <v>0.94474889015167229</v>
      </c>
      <c r="BK287" s="12">
        <f t="shared" si="821"/>
        <v>0.95193644963389035</v>
      </c>
      <c r="BL287" s="12">
        <f t="shared" si="821"/>
        <v>0.95920577261604245</v>
      </c>
      <c r="BM287" s="12">
        <f t="shared" si="821"/>
        <v>0.96654968515398121</v>
      </c>
      <c r="BN287" s="12">
        <f t="shared" si="821"/>
        <v>0.97396093969267317</v>
      </c>
      <c r="BO287" s="12">
        <f t="shared" si="821"/>
        <v>0.98143222221866</v>
      </c>
      <c r="BP287" s="12">
        <f t="shared" si="821"/>
        <v>0.98895615947810755</v>
      </c>
      <c r="BQ287" s="12">
        <f t="shared" si="821"/>
        <v>0.99652532625331669</v>
      </c>
      <c r="BR287" s="12">
        <f t="shared" si="821"/>
        <v>1.004132252690517</v>
      </c>
      <c r="BS287" s="12">
        <f t="shared" si="826"/>
        <v>1.0117694316717099</v>
      </c>
      <c r="BT287" s="12">
        <f t="shared" si="822"/>
        <v>1.0194293262232892</v>
      </c>
      <c r="BU287" s="12">
        <f t="shared" si="822"/>
        <v>1.0271043769541226</v>
      </c>
      <c r="BV287" s="12">
        <f t="shared" si="822"/>
        <v>1.0347870095157587</v>
      </c>
      <c r="BW287" s="12">
        <f t="shared" si="822"/>
        <v>1.0424696420773949</v>
      </c>
      <c r="BX287" s="12">
        <f t="shared" si="822"/>
        <v>1.0501446928082285</v>
      </c>
      <c r="BY287" s="12">
        <f t="shared" si="822"/>
        <v>1.0578045873598076</v>
      </c>
      <c r="BZ287" s="12">
        <f t="shared" si="822"/>
        <v>1.0654417663410007</v>
      </c>
      <c r="CA287" s="12">
        <f t="shared" si="822"/>
        <v>1.073048692778201</v>
      </c>
      <c r="CB287" s="12">
        <f t="shared" si="822"/>
        <v>1.0806178595534099</v>
      </c>
      <c r="CC287" s="12">
        <f t="shared" si="822"/>
        <v>1.0881417968128575</v>
      </c>
      <c r="CD287" s="12">
        <f t="shared" si="822"/>
        <v>1.0956130793388443</v>
      </c>
      <c r="CE287" s="12">
        <f t="shared" si="822"/>
        <v>1.1030243338775363</v>
      </c>
      <c r="CF287" s="12">
        <f t="shared" si="822"/>
        <v>1.1103682464154752</v>
      </c>
      <c r="CG287" s="12">
        <f t="shared" si="822"/>
        <v>1.1176375693976273</v>
      </c>
      <c r="CH287" s="12">
        <f t="shared" si="822"/>
        <v>1.1248251288798452</v>
      </c>
      <c r="CI287" s="12">
        <f t="shared" si="822"/>
        <v>1.1319238316086848</v>
      </c>
      <c r="CJ287" s="12">
        <f t="shared" si="827"/>
        <v>1.1389266720215894</v>
      </c>
      <c r="CK287" s="12">
        <f t="shared" si="823"/>
        <v>1.1458267391605343</v>
      </c>
      <c r="CL287" s="12">
        <f t="shared" si="823"/>
        <v>1.1526172234923091</v>
      </c>
      <c r="CM287" s="12">
        <f t="shared" si="823"/>
        <v>1.1592914236287031</v>
      </c>
      <c r="CN287" s="12">
        <f t="shared" si="823"/>
        <v>1.1658427529399678</v>
      </c>
      <c r="CO287" s="12">
        <f t="shared" si="823"/>
        <v>1.172264746055024</v>
      </c>
      <c r="CP287" s="12">
        <f t="shared" si="823"/>
        <v>1.1785510652420046</v>
      </c>
      <c r="CQ287" s="12">
        <f t="shared" si="823"/>
        <v>1.1846955066628282</v>
      </c>
      <c r="CR287" s="12">
        <f t="shared" si="823"/>
        <v>1.1906920064956399</v>
      </c>
      <c r="CS287" s="12">
        <f t="shared" si="823"/>
        <v>1.1965346469190705</v>
      </c>
      <c r="CT287" s="12">
        <f t="shared" si="823"/>
        <v>1.2022176619524132</v>
      </c>
      <c r="CU287" s="12">
        <f t="shared" si="823"/>
        <v>1.2077354431459486</v>
      </c>
      <c r="CV287" s="12">
        <f t="shared" si="823"/>
        <v>1.2130825451158083</v>
      </c>
      <c r="CW287" s="12">
        <f t="shared" si="823"/>
        <v>1.2182536909179118</v>
      </c>
      <c r="CX287" s="12">
        <f t="shared" si="823"/>
        <v>1.2232437772556721</v>
      </c>
      <c r="CY287" s="12">
        <f t="shared" si="823"/>
        <v>1.2280478795163345</v>
      </c>
      <c r="CZ287" s="12">
        <f t="shared" si="823"/>
        <v>1.2326612566309738</v>
      </c>
      <c r="DA287" s="12">
        <f t="shared" si="828"/>
        <v>1.2370793557533579</v>
      </c>
      <c r="DB287" s="12">
        <f t="shared" si="828"/>
        <v>1.2412978167530564</v>
      </c>
      <c r="DC287" s="12">
        <f t="shared" si="828"/>
        <v>1.2453124765183636</v>
      </c>
      <c r="DD287" s="12">
        <f t="shared" si="828"/>
        <v>1.2491193730647867</v>
      </c>
      <c r="DE287" s="12">
        <f t="shared" si="828"/>
        <v>1.252714749445047</v>
      </c>
      <c r="DF287" s="12">
        <f t="shared" si="828"/>
        <v>1.2560950574567318</v>
      </c>
      <c r="DG287" s="12">
        <f t="shared" si="828"/>
        <v>1.2592569611439435</v>
      </c>
      <c r="DH287" s="12">
        <f t="shared" si="828"/>
        <v>1.2621973400894837</v>
      </c>
      <c r="DI287" s="12">
        <f t="shared" si="828"/>
        <v>1.2649132924943296</v>
      </c>
      <c r="DJ287" s="12">
        <f t="shared" si="828"/>
        <v>1.2674021380413585</v>
      </c>
      <c r="DK287" s="12">
        <f t="shared" si="828"/>
        <v>1.2696614205404975</v>
      </c>
      <c r="DL287" s="12">
        <f t="shared" si="828"/>
        <v>1.2716889103526863</v>
      </c>
      <c r="DM287" s="12">
        <f t="shared" si="828"/>
        <v>1.2734826065902622</v>
      </c>
      <c r="DN287" s="12">
        <f t="shared" si="828"/>
        <v>1.2750407390915943</v>
      </c>
      <c r="DO287" s="12">
        <f t="shared" si="824"/>
        <v>1.2763617701680192</v>
      </c>
      <c r="DP287" s="12">
        <f t="shared" si="824"/>
        <v>1.2774443961213546</v>
      </c>
      <c r="DQ287" s="12">
        <f t="shared" si="824"/>
        <v>1.2782875485304916</v>
      </c>
      <c r="DR287" s="12">
        <f t="shared" si="824"/>
        <v>1.2788903953057975</v>
      </c>
      <c r="DS287" s="12">
        <f t="shared" si="824"/>
        <v>1.2792523415102877</v>
      </c>
      <c r="DT287" s="12">
        <f t="shared" si="820"/>
        <v>1.2793730299467563</v>
      </c>
      <c r="DV287">
        <v>2.8199999999999839</v>
      </c>
      <c r="DW287" s="12">
        <f t="shared" si="708"/>
        <v>0.79</v>
      </c>
      <c r="DX287" s="12">
        <f t="shared" si="709"/>
        <v>0.79</v>
      </c>
      <c r="DY287" s="12">
        <f t="shared" si="710"/>
        <v>0.79</v>
      </c>
      <c r="DZ287" s="12">
        <f t="shared" si="711"/>
        <v>0.79</v>
      </c>
      <c r="EA287" s="12">
        <f t="shared" si="712"/>
        <v>0.79</v>
      </c>
      <c r="EB287" s="12">
        <f t="shared" si="713"/>
        <v>0.79</v>
      </c>
      <c r="EC287" s="12">
        <f t="shared" si="714"/>
        <v>0.79</v>
      </c>
      <c r="ED287" s="12">
        <f t="shared" si="715"/>
        <v>0.8</v>
      </c>
      <c r="EE287" s="12">
        <f t="shared" si="716"/>
        <v>0.8</v>
      </c>
      <c r="EF287" s="12">
        <f t="shared" si="717"/>
        <v>0.8</v>
      </c>
      <c r="EG287" s="12">
        <f t="shared" si="718"/>
        <v>0.8</v>
      </c>
      <c r="EH287" s="12">
        <f t="shared" si="719"/>
        <v>0.8</v>
      </c>
      <c r="EI287" s="12">
        <f t="shared" si="720"/>
        <v>0.81</v>
      </c>
      <c r="EJ287" s="12">
        <f t="shared" si="721"/>
        <v>0.81</v>
      </c>
      <c r="EK287" s="12">
        <f t="shared" si="722"/>
        <v>0.81</v>
      </c>
      <c r="EL287" s="12">
        <f t="shared" si="723"/>
        <v>0.82</v>
      </c>
      <c r="EM287" s="12">
        <f t="shared" si="724"/>
        <v>0.82</v>
      </c>
      <c r="EN287" s="12">
        <f t="shared" si="725"/>
        <v>0.82</v>
      </c>
      <c r="EO287" s="12">
        <f t="shared" si="726"/>
        <v>0.83</v>
      </c>
      <c r="EP287" s="12">
        <f t="shared" si="727"/>
        <v>0.83</v>
      </c>
      <c r="EQ287" s="12">
        <f t="shared" si="728"/>
        <v>0.84</v>
      </c>
      <c r="ER287" s="12">
        <f t="shared" si="729"/>
        <v>0.84</v>
      </c>
      <c r="ES287" s="12">
        <f t="shared" si="730"/>
        <v>0.85</v>
      </c>
      <c r="ET287" s="12">
        <f t="shared" si="731"/>
        <v>0.85</v>
      </c>
      <c r="EU287" s="12">
        <f t="shared" si="732"/>
        <v>0.86</v>
      </c>
      <c r="EV287" s="12">
        <f t="shared" si="733"/>
        <v>0.86</v>
      </c>
      <c r="EW287" s="12">
        <f t="shared" si="734"/>
        <v>0.87</v>
      </c>
      <c r="EX287" s="12">
        <f t="shared" si="735"/>
        <v>0.87</v>
      </c>
      <c r="EY287" s="12">
        <f t="shared" si="736"/>
        <v>0.88</v>
      </c>
      <c r="EZ287" s="12">
        <f t="shared" si="737"/>
        <v>0.88</v>
      </c>
      <c r="FA287" s="12">
        <f t="shared" si="738"/>
        <v>0.89</v>
      </c>
      <c r="FB287" s="12">
        <f t="shared" si="739"/>
        <v>0.9</v>
      </c>
      <c r="FC287" s="12">
        <f t="shared" si="740"/>
        <v>0.9</v>
      </c>
      <c r="FD287" s="12">
        <f t="shared" si="741"/>
        <v>0.91</v>
      </c>
      <c r="FE287" s="12">
        <f t="shared" si="742"/>
        <v>0.92</v>
      </c>
      <c r="FF287" s="12">
        <f t="shared" si="743"/>
        <v>0.92</v>
      </c>
      <c r="FG287" s="12">
        <f t="shared" si="744"/>
        <v>0.93</v>
      </c>
      <c r="FH287" s="12">
        <f t="shared" si="745"/>
        <v>0.94</v>
      </c>
      <c r="FI287" s="12">
        <f t="shared" si="746"/>
        <v>0.94</v>
      </c>
      <c r="FJ287" s="12">
        <f t="shared" si="747"/>
        <v>0.95</v>
      </c>
      <c r="FK287" s="12">
        <f t="shared" si="748"/>
        <v>0.96</v>
      </c>
      <c r="FL287" s="12">
        <f t="shared" si="749"/>
        <v>0.97</v>
      </c>
      <c r="FM287" s="12">
        <f t="shared" si="750"/>
        <v>0.97</v>
      </c>
      <c r="FN287" s="12">
        <f t="shared" si="751"/>
        <v>0.98</v>
      </c>
      <c r="FO287" s="12">
        <f t="shared" si="752"/>
        <v>0.99</v>
      </c>
      <c r="FP287" s="12">
        <f t="shared" si="753"/>
        <v>1</v>
      </c>
      <c r="FQ287" s="12">
        <f t="shared" si="754"/>
        <v>1</v>
      </c>
      <c r="FR287" s="12">
        <f t="shared" si="755"/>
        <v>1.01</v>
      </c>
      <c r="FS287" s="12">
        <f t="shared" si="756"/>
        <v>1.02</v>
      </c>
      <c r="FT287" s="12">
        <f t="shared" si="757"/>
        <v>1.03</v>
      </c>
      <c r="FU287" s="12">
        <f t="shared" si="758"/>
        <v>1.03</v>
      </c>
      <c r="FV287" s="12">
        <f t="shared" si="759"/>
        <v>1.04</v>
      </c>
      <c r="FW287" s="12">
        <f t="shared" si="760"/>
        <v>1.05</v>
      </c>
      <c r="FX287" s="12">
        <f t="shared" si="761"/>
        <v>1.06</v>
      </c>
      <c r="FY287" s="12">
        <f t="shared" si="762"/>
        <v>1.07</v>
      </c>
      <c r="FZ287" s="12">
        <f t="shared" si="763"/>
        <v>1.07</v>
      </c>
      <c r="GA287" s="12">
        <f t="shared" si="764"/>
        <v>1.08</v>
      </c>
      <c r="GB287" s="12">
        <f t="shared" si="765"/>
        <v>1.0900000000000001</v>
      </c>
      <c r="GC287" s="12">
        <f t="shared" si="766"/>
        <v>1.1000000000000001</v>
      </c>
      <c r="GD287" s="12">
        <f t="shared" si="767"/>
        <v>1.1000000000000001</v>
      </c>
      <c r="GE287" s="12">
        <f t="shared" si="768"/>
        <v>1.1100000000000001</v>
      </c>
      <c r="GF287" s="12">
        <f t="shared" si="769"/>
        <v>1.1200000000000001</v>
      </c>
      <c r="GG287" s="12">
        <f t="shared" si="770"/>
        <v>1.1200000000000001</v>
      </c>
      <c r="GH287" s="12">
        <f t="shared" si="771"/>
        <v>1.1299999999999999</v>
      </c>
      <c r="GI287" s="12">
        <f t="shared" si="772"/>
        <v>1.1399999999999999</v>
      </c>
      <c r="GJ287" s="12">
        <f t="shared" si="773"/>
        <v>1.1499999999999999</v>
      </c>
      <c r="GK287" s="12">
        <f t="shared" si="774"/>
        <v>1.1499999999999999</v>
      </c>
      <c r="GL287" s="12">
        <f t="shared" si="775"/>
        <v>1.1599999999999999</v>
      </c>
      <c r="GM287" s="12">
        <f t="shared" si="776"/>
        <v>1.17</v>
      </c>
      <c r="GN287" s="12">
        <f t="shared" si="777"/>
        <v>1.17</v>
      </c>
      <c r="GO287" s="12">
        <f t="shared" si="778"/>
        <v>1.18</v>
      </c>
      <c r="GP287" s="12">
        <f t="shared" si="779"/>
        <v>1.18</v>
      </c>
      <c r="GQ287" s="12">
        <f t="shared" si="780"/>
        <v>1.19</v>
      </c>
      <c r="GR287" s="12">
        <f t="shared" si="781"/>
        <v>1.2</v>
      </c>
      <c r="GS287" s="12">
        <f t="shared" si="782"/>
        <v>1.2</v>
      </c>
      <c r="GT287" s="12">
        <f t="shared" si="783"/>
        <v>1.21</v>
      </c>
      <c r="GU287" s="12">
        <f t="shared" si="784"/>
        <v>1.21</v>
      </c>
      <c r="GV287" s="12">
        <f t="shared" si="785"/>
        <v>1.22</v>
      </c>
      <c r="GW287" s="12">
        <f t="shared" si="786"/>
        <v>1.22</v>
      </c>
      <c r="GX287" s="12">
        <f t="shared" si="787"/>
        <v>1.23</v>
      </c>
      <c r="GY287" s="12">
        <f t="shared" si="788"/>
        <v>1.23</v>
      </c>
      <c r="GZ287" s="12">
        <f t="shared" si="789"/>
        <v>1.24</v>
      </c>
      <c r="HA287" s="12">
        <f t="shared" si="790"/>
        <v>1.24</v>
      </c>
      <c r="HB287" s="12">
        <f t="shared" si="791"/>
        <v>1.25</v>
      </c>
      <c r="HC287" s="12">
        <f t="shared" si="792"/>
        <v>1.25</v>
      </c>
      <c r="HD287" s="12">
        <f t="shared" si="793"/>
        <v>1.25</v>
      </c>
      <c r="HE287" s="12">
        <f t="shared" si="794"/>
        <v>1.26</v>
      </c>
      <c r="HF287" s="12">
        <f t="shared" si="795"/>
        <v>1.26</v>
      </c>
      <c r="HG287" s="12">
        <f t="shared" si="796"/>
        <v>1.26</v>
      </c>
      <c r="HH287" s="12">
        <f t="shared" si="797"/>
        <v>1.26</v>
      </c>
      <c r="HI287" s="12">
        <f t="shared" si="798"/>
        <v>1.27</v>
      </c>
      <c r="HJ287" s="12">
        <f t="shared" si="799"/>
        <v>1.27</v>
      </c>
      <c r="HK287" s="12">
        <f t="shared" si="800"/>
        <v>1.27</v>
      </c>
      <c r="HL287" s="12">
        <f t="shared" si="801"/>
        <v>1.27</v>
      </c>
      <c r="HM287" s="12">
        <f t="shared" si="802"/>
        <v>1.28</v>
      </c>
      <c r="HN287" s="12">
        <f t="shared" si="803"/>
        <v>1.28</v>
      </c>
      <c r="HO287" s="12">
        <f t="shared" si="804"/>
        <v>1.28</v>
      </c>
      <c r="HP287" s="12">
        <f t="shared" si="805"/>
        <v>1.28</v>
      </c>
      <c r="HQ287" s="12">
        <f t="shared" si="806"/>
        <v>1.28</v>
      </c>
      <c r="HR287" s="12">
        <f t="shared" si="807"/>
        <v>1.28</v>
      </c>
      <c r="HS287" s="12">
        <f t="shared" si="808"/>
        <v>1.28</v>
      </c>
    </row>
    <row r="288" spans="5:227" x14ac:dyDescent="0.25">
      <c r="W288" s="12">
        <f t="shared" si="707"/>
        <v>2.8299999999999836</v>
      </c>
      <c r="X288" s="12">
        <f t="shared" si="809"/>
        <v>0.79313049967929616</v>
      </c>
      <c r="Y288" s="12">
        <f t="shared" si="829"/>
        <v>0.79325163554377132</v>
      </c>
      <c r="Z288" s="12">
        <f t="shared" si="829"/>
        <v>0.79361492359072339</v>
      </c>
      <c r="AA288" s="12">
        <f t="shared" si="829"/>
        <v>0.7942200052987104</v>
      </c>
      <c r="AB288" s="12">
        <f t="shared" si="829"/>
        <v>0.79506628352513886</v>
      </c>
      <c r="AC288" s="12">
        <f t="shared" si="829"/>
        <v>0.79615292309557173</v>
      </c>
      <c r="AD288" s="12">
        <f t="shared" si="829"/>
        <v>0.79747885162794474</v>
      </c>
      <c r="AE288" s="12">
        <f t="shared" si="829"/>
        <v>0.79904276059087753</v>
      </c>
      <c r="AF288" s="12">
        <f t="shared" si="829"/>
        <v>0.80084310659503677</v>
      </c>
      <c r="AG288" s="12">
        <f t="shared" si="829"/>
        <v>0.80287811291627476</v>
      </c>
      <c r="AH288" s="12">
        <f t="shared" si="829"/>
        <v>0.80514577124904174</v>
      </c>
      <c r="AI288" s="12">
        <f t="shared" si="829"/>
        <v>0.80764384368834097</v>
      </c>
      <c r="AJ288" s="12">
        <f t="shared" si="829"/>
        <v>0.81036986493827079</v>
      </c>
      <c r="AK288" s="12">
        <f t="shared" si="829"/>
        <v>0.81332114474497408</v>
      </c>
      <c r="AL288" s="12">
        <f t="shared" si="829"/>
        <v>0.81649477055159392</v>
      </c>
      <c r="AM288" s="12">
        <f t="shared" si="829"/>
        <v>0.8198876103726157</v>
      </c>
      <c r="AN288" s="12">
        <f t="shared" si="829"/>
        <v>0.82349631588475858</v>
      </c>
      <c r="AO288" s="12">
        <f t="shared" si="825"/>
        <v>0.82731732573136629</v>
      </c>
      <c r="AP288" s="12">
        <f t="shared" si="825"/>
        <v>0.83134686903703647</v>
      </c>
      <c r="AQ288" s="12">
        <f t="shared" si="825"/>
        <v>0.83558096912901902</v>
      </c>
      <c r="AR288" s="12">
        <f t="shared" si="825"/>
        <v>0.84001544746171219</v>
      </c>
      <c r="AS288" s="12">
        <f t="shared" si="825"/>
        <v>0.84464592774038272</v>
      </c>
      <c r="AT288" s="12">
        <f t="shared" si="825"/>
        <v>0.8494678402400403</v>
      </c>
      <c r="AU288" s="12">
        <f t="shared" si="825"/>
        <v>0.85447642631520426</v>
      </c>
      <c r="AV288" s="12">
        <f t="shared" si="825"/>
        <v>0.85966674309611224</v>
      </c>
      <c r="AW288" s="12">
        <f t="shared" si="825"/>
        <v>0.86503366836673623</v>
      </c>
      <c r="AX288" s="12">
        <f t="shared" si="825"/>
        <v>0.8705719056197907</v>
      </c>
      <c r="AY288" s="12">
        <f t="shared" si="825"/>
        <v>0.87627598928374639</v>
      </c>
      <c r="AZ288" s="12">
        <f t="shared" si="825"/>
        <v>0.88214029011668937</v>
      </c>
      <c r="BA288" s="12">
        <f t="shared" si="825"/>
        <v>0.88815902076170317</v>
      </c>
      <c r="BB288" s="12">
        <f t="shared" si="825"/>
        <v>0.89432624145829132</v>
      </c>
      <c r="BC288" s="12">
        <f t="shared" si="821"/>
        <v>0.90063586590420375</v>
      </c>
      <c r="BD288" s="12">
        <f t="shared" si="821"/>
        <v>0.90708166726188266</v>
      </c>
      <c r="BE288" s="12">
        <f t="shared" si="821"/>
        <v>0.91365728430359905</v>
      </c>
      <c r="BF288" s="12">
        <f t="shared" si="821"/>
        <v>0.92035622768921654</v>
      </c>
      <c r="BG288" s="12">
        <f t="shared" si="821"/>
        <v>0.92717188637038683</v>
      </c>
      <c r="BH288" s="12">
        <f t="shared" si="821"/>
        <v>0.93409753411485597</v>
      </c>
      <c r="BI288" s="12">
        <f t="shared" si="821"/>
        <v>0.94112633614444385</v>
      </c>
      <c r="BJ288" s="12">
        <f t="shared" si="821"/>
        <v>0.94825135588014464</v>
      </c>
      <c r="BK288" s="12">
        <f t="shared" si="821"/>
        <v>0.9554655617876936</v>
      </c>
      <c r="BL288" s="12">
        <f t="shared" si="821"/>
        <v>0.96276183431684137</v>
      </c>
      <c r="BM288" s="12">
        <f t="shared" si="821"/>
        <v>0.97013297292749123</v>
      </c>
      <c r="BN288" s="12">
        <f t="shared" si="821"/>
        <v>0.97757170319576303</v>
      </c>
      <c r="BO288" s="12">
        <f t="shared" si="821"/>
        <v>0.98507068399297071</v>
      </c>
      <c r="BP288" s="12">
        <f t="shared" si="821"/>
        <v>0.99262251473043039</v>
      </c>
      <c r="BQ288" s="12">
        <f t="shared" si="821"/>
        <v>1.0002197426629478</v>
      </c>
      <c r="BR288" s="12">
        <f t="shared" si="821"/>
        <v>1.0078548702437777</v>
      </c>
      <c r="BS288" s="12">
        <f t="shared" si="826"/>
        <v>1.0155203625237983</v>
      </c>
      <c r="BT288" s="12">
        <f t="shared" si="822"/>
        <v>1.0232086545875951</v>
      </c>
      <c r="BU288" s="12">
        <f t="shared" si="822"/>
        <v>1.0309121590191199</v>
      </c>
      <c r="BV288" s="12">
        <f t="shared" si="822"/>
        <v>1.0386232733895544</v>
      </c>
      <c r="BW288" s="12">
        <f t="shared" si="822"/>
        <v>1.0463343877599889</v>
      </c>
      <c r="BX288" s="12">
        <f t="shared" si="822"/>
        <v>1.0540378921915137</v>
      </c>
      <c r="BY288" s="12">
        <f t="shared" si="822"/>
        <v>1.0617261842553105</v>
      </c>
      <c r="BZ288" s="12">
        <f t="shared" si="822"/>
        <v>1.0693916765353311</v>
      </c>
      <c r="CA288" s="12">
        <f t="shared" si="822"/>
        <v>1.0770268041161613</v>
      </c>
      <c r="CB288" s="12">
        <f t="shared" si="822"/>
        <v>1.0846240320486786</v>
      </c>
      <c r="CC288" s="12">
        <f t="shared" si="822"/>
        <v>1.092175862786138</v>
      </c>
      <c r="CD288" s="12">
        <f t="shared" si="822"/>
        <v>1.0996748435833457</v>
      </c>
      <c r="CE288" s="12">
        <f t="shared" si="822"/>
        <v>1.1071135738516176</v>
      </c>
      <c r="CF288" s="12">
        <f t="shared" si="822"/>
        <v>1.1144847124622677</v>
      </c>
      <c r="CG288" s="12">
        <f t="shared" si="822"/>
        <v>1.1217809849914153</v>
      </c>
      <c r="CH288" s="12">
        <f t="shared" si="822"/>
        <v>1.1289951908989642</v>
      </c>
      <c r="CI288" s="12">
        <f t="shared" si="822"/>
        <v>1.1361202106346651</v>
      </c>
      <c r="CJ288" s="12">
        <f t="shared" si="827"/>
        <v>1.143149012664253</v>
      </c>
      <c r="CK288" s="12">
        <f t="shared" si="823"/>
        <v>1.150074660408722</v>
      </c>
      <c r="CL288" s="12">
        <f t="shared" si="823"/>
        <v>1.1568903190898925</v>
      </c>
      <c r="CM288" s="12">
        <f t="shared" si="823"/>
        <v>1.1635892624755098</v>
      </c>
      <c r="CN288" s="12">
        <f t="shared" si="823"/>
        <v>1.1701648795172264</v>
      </c>
      <c r="CO288" s="12">
        <f t="shared" si="823"/>
        <v>1.1766106808749051</v>
      </c>
      <c r="CP288" s="12">
        <f t="shared" si="823"/>
        <v>1.1829203053208177</v>
      </c>
      <c r="CQ288" s="12">
        <f t="shared" si="823"/>
        <v>1.1890875260174056</v>
      </c>
      <c r="CR288" s="12">
        <f t="shared" si="823"/>
        <v>1.1951062566624195</v>
      </c>
      <c r="CS288" s="12">
        <f t="shared" si="823"/>
        <v>1.2009705574953626</v>
      </c>
      <c r="CT288" s="12">
        <f t="shared" si="823"/>
        <v>1.2066746411593183</v>
      </c>
      <c r="CU288" s="12">
        <f t="shared" si="823"/>
        <v>1.2122128784123727</v>
      </c>
      <c r="CV288" s="12">
        <f t="shared" si="823"/>
        <v>1.2175798036829966</v>
      </c>
      <c r="CW288" s="12">
        <f t="shared" si="823"/>
        <v>1.2227701204639048</v>
      </c>
      <c r="CX288" s="12">
        <f t="shared" si="823"/>
        <v>1.2277787065390686</v>
      </c>
      <c r="CY288" s="12">
        <f t="shared" si="823"/>
        <v>1.2326006190387262</v>
      </c>
      <c r="CZ288" s="12">
        <f t="shared" si="823"/>
        <v>1.2372310993173967</v>
      </c>
      <c r="DA288" s="12">
        <f t="shared" si="828"/>
        <v>1.24166557765009</v>
      </c>
      <c r="DB288" s="12">
        <f t="shared" si="828"/>
        <v>1.2458996777420723</v>
      </c>
      <c r="DC288" s="12">
        <f t="shared" si="828"/>
        <v>1.2499292210477426</v>
      </c>
      <c r="DD288" s="12">
        <f t="shared" si="828"/>
        <v>1.2537502308943504</v>
      </c>
      <c r="DE288" s="12">
        <f t="shared" si="828"/>
        <v>1.2573589364064932</v>
      </c>
      <c r="DF288" s="12">
        <f t="shared" si="828"/>
        <v>1.2607517762275149</v>
      </c>
      <c r="DG288" s="12">
        <f t="shared" si="828"/>
        <v>1.2639254020341348</v>
      </c>
      <c r="DH288" s="12">
        <f t="shared" si="828"/>
        <v>1.2668766818408381</v>
      </c>
      <c r="DI288" s="12">
        <f t="shared" si="828"/>
        <v>1.2696027030907679</v>
      </c>
      <c r="DJ288" s="12">
        <f t="shared" si="828"/>
        <v>1.2721007755300673</v>
      </c>
      <c r="DK288" s="12">
        <f t="shared" si="828"/>
        <v>1.2743684338628343</v>
      </c>
      <c r="DL288" s="12">
        <f t="shared" si="828"/>
        <v>1.276403440184072</v>
      </c>
      <c r="DM288" s="12">
        <f t="shared" si="828"/>
        <v>1.2782037861882314</v>
      </c>
      <c r="DN288" s="12">
        <f t="shared" si="828"/>
        <v>1.2797676951511643</v>
      </c>
      <c r="DO288" s="12">
        <f t="shared" si="824"/>
        <v>1.2810936236835371</v>
      </c>
      <c r="DP288" s="12">
        <f t="shared" si="824"/>
        <v>1.2821802632539701</v>
      </c>
      <c r="DQ288" s="12">
        <f t="shared" si="824"/>
        <v>1.2830265414803985</v>
      </c>
      <c r="DR288" s="12">
        <f t="shared" si="824"/>
        <v>1.2836316231883855</v>
      </c>
      <c r="DS288" s="12">
        <f t="shared" si="824"/>
        <v>1.2839949112353377</v>
      </c>
      <c r="DT288" s="12">
        <f t="shared" si="820"/>
        <v>1.2841160470998128</v>
      </c>
      <c r="DV288">
        <v>2.8299999999999836</v>
      </c>
      <c r="DW288" s="12">
        <f t="shared" si="708"/>
        <v>0.79</v>
      </c>
      <c r="DX288" s="12">
        <f t="shared" si="709"/>
        <v>0.79</v>
      </c>
      <c r="DY288" s="12">
        <f t="shared" si="710"/>
        <v>0.79</v>
      </c>
      <c r="DZ288" s="12">
        <f t="shared" si="711"/>
        <v>0.79</v>
      </c>
      <c r="EA288" s="12">
        <f t="shared" si="712"/>
        <v>0.8</v>
      </c>
      <c r="EB288" s="12">
        <f t="shared" si="713"/>
        <v>0.8</v>
      </c>
      <c r="EC288" s="12">
        <f t="shared" si="714"/>
        <v>0.8</v>
      </c>
      <c r="ED288" s="12">
        <f t="shared" si="715"/>
        <v>0.8</v>
      </c>
      <c r="EE288" s="12">
        <f t="shared" si="716"/>
        <v>0.8</v>
      </c>
      <c r="EF288" s="12">
        <f t="shared" si="717"/>
        <v>0.8</v>
      </c>
      <c r="EG288" s="12">
        <f t="shared" si="718"/>
        <v>0.81</v>
      </c>
      <c r="EH288" s="12">
        <f t="shared" si="719"/>
        <v>0.81</v>
      </c>
      <c r="EI288" s="12">
        <f t="shared" si="720"/>
        <v>0.81</v>
      </c>
      <c r="EJ288" s="12">
        <f t="shared" si="721"/>
        <v>0.81</v>
      </c>
      <c r="EK288" s="12">
        <f t="shared" si="722"/>
        <v>0.82</v>
      </c>
      <c r="EL288" s="12">
        <f t="shared" si="723"/>
        <v>0.82</v>
      </c>
      <c r="EM288" s="12">
        <f t="shared" si="724"/>
        <v>0.82</v>
      </c>
      <c r="EN288" s="12">
        <f t="shared" si="725"/>
        <v>0.83</v>
      </c>
      <c r="EO288" s="12">
        <f t="shared" si="726"/>
        <v>0.83</v>
      </c>
      <c r="EP288" s="12">
        <f t="shared" si="727"/>
        <v>0.84</v>
      </c>
      <c r="EQ288" s="12">
        <f t="shared" si="728"/>
        <v>0.84</v>
      </c>
      <c r="ER288" s="12">
        <f t="shared" si="729"/>
        <v>0.84</v>
      </c>
      <c r="ES288" s="12">
        <f t="shared" si="730"/>
        <v>0.85</v>
      </c>
      <c r="ET288" s="12">
        <f t="shared" si="731"/>
        <v>0.85</v>
      </c>
      <c r="EU288" s="12">
        <f t="shared" si="732"/>
        <v>0.86</v>
      </c>
      <c r="EV288" s="12">
        <f t="shared" si="733"/>
        <v>0.87</v>
      </c>
      <c r="EW288" s="12">
        <f t="shared" si="734"/>
        <v>0.87</v>
      </c>
      <c r="EX288" s="12">
        <f t="shared" si="735"/>
        <v>0.88</v>
      </c>
      <c r="EY288" s="12">
        <f t="shared" si="736"/>
        <v>0.88</v>
      </c>
      <c r="EZ288" s="12">
        <f t="shared" si="737"/>
        <v>0.89</v>
      </c>
      <c r="FA288" s="12">
        <f t="shared" si="738"/>
        <v>0.89</v>
      </c>
      <c r="FB288" s="12">
        <f t="shared" si="739"/>
        <v>0.9</v>
      </c>
      <c r="FC288" s="12">
        <f t="shared" si="740"/>
        <v>0.91</v>
      </c>
      <c r="FD288" s="12">
        <f t="shared" si="741"/>
        <v>0.91</v>
      </c>
      <c r="FE288" s="12">
        <f t="shared" si="742"/>
        <v>0.92</v>
      </c>
      <c r="FF288" s="12">
        <f t="shared" si="743"/>
        <v>0.93</v>
      </c>
      <c r="FG288" s="12">
        <f t="shared" si="744"/>
        <v>0.93</v>
      </c>
      <c r="FH288" s="12">
        <f t="shared" si="745"/>
        <v>0.94</v>
      </c>
      <c r="FI288" s="12">
        <f t="shared" si="746"/>
        <v>0.95</v>
      </c>
      <c r="FJ288" s="12">
        <f t="shared" si="747"/>
        <v>0.96</v>
      </c>
      <c r="FK288" s="12">
        <f t="shared" si="748"/>
        <v>0.96</v>
      </c>
      <c r="FL288" s="12">
        <f t="shared" si="749"/>
        <v>0.97</v>
      </c>
      <c r="FM288" s="12">
        <f t="shared" si="750"/>
        <v>0.98</v>
      </c>
      <c r="FN288" s="12">
        <f t="shared" si="751"/>
        <v>0.99</v>
      </c>
      <c r="FO288" s="12">
        <f t="shared" si="752"/>
        <v>0.99</v>
      </c>
      <c r="FP288" s="12">
        <f t="shared" si="753"/>
        <v>1</v>
      </c>
      <c r="FQ288" s="12">
        <f t="shared" si="754"/>
        <v>1.01</v>
      </c>
      <c r="FR288" s="12">
        <f t="shared" si="755"/>
        <v>1.02</v>
      </c>
      <c r="FS288" s="12">
        <f t="shared" si="756"/>
        <v>1.02</v>
      </c>
      <c r="FT288" s="12">
        <f t="shared" si="757"/>
        <v>1.03</v>
      </c>
      <c r="FU288" s="12">
        <f t="shared" si="758"/>
        <v>1.04</v>
      </c>
      <c r="FV288" s="12">
        <f t="shared" si="759"/>
        <v>1.05</v>
      </c>
      <c r="FW288" s="12">
        <f t="shared" si="760"/>
        <v>1.05</v>
      </c>
      <c r="FX288" s="12">
        <f t="shared" si="761"/>
        <v>1.06</v>
      </c>
      <c r="FY288" s="12">
        <f t="shared" si="762"/>
        <v>1.07</v>
      </c>
      <c r="FZ288" s="12">
        <f t="shared" si="763"/>
        <v>1.08</v>
      </c>
      <c r="GA288" s="12">
        <f t="shared" si="764"/>
        <v>1.08</v>
      </c>
      <c r="GB288" s="12">
        <f t="shared" si="765"/>
        <v>1.0900000000000001</v>
      </c>
      <c r="GC288" s="12">
        <f t="shared" si="766"/>
        <v>1.1000000000000001</v>
      </c>
      <c r="GD288" s="12">
        <f t="shared" si="767"/>
        <v>1.1100000000000001</v>
      </c>
      <c r="GE288" s="12">
        <f t="shared" si="768"/>
        <v>1.1100000000000001</v>
      </c>
      <c r="GF288" s="12">
        <f t="shared" si="769"/>
        <v>1.1200000000000001</v>
      </c>
      <c r="GG288" s="12">
        <f t="shared" si="770"/>
        <v>1.1299999999999999</v>
      </c>
      <c r="GH288" s="12">
        <f t="shared" si="771"/>
        <v>1.1399999999999999</v>
      </c>
      <c r="GI288" s="12">
        <f t="shared" si="772"/>
        <v>1.1399999999999999</v>
      </c>
      <c r="GJ288" s="12">
        <f t="shared" si="773"/>
        <v>1.1499999999999999</v>
      </c>
      <c r="GK288" s="12">
        <f t="shared" si="774"/>
        <v>1.1599999999999999</v>
      </c>
      <c r="GL288" s="12">
        <f t="shared" si="775"/>
        <v>1.1599999999999999</v>
      </c>
      <c r="GM288" s="12">
        <f t="shared" si="776"/>
        <v>1.17</v>
      </c>
      <c r="GN288" s="12">
        <f t="shared" si="777"/>
        <v>1.18</v>
      </c>
      <c r="GO288" s="12">
        <f t="shared" si="778"/>
        <v>1.18</v>
      </c>
      <c r="GP288" s="12">
        <f t="shared" si="779"/>
        <v>1.19</v>
      </c>
      <c r="GQ288" s="12">
        <f t="shared" si="780"/>
        <v>1.2</v>
      </c>
      <c r="GR288" s="12">
        <f t="shared" si="781"/>
        <v>1.2</v>
      </c>
      <c r="GS288" s="12">
        <f t="shared" si="782"/>
        <v>1.21</v>
      </c>
      <c r="GT288" s="12">
        <f t="shared" si="783"/>
        <v>1.21</v>
      </c>
      <c r="GU288" s="12">
        <f t="shared" si="784"/>
        <v>1.22</v>
      </c>
      <c r="GV288" s="12">
        <f t="shared" si="785"/>
        <v>1.22</v>
      </c>
      <c r="GW288" s="12">
        <f t="shared" si="786"/>
        <v>1.23</v>
      </c>
      <c r="GX288" s="12">
        <f t="shared" si="787"/>
        <v>1.23</v>
      </c>
      <c r="GY288" s="12">
        <f t="shared" si="788"/>
        <v>1.24</v>
      </c>
      <c r="GZ288" s="12">
        <f t="shared" si="789"/>
        <v>1.24</v>
      </c>
      <c r="HA288" s="12">
        <f t="shared" si="790"/>
        <v>1.25</v>
      </c>
      <c r="HB288" s="12">
        <f t="shared" si="791"/>
        <v>1.25</v>
      </c>
      <c r="HC288" s="12">
        <f t="shared" si="792"/>
        <v>1.25</v>
      </c>
      <c r="HD288" s="12">
        <f t="shared" si="793"/>
        <v>1.26</v>
      </c>
      <c r="HE288" s="12">
        <f t="shared" si="794"/>
        <v>1.26</v>
      </c>
      <c r="HF288" s="12">
        <f t="shared" si="795"/>
        <v>1.26</v>
      </c>
      <c r="HG288" s="12">
        <f t="shared" si="796"/>
        <v>1.27</v>
      </c>
      <c r="HH288" s="12">
        <f t="shared" si="797"/>
        <v>1.27</v>
      </c>
      <c r="HI288" s="12">
        <f t="shared" si="798"/>
        <v>1.27</v>
      </c>
      <c r="HJ288" s="12">
        <f t="shared" si="799"/>
        <v>1.27</v>
      </c>
      <c r="HK288" s="12">
        <f t="shared" si="800"/>
        <v>1.28</v>
      </c>
      <c r="HL288" s="12">
        <f t="shared" si="801"/>
        <v>1.28</v>
      </c>
      <c r="HM288" s="12">
        <f t="shared" si="802"/>
        <v>1.28</v>
      </c>
      <c r="HN288" s="12">
        <f t="shared" si="803"/>
        <v>1.28</v>
      </c>
      <c r="HO288" s="12">
        <f t="shared" si="804"/>
        <v>1.28</v>
      </c>
      <c r="HP288" s="12">
        <f t="shared" si="805"/>
        <v>1.28</v>
      </c>
      <c r="HQ288" s="12">
        <f t="shared" si="806"/>
        <v>1.28</v>
      </c>
      <c r="HR288" s="12">
        <f t="shared" si="807"/>
        <v>1.28</v>
      </c>
      <c r="HS288" s="12">
        <f t="shared" si="808"/>
        <v>1.28</v>
      </c>
    </row>
    <row r="289" spans="23:227" x14ac:dyDescent="0.25">
      <c r="W289" s="12">
        <f t="shared" si="707"/>
        <v>2.8399999999999834</v>
      </c>
      <c r="X289" s="12">
        <f t="shared" si="809"/>
        <v>0.79603826620053542</v>
      </c>
      <c r="Y289" s="12">
        <f t="shared" si="829"/>
        <v>0.79615984617201607</v>
      </c>
      <c r="Z289" s="12">
        <f t="shared" si="829"/>
        <v>0.79652446610170491</v>
      </c>
      <c r="AA289" s="12">
        <f t="shared" si="829"/>
        <v>0.79713176615375236</v>
      </c>
      <c r="AB289" s="12">
        <f t="shared" si="829"/>
        <v>0.79798114699632716</v>
      </c>
      <c r="AC289" s="12">
        <f t="shared" si="829"/>
        <v>0.79907177039308486</v>
      </c>
      <c r="AD289" s="12">
        <f t="shared" si="829"/>
        <v>0.80040256003040522</v>
      </c>
      <c r="AE289" s="12">
        <f t="shared" si="829"/>
        <v>0.80197220257958457</v>
      </c>
      <c r="AF289" s="12">
        <f t="shared" si="829"/>
        <v>0.80377914899293201</v>
      </c>
      <c r="AG289" s="12">
        <f t="shared" si="829"/>
        <v>0.80582161603249292</v>
      </c>
      <c r="AH289" s="12">
        <f t="shared" si="829"/>
        <v>0.80809758802988929</v>
      </c>
      <c r="AI289" s="12">
        <f t="shared" si="829"/>
        <v>0.81060481887554103</v>
      </c>
      <c r="AJ289" s="12">
        <f t="shared" si="829"/>
        <v>0.81334083423530512</v>
      </c>
      <c r="AK289" s="12">
        <f t="shared" si="829"/>
        <v>0.81630293399234466</v>
      </c>
      <c r="AL289" s="12">
        <f t="shared" si="829"/>
        <v>0.81948819491181824</v>
      </c>
      <c r="AM289" s="12">
        <f t="shared" si="829"/>
        <v>0.82289347352575926</v>
      </c>
      <c r="AN289" s="12">
        <f t="shared" si="829"/>
        <v>0.8265154092353002</v>
      </c>
      <c r="AO289" s="12">
        <f t="shared" si="825"/>
        <v>0.83035042762717737</v>
      </c>
      <c r="AP289" s="12">
        <f t="shared" si="825"/>
        <v>0.83439474400124525</v>
      </c>
      <c r="AQ289" s="12">
        <f t="shared" si="825"/>
        <v>0.83864436710551904</v>
      </c>
      <c r="AR289" s="12">
        <f t="shared" si="825"/>
        <v>0.84309510307505775</v>
      </c>
      <c r="AS289" s="12">
        <f t="shared" si="825"/>
        <v>0.84774255957080369</v>
      </c>
      <c r="AT289" s="12">
        <f t="shared" si="825"/>
        <v>0.85258215011428951</v>
      </c>
      <c r="AU289" s="12">
        <f t="shared" si="825"/>
        <v>0.85760909861393964</v>
      </c>
      <c r="AV289" s="12">
        <f t="shared" si="825"/>
        <v>0.86281844407849595</v>
      </c>
      <c r="AW289" s="12">
        <f t="shared" si="825"/>
        <v>0.86820504551291666</v>
      </c>
      <c r="AX289" s="12">
        <f t="shared" si="825"/>
        <v>0.87376358699191825</v>
      </c>
      <c r="AY289" s="12">
        <f t="shared" si="825"/>
        <v>0.87948858290615195</v>
      </c>
      <c r="AZ289" s="12">
        <f t="shared" si="825"/>
        <v>0.88537438337583751</v>
      </c>
      <c r="BA289" s="12">
        <f t="shared" si="825"/>
        <v>0.89141517982651253</v>
      </c>
      <c r="BB289" s="12">
        <f t="shared" si="825"/>
        <v>0.89760501072139443</v>
      </c>
      <c r="BC289" s="12">
        <f t="shared" si="821"/>
        <v>0.90393776744469734</v>
      </c>
      <c r="BD289" s="12">
        <f t="shared" si="821"/>
        <v>0.91040720033009848</v>
      </c>
      <c r="BE289" s="12">
        <f t="shared" si="821"/>
        <v>0.91700692482840374</v>
      </c>
      <c r="BF289" s="12">
        <f t="shared" si="821"/>
        <v>0.92373042780832793</v>
      </c>
      <c r="BG289" s="12">
        <f t="shared" si="821"/>
        <v>0.93057107398416816</v>
      </c>
      <c r="BH289" s="12">
        <f t="shared" si="821"/>
        <v>0.93752211246403006</v>
      </c>
      <c r="BI289" s="12">
        <f t="shared" si="821"/>
        <v>0.94457668341214307</v>
      </c>
      <c r="BJ289" s="12">
        <f t="shared" si="821"/>
        <v>0.95172782481869</v>
      </c>
      <c r="BK289" s="12">
        <f t="shared" si="821"/>
        <v>0.95896847937047058</v>
      </c>
      <c r="BL289" s="12">
        <f t="shared" si="821"/>
        <v>0.96629150141561682</v>
      </c>
      <c r="BM289" s="12">
        <f t="shared" si="821"/>
        <v>0.97368966401548929</v>
      </c>
      <c r="BN289" s="12">
        <f t="shared" si="821"/>
        <v>0.98115566607679316</v>
      </c>
      <c r="BO289" s="12">
        <f t="shared" si="821"/>
        <v>0.98868213955687501</v>
      </c>
      <c r="BP289" s="12">
        <f t="shared" si="821"/>
        <v>0.99626165673509237</v>
      </c>
      <c r="BQ289" s="12">
        <f t="shared" si="821"/>
        <v>1.0038867375430764</v>
      </c>
      <c r="BR289" s="12">
        <f t="shared" si="821"/>
        <v>1.0115498569466568</v>
      </c>
      <c r="BS289" s="12">
        <f t="shared" si="826"/>
        <v>1.0192434523721619</v>
      </c>
      <c r="BT289" s="12">
        <f t="shared" si="822"/>
        <v>1.0269599311697655</v>
      </c>
      <c r="BU289" s="12">
        <f t="shared" si="822"/>
        <v>1.0346916781065165</v>
      </c>
      <c r="BV289" s="12">
        <f t="shared" si="822"/>
        <v>1.0424310628816533</v>
      </c>
      <c r="BW289" s="12">
        <f t="shared" si="822"/>
        <v>1.0501704476567904</v>
      </c>
      <c r="BX289" s="12">
        <f t="shared" si="822"/>
        <v>1.0579021945935414</v>
      </c>
      <c r="BY289" s="12">
        <f t="shared" si="822"/>
        <v>1.065618673391145</v>
      </c>
      <c r="BZ289" s="12">
        <f t="shared" si="822"/>
        <v>1.0733122688166501</v>
      </c>
      <c r="CA289" s="12">
        <f t="shared" si="822"/>
        <v>1.0809753882202306</v>
      </c>
      <c r="CB289" s="12">
        <f t="shared" si="822"/>
        <v>1.0886004690282145</v>
      </c>
      <c r="CC289" s="12">
        <f t="shared" si="822"/>
        <v>1.0961799862064316</v>
      </c>
      <c r="CD289" s="12">
        <f t="shared" si="822"/>
        <v>1.1037064596865136</v>
      </c>
      <c r="CE289" s="12">
        <f t="shared" si="822"/>
        <v>1.1111724617478176</v>
      </c>
      <c r="CF289" s="12">
        <f t="shared" si="822"/>
        <v>1.1185706243476901</v>
      </c>
      <c r="CG289" s="12">
        <f t="shared" si="822"/>
        <v>1.1258936463928362</v>
      </c>
      <c r="CH289" s="12">
        <f t="shared" si="822"/>
        <v>1.1331343009446169</v>
      </c>
      <c r="CI289" s="12">
        <f t="shared" si="822"/>
        <v>1.1402854423511637</v>
      </c>
      <c r="CJ289" s="12">
        <f t="shared" si="827"/>
        <v>1.1473400132992768</v>
      </c>
      <c r="CK289" s="12">
        <f t="shared" si="823"/>
        <v>1.1542910517791387</v>
      </c>
      <c r="CL289" s="12">
        <f t="shared" si="823"/>
        <v>1.1611316979549791</v>
      </c>
      <c r="CM289" s="12">
        <f t="shared" si="823"/>
        <v>1.1678552009349032</v>
      </c>
      <c r="CN289" s="12">
        <f t="shared" si="823"/>
        <v>1.1744549254332086</v>
      </c>
      <c r="CO289" s="12">
        <f t="shared" si="823"/>
        <v>1.1809243583186095</v>
      </c>
      <c r="CP289" s="12">
        <f t="shared" si="823"/>
        <v>1.1872571150419124</v>
      </c>
      <c r="CQ289" s="12">
        <f t="shared" si="823"/>
        <v>1.1934469459367942</v>
      </c>
      <c r="CR289" s="12">
        <f t="shared" si="823"/>
        <v>1.1994877423874695</v>
      </c>
      <c r="CS289" s="12">
        <f t="shared" si="823"/>
        <v>1.2053735428571548</v>
      </c>
      <c r="CT289" s="12">
        <f t="shared" si="823"/>
        <v>1.2110985387713886</v>
      </c>
      <c r="CU289" s="12">
        <f t="shared" si="823"/>
        <v>1.2166570802503902</v>
      </c>
      <c r="CV289" s="12">
        <f t="shared" si="823"/>
        <v>1.222043681684811</v>
      </c>
      <c r="CW289" s="12">
        <f t="shared" si="823"/>
        <v>1.2272530271493673</v>
      </c>
      <c r="CX289" s="12">
        <f t="shared" si="823"/>
        <v>1.2322799756490173</v>
      </c>
      <c r="CY289" s="12">
        <f t="shared" si="823"/>
        <v>1.2371195661925032</v>
      </c>
      <c r="CZ289" s="12">
        <f t="shared" si="823"/>
        <v>1.2417670226882491</v>
      </c>
      <c r="DA289" s="12">
        <f t="shared" si="828"/>
        <v>1.2462177586577878</v>
      </c>
      <c r="DB289" s="12">
        <f t="shared" si="828"/>
        <v>1.2504673817620615</v>
      </c>
      <c r="DC289" s="12">
        <f t="shared" si="828"/>
        <v>1.2545116981361295</v>
      </c>
      <c r="DD289" s="12">
        <f t="shared" si="828"/>
        <v>1.2583467165280067</v>
      </c>
      <c r="DE289" s="12">
        <f t="shared" si="828"/>
        <v>1.2619686522375475</v>
      </c>
      <c r="DF289" s="12">
        <f t="shared" si="828"/>
        <v>1.2653739308514886</v>
      </c>
      <c r="DG289" s="12">
        <f t="shared" si="828"/>
        <v>1.2685591917709622</v>
      </c>
      <c r="DH289" s="12">
        <f t="shared" si="828"/>
        <v>1.2715212915280016</v>
      </c>
      <c r="DI289" s="12">
        <f t="shared" si="828"/>
        <v>1.2742573068877658</v>
      </c>
      <c r="DJ289" s="12">
        <f t="shared" si="828"/>
        <v>1.2767645377334176</v>
      </c>
      <c r="DK289" s="12">
        <f t="shared" si="828"/>
        <v>1.279040509730814</v>
      </c>
      <c r="DL289" s="12">
        <f t="shared" si="828"/>
        <v>1.2810829767703749</v>
      </c>
      <c r="DM289" s="12">
        <f t="shared" si="828"/>
        <v>1.2828899231837223</v>
      </c>
      <c r="DN289" s="12">
        <f t="shared" si="828"/>
        <v>1.2844595657329017</v>
      </c>
      <c r="DO289" s="12">
        <f t="shared" si="824"/>
        <v>1.2857903553702221</v>
      </c>
      <c r="DP289" s="12">
        <f t="shared" si="824"/>
        <v>1.2868809787669797</v>
      </c>
      <c r="DQ289" s="12">
        <f t="shared" si="824"/>
        <v>1.2877303596095546</v>
      </c>
      <c r="DR289" s="12">
        <f t="shared" si="824"/>
        <v>1.2883376596616021</v>
      </c>
      <c r="DS289" s="12">
        <f t="shared" si="824"/>
        <v>1.2887022795912908</v>
      </c>
      <c r="DT289" s="12">
        <f t="shared" si="820"/>
        <v>1.2888238595627715</v>
      </c>
      <c r="DV289">
        <v>2.8399999999999834</v>
      </c>
      <c r="DW289" s="12">
        <f t="shared" si="708"/>
        <v>0.8</v>
      </c>
      <c r="DX289" s="12">
        <f t="shared" si="709"/>
        <v>0.8</v>
      </c>
      <c r="DY289" s="12">
        <f t="shared" si="710"/>
        <v>0.8</v>
      </c>
      <c r="DZ289" s="12">
        <f t="shared" si="711"/>
        <v>0.8</v>
      </c>
      <c r="EA289" s="12">
        <f t="shared" si="712"/>
        <v>0.8</v>
      </c>
      <c r="EB289" s="12">
        <f t="shared" si="713"/>
        <v>0.8</v>
      </c>
      <c r="EC289" s="12">
        <f t="shared" si="714"/>
        <v>0.8</v>
      </c>
      <c r="ED289" s="12">
        <f t="shared" si="715"/>
        <v>0.8</v>
      </c>
      <c r="EE289" s="12">
        <f t="shared" si="716"/>
        <v>0.8</v>
      </c>
      <c r="EF289" s="12">
        <f t="shared" si="717"/>
        <v>0.81</v>
      </c>
      <c r="EG289" s="12">
        <f t="shared" si="718"/>
        <v>0.81</v>
      </c>
      <c r="EH289" s="12">
        <f t="shared" si="719"/>
        <v>0.81</v>
      </c>
      <c r="EI289" s="12">
        <f t="shared" si="720"/>
        <v>0.81</v>
      </c>
      <c r="EJ289" s="12">
        <f t="shared" si="721"/>
        <v>0.82</v>
      </c>
      <c r="EK289" s="12">
        <f t="shared" si="722"/>
        <v>0.82</v>
      </c>
      <c r="EL289" s="12">
        <f t="shared" si="723"/>
        <v>0.82</v>
      </c>
      <c r="EM289" s="12">
        <f t="shared" si="724"/>
        <v>0.83</v>
      </c>
      <c r="EN289" s="12">
        <f t="shared" si="725"/>
        <v>0.83</v>
      </c>
      <c r="EO289" s="12">
        <f t="shared" si="726"/>
        <v>0.83</v>
      </c>
      <c r="EP289" s="12">
        <f t="shared" si="727"/>
        <v>0.84</v>
      </c>
      <c r="EQ289" s="12">
        <f t="shared" si="728"/>
        <v>0.84</v>
      </c>
      <c r="ER289" s="12">
        <f t="shared" si="729"/>
        <v>0.85</v>
      </c>
      <c r="ES289" s="12">
        <f t="shared" si="730"/>
        <v>0.85</v>
      </c>
      <c r="ET289" s="12">
        <f t="shared" si="731"/>
        <v>0.86</v>
      </c>
      <c r="EU289" s="12">
        <f t="shared" si="732"/>
        <v>0.86</v>
      </c>
      <c r="EV289" s="12">
        <f t="shared" si="733"/>
        <v>0.87</v>
      </c>
      <c r="EW289" s="12">
        <f t="shared" si="734"/>
        <v>0.87</v>
      </c>
      <c r="EX289" s="12">
        <f t="shared" si="735"/>
        <v>0.88</v>
      </c>
      <c r="EY289" s="12">
        <f t="shared" si="736"/>
        <v>0.89</v>
      </c>
      <c r="EZ289" s="12">
        <f t="shared" si="737"/>
        <v>0.89</v>
      </c>
      <c r="FA289" s="12">
        <f t="shared" si="738"/>
        <v>0.9</v>
      </c>
      <c r="FB289" s="12">
        <f t="shared" si="739"/>
        <v>0.9</v>
      </c>
      <c r="FC289" s="12">
        <f t="shared" si="740"/>
        <v>0.91</v>
      </c>
      <c r="FD289" s="12">
        <f t="shared" si="741"/>
        <v>0.92</v>
      </c>
      <c r="FE289" s="12">
        <f t="shared" si="742"/>
        <v>0.92</v>
      </c>
      <c r="FF289" s="12">
        <f t="shared" si="743"/>
        <v>0.93</v>
      </c>
      <c r="FG289" s="12">
        <f t="shared" si="744"/>
        <v>0.94</v>
      </c>
      <c r="FH289" s="12">
        <f t="shared" si="745"/>
        <v>0.94</v>
      </c>
      <c r="FI289" s="12">
        <f t="shared" si="746"/>
        <v>0.95</v>
      </c>
      <c r="FJ289" s="12">
        <f t="shared" si="747"/>
        <v>0.96</v>
      </c>
      <c r="FK289" s="12">
        <f t="shared" si="748"/>
        <v>0.97</v>
      </c>
      <c r="FL289" s="12">
        <f t="shared" si="749"/>
        <v>0.97</v>
      </c>
      <c r="FM289" s="12">
        <f t="shared" si="750"/>
        <v>0.98</v>
      </c>
      <c r="FN289" s="12">
        <f t="shared" si="751"/>
        <v>0.99</v>
      </c>
      <c r="FO289" s="12">
        <f t="shared" si="752"/>
        <v>1</v>
      </c>
      <c r="FP289" s="12">
        <f t="shared" si="753"/>
        <v>1</v>
      </c>
      <c r="FQ289" s="12">
        <f t="shared" si="754"/>
        <v>1.01</v>
      </c>
      <c r="FR289" s="12">
        <f t="shared" si="755"/>
        <v>1.02</v>
      </c>
      <c r="FS289" s="12">
        <f t="shared" si="756"/>
        <v>1.03</v>
      </c>
      <c r="FT289" s="12">
        <f t="shared" si="757"/>
        <v>1.03</v>
      </c>
      <c r="FU289" s="12">
        <f t="shared" si="758"/>
        <v>1.04</v>
      </c>
      <c r="FV289" s="12">
        <f t="shared" si="759"/>
        <v>1.05</v>
      </c>
      <c r="FW289" s="12">
        <f t="shared" si="760"/>
        <v>1.06</v>
      </c>
      <c r="FX289" s="12">
        <f t="shared" si="761"/>
        <v>1.07</v>
      </c>
      <c r="FY289" s="12">
        <f t="shared" si="762"/>
        <v>1.07</v>
      </c>
      <c r="FZ289" s="12">
        <f t="shared" si="763"/>
        <v>1.08</v>
      </c>
      <c r="GA289" s="12">
        <f t="shared" si="764"/>
        <v>1.0900000000000001</v>
      </c>
      <c r="GB289" s="12">
        <f t="shared" si="765"/>
        <v>1.1000000000000001</v>
      </c>
      <c r="GC289" s="12">
        <f t="shared" si="766"/>
        <v>1.1000000000000001</v>
      </c>
      <c r="GD289" s="12">
        <f t="shared" si="767"/>
        <v>1.1100000000000001</v>
      </c>
      <c r="GE289" s="12">
        <f t="shared" si="768"/>
        <v>1.1200000000000001</v>
      </c>
      <c r="GF289" s="12">
        <f t="shared" si="769"/>
        <v>1.1299999999999999</v>
      </c>
      <c r="GG289" s="12">
        <f t="shared" si="770"/>
        <v>1.1299999999999999</v>
      </c>
      <c r="GH289" s="12">
        <f t="shared" si="771"/>
        <v>1.1399999999999999</v>
      </c>
      <c r="GI289" s="12">
        <f t="shared" si="772"/>
        <v>1.1499999999999999</v>
      </c>
      <c r="GJ289" s="12">
        <f t="shared" si="773"/>
        <v>1.1499999999999999</v>
      </c>
      <c r="GK289" s="12">
        <f t="shared" si="774"/>
        <v>1.1599999999999999</v>
      </c>
      <c r="GL289" s="12">
        <f t="shared" si="775"/>
        <v>1.17</v>
      </c>
      <c r="GM289" s="12">
        <f t="shared" si="776"/>
        <v>1.17</v>
      </c>
      <c r="GN289" s="12">
        <f t="shared" si="777"/>
        <v>1.18</v>
      </c>
      <c r="GO289" s="12">
        <f t="shared" si="778"/>
        <v>1.19</v>
      </c>
      <c r="GP289" s="12">
        <f t="shared" si="779"/>
        <v>1.19</v>
      </c>
      <c r="GQ289" s="12">
        <f t="shared" si="780"/>
        <v>1.2</v>
      </c>
      <c r="GR289" s="12">
        <f t="shared" si="781"/>
        <v>1.21</v>
      </c>
      <c r="GS289" s="12">
        <f t="shared" si="782"/>
        <v>1.21</v>
      </c>
      <c r="GT289" s="12">
        <f t="shared" si="783"/>
        <v>1.22</v>
      </c>
      <c r="GU289" s="12">
        <f t="shared" si="784"/>
        <v>1.22</v>
      </c>
      <c r="GV289" s="12">
        <f t="shared" si="785"/>
        <v>1.23</v>
      </c>
      <c r="GW289" s="12">
        <f t="shared" si="786"/>
        <v>1.23</v>
      </c>
      <c r="GX289" s="12">
        <f t="shared" si="787"/>
        <v>1.24</v>
      </c>
      <c r="GY289" s="12">
        <f t="shared" si="788"/>
        <v>1.24</v>
      </c>
      <c r="GZ289" s="12">
        <f t="shared" si="789"/>
        <v>1.25</v>
      </c>
      <c r="HA289" s="12">
        <f t="shared" si="790"/>
        <v>1.25</v>
      </c>
      <c r="HB289" s="12">
        <f t="shared" si="791"/>
        <v>1.25</v>
      </c>
      <c r="HC289" s="12">
        <f t="shared" si="792"/>
        <v>1.26</v>
      </c>
      <c r="HD289" s="12">
        <f t="shared" si="793"/>
        <v>1.26</v>
      </c>
      <c r="HE289" s="12">
        <f t="shared" si="794"/>
        <v>1.27</v>
      </c>
      <c r="HF289" s="12">
        <f t="shared" si="795"/>
        <v>1.27</v>
      </c>
      <c r="HG289" s="12">
        <f t="shared" si="796"/>
        <v>1.27</v>
      </c>
      <c r="HH289" s="12">
        <f t="shared" si="797"/>
        <v>1.27</v>
      </c>
      <c r="HI289" s="12">
        <f t="shared" si="798"/>
        <v>1.28</v>
      </c>
      <c r="HJ289" s="12">
        <f t="shared" si="799"/>
        <v>1.28</v>
      </c>
      <c r="HK289" s="12">
        <f t="shared" si="800"/>
        <v>1.28</v>
      </c>
      <c r="HL289" s="12">
        <f t="shared" si="801"/>
        <v>1.28</v>
      </c>
      <c r="HM289" s="12">
        <f t="shared" si="802"/>
        <v>1.28</v>
      </c>
      <c r="HN289" s="12">
        <f t="shared" si="803"/>
        <v>1.29</v>
      </c>
      <c r="HO289" s="12">
        <f t="shared" si="804"/>
        <v>1.29</v>
      </c>
      <c r="HP289" s="12">
        <f t="shared" si="805"/>
        <v>1.29</v>
      </c>
      <c r="HQ289" s="12">
        <f t="shared" si="806"/>
        <v>1.29</v>
      </c>
      <c r="HR289" s="12">
        <f t="shared" si="807"/>
        <v>1.29</v>
      </c>
      <c r="HS289" s="12">
        <f t="shared" si="808"/>
        <v>1.29</v>
      </c>
    </row>
    <row r="290" spans="23:227" x14ac:dyDescent="0.25">
      <c r="W290" s="12">
        <f t="shared" si="707"/>
        <v>2.8499999999999832</v>
      </c>
      <c r="X290" s="12">
        <f t="shared" si="809"/>
        <v>0.79892420893059068</v>
      </c>
      <c r="Y290" s="12">
        <f t="shared" si="829"/>
        <v>0.79904622967590067</v>
      </c>
      <c r="Z290" s="12">
        <f t="shared" si="829"/>
        <v>0.79941217149208665</v>
      </c>
      <c r="AA290" s="12">
        <f t="shared" si="829"/>
        <v>0.80002167323875673</v>
      </c>
      <c r="AB290" s="12">
        <f t="shared" si="829"/>
        <v>0.800874133411273</v>
      </c>
      <c r="AC290" s="12">
        <f t="shared" si="829"/>
        <v>0.80196871073436404</v>
      </c>
      <c r="AD290" s="12">
        <f t="shared" si="829"/>
        <v>0.80330432499236182</v>
      </c>
      <c r="AE290" s="12">
        <f t="shared" si="829"/>
        <v>0.80487965809524431</v>
      </c>
      <c r="AF290" s="12">
        <f t="shared" si="829"/>
        <v>0.80669315537943131</v>
      </c>
      <c r="AG290" s="12">
        <f t="shared" si="829"/>
        <v>0.80874302714204949</v>
      </c>
      <c r="AH290" s="12">
        <f t="shared" si="829"/>
        <v>0.81102725040715318</v>
      </c>
      <c r="AI290" s="12">
        <f t="shared" si="829"/>
        <v>0.81354357092215723</v>
      </c>
      <c r="AJ290" s="12">
        <f t="shared" si="829"/>
        <v>0.81628950538251244</v>
      </c>
      <c r="AK290" s="12">
        <f t="shared" si="829"/>
        <v>0.81926234388242725</v>
      </c>
      <c r="AL290" s="12">
        <f t="shared" si="829"/>
        <v>0.8224591525892172</v>
      </c>
      <c r="AM290" s="12">
        <f t="shared" si="829"/>
        <v>0.82587677663864423</v>
      </c>
      <c r="AN290" s="12">
        <f t="shared" si="829"/>
        <v>0.82951184324838623</v>
      </c>
      <c r="AO290" s="12">
        <f t="shared" si="825"/>
        <v>0.83336076504656631</v>
      </c>
      <c r="AP290" s="12">
        <f t="shared" si="825"/>
        <v>0.83741974361205562</v>
      </c>
      <c r="AQ290" s="12">
        <f t="shared" si="825"/>
        <v>0.84168477322305635</v>
      </c>
      <c r="AR290" s="12">
        <f t="shared" si="825"/>
        <v>0.84615164481026595</v>
      </c>
      <c r="AS290" s="12">
        <f t="shared" si="825"/>
        <v>0.85081595011071964</v>
      </c>
      <c r="AT290" s="12">
        <f t="shared" si="825"/>
        <v>0.85567308601821424</v>
      </c>
      <c r="AU290" s="12">
        <f t="shared" si="825"/>
        <v>0.86071825912601818</v>
      </c>
      <c r="AV290" s="12">
        <f t="shared" si="825"/>
        <v>0.86594649045738525</v>
      </c>
      <c r="AW290" s="12">
        <f t="shared" si="825"/>
        <v>0.87135262037920336</v>
      </c>
      <c r="AX290" s="12">
        <f t="shared" si="825"/>
        <v>0.87693131369392974</v>
      </c>
      <c r="AY290" s="12">
        <f t="shared" si="825"/>
        <v>0.88267706490478648</v>
      </c>
      <c r="AZ290" s="12">
        <f t="shared" si="825"/>
        <v>0.88858420364902146</v>
      </c>
      <c r="BA290" s="12">
        <f t="shared" si="825"/>
        <v>0.89464690029387151</v>
      </c>
      <c r="BB290" s="12">
        <f t="shared" si="825"/>
        <v>0.90085917168970653</v>
      </c>
      <c r="BC290" s="12">
        <f t="shared" si="821"/>
        <v>0.90721488707467535</v>
      </c>
      <c r="BD290" s="12">
        <f t="shared" si="821"/>
        <v>0.91370777412502802</v>
      </c>
      <c r="BE290" s="12">
        <f t="shared" si="821"/>
        <v>0.92033142514514132</v>
      </c>
      <c r="BF290" s="12">
        <f t="shared" si="821"/>
        <v>0.92707930339114164</v>
      </c>
      <c r="BG290" s="12">
        <f t="shared" si="821"/>
        <v>0.93394474952188133</v>
      </c>
      <c r="BH290" s="12">
        <f t="shared" si="821"/>
        <v>0.94092098817090475</v>
      </c>
      <c r="BI290" s="12">
        <f t="shared" si="821"/>
        <v>0.9480011346329168</v>
      </c>
      <c r="BJ290" s="12">
        <f t="shared" si="821"/>
        <v>0.95517820165815581</v>
      </c>
      <c r="BK290" s="12">
        <f t="shared" si="821"/>
        <v>0.96244510634796587</v>
      </c>
      <c r="BL290" s="12">
        <f t="shared" si="821"/>
        <v>0.96979467714476209</v>
      </c>
      <c r="BM290" s="12">
        <f t="shared" si="821"/>
        <v>0.97721966090949242</v>
      </c>
      <c r="BN290" s="12">
        <f t="shared" si="821"/>
        <v>0.98471273007961035</v>
      </c>
      <c r="BO290" s="12">
        <f t="shared" si="821"/>
        <v>0.99226648990049393</v>
      </c>
      <c r="BP290" s="12">
        <f t="shared" si="821"/>
        <v>0.99987348572317669</v>
      </c>
      <c r="BQ290" s="12">
        <f t="shared" si="821"/>
        <v>1.0075262103611853</v>
      </c>
      <c r="BR290" s="12">
        <f t="shared" si="821"/>
        <v>1.0152171114992266</v>
      </c>
      <c r="BS290" s="12">
        <f t="shared" si="826"/>
        <v>1.0229385991464111</v>
      </c>
      <c r="BT290" s="12">
        <f t="shared" si="822"/>
        <v>1.0306830531266575</v>
      </c>
      <c r="BU290" s="12">
        <f t="shared" si="822"/>
        <v>1.0384428305988869</v>
      </c>
      <c r="BV290" s="12">
        <f t="shared" si="822"/>
        <v>1.0462102735995831</v>
      </c>
      <c r="BW290" s="12">
        <f t="shared" si="822"/>
        <v>1.0539777166002793</v>
      </c>
      <c r="BX290" s="12">
        <f t="shared" si="822"/>
        <v>1.0617374940725084</v>
      </c>
      <c r="BY290" s="12">
        <f t="shared" si="822"/>
        <v>1.0694819480527549</v>
      </c>
      <c r="BZ290" s="12">
        <f t="shared" si="822"/>
        <v>1.0772034356999396</v>
      </c>
      <c r="CA290" s="12">
        <f t="shared" si="822"/>
        <v>1.0848943368379809</v>
      </c>
      <c r="CB290" s="12">
        <f t="shared" si="822"/>
        <v>1.0925470614759893</v>
      </c>
      <c r="CC290" s="12">
        <f t="shared" si="822"/>
        <v>1.1001540572986719</v>
      </c>
      <c r="CD290" s="12">
        <f t="shared" si="822"/>
        <v>1.1077078171195556</v>
      </c>
      <c r="CE290" s="12">
        <f t="shared" si="822"/>
        <v>1.1152008862896736</v>
      </c>
      <c r="CF290" s="12">
        <f t="shared" si="822"/>
        <v>1.1226258700544038</v>
      </c>
      <c r="CG290" s="12">
        <f t="shared" si="822"/>
        <v>1.1299754408512002</v>
      </c>
      <c r="CH290" s="12">
        <f t="shared" si="822"/>
        <v>1.1372423455410101</v>
      </c>
      <c r="CI290" s="12">
        <f t="shared" si="822"/>
        <v>1.1444194125662492</v>
      </c>
      <c r="CJ290" s="12">
        <f t="shared" si="827"/>
        <v>1.1514995590282613</v>
      </c>
      <c r="CK290" s="12">
        <f t="shared" si="823"/>
        <v>1.1584757976772848</v>
      </c>
      <c r="CL290" s="12">
        <f t="shared" si="823"/>
        <v>1.1653412438080244</v>
      </c>
      <c r="CM290" s="12">
        <f t="shared" si="823"/>
        <v>1.1720891220540248</v>
      </c>
      <c r="CN290" s="12">
        <f t="shared" si="823"/>
        <v>1.1787127730741382</v>
      </c>
      <c r="CO290" s="12">
        <f t="shared" si="823"/>
        <v>1.1852056601244905</v>
      </c>
      <c r="CP290" s="12">
        <f t="shared" si="823"/>
        <v>1.1915613755094594</v>
      </c>
      <c r="CQ290" s="12">
        <f t="shared" si="823"/>
        <v>1.1977736469052944</v>
      </c>
      <c r="CR290" s="12">
        <f t="shared" si="823"/>
        <v>1.2038363435501447</v>
      </c>
      <c r="CS290" s="12">
        <f t="shared" si="823"/>
        <v>1.2097434822943796</v>
      </c>
      <c r="CT290" s="12">
        <f t="shared" si="823"/>
        <v>1.2154892335052363</v>
      </c>
      <c r="CU290" s="12">
        <f t="shared" si="823"/>
        <v>1.2210679268199627</v>
      </c>
      <c r="CV290" s="12">
        <f t="shared" si="823"/>
        <v>1.2264740567417807</v>
      </c>
      <c r="CW290" s="12">
        <f t="shared" si="823"/>
        <v>1.2317022880731479</v>
      </c>
      <c r="CX290" s="12">
        <f t="shared" si="823"/>
        <v>1.2367474611809519</v>
      </c>
      <c r="CY290" s="12">
        <f t="shared" si="823"/>
        <v>1.2416045970884464</v>
      </c>
      <c r="CZ290" s="12">
        <f t="shared" si="823"/>
        <v>1.2462689023889002</v>
      </c>
      <c r="DA290" s="12">
        <f t="shared" si="828"/>
        <v>1.2507357739761096</v>
      </c>
      <c r="DB290" s="12">
        <f t="shared" si="828"/>
        <v>1.2550008035871105</v>
      </c>
      <c r="DC290" s="12">
        <f t="shared" si="828"/>
        <v>1.2590597821525997</v>
      </c>
      <c r="DD290" s="12">
        <f t="shared" si="828"/>
        <v>1.2629087039507798</v>
      </c>
      <c r="DE290" s="12">
        <f t="shared" si="828"/>
        <v>1.2665437705605218</v>
      </c>
      <c r="DF290" s="12">
        <f t="shared" si="828"/>
        <v>1.2699613946099488</v>
      </c>
      <c r="DG290" s="12">
        <f t="shared" si="828"/>
        <v>1.2731582033167388</v>
      </c>
      <c r="DH290" s="12">
        <f t="shared" si="828"/>
        <v>1.2761310418166536</v>
      </c>
      <c r="DI290" s="12">
        <f t="shared" si="828"/>
        <v>1.2788769762770089</v>
      </c>
      <c r="DJ290" s="12">
        <f t="shared" si="828"/>
        <v>1.281393296792013</v>
      </c>
      <c r="DK290" s="12">
        <f t="shared" si="828"/>
        <v>1.2836775200571167</v>
      </c>
      <c r="DL290" s="12">
        <f t="shared" si="828"/>
        <v>1.2857273918197347</v>
      </c>
      <c r="DM290" s="12">
        <f t="shared" si="828"/>
        <v>1.2875408891039217</v>
      </c>
      <c r="DN290" s="12">
        <f t="shared" si="828"/>
        <v>1.2891162222068042</v>
      </c>
      <c r="DO290" s="12">
        <f t="shared" si="824"/>
        <v>1.2904518364648019</v>
      </c>
      <c r="DP290" s="12">
        <f t="shared" si="824"/>
        <v>1.2915464137878929</v>
      </c>
      <c r="DQ290" s="12">
        <f t="shared" si="824"/>
        <v>1.2923988739604093</v>
      </c>
      <c r="DR290" s="12">
        <f t="shared" si="824"/>
        <v>1.2930083757070794</v>
      </c>
      <c r="DS290" s="12">
        <f t="shared" si="824"/>
        <v>1.2933743175232655</v>
      </c>
      <c r="DT290" s="12">
        <f t="shared" si="820"/>
        <v>1.2934963382685754</v>
      </c>
      <c r="DV290">
        <v>2.8499999999999832</v>
      </c>
      <c r="DW290" s="12">
        <f t="shared" si="708"/>
        <v>0.8</v>
      </c>
      <c r="DX290" s="12">
        <f t="shared" si="709"/>
        <v>0.8</v>
      </c>
      <c r="DY290" s="12">
        <f t="shared" si="710"/>
        <v>0.8</v>
      </c>
      <c r="DZ290" s="12">
        <f t="shared" si="711"/>
        <v>0.8</v>
      </c>
      <c r="EA290" s="12">
        <f t="shared" si="712"/>
        <v>0.8</v>
      </c>
      <c r="EB290" s="12">
        <f t="shared" si="713"/>
        <v>0.8</v>
      </c>
      <c r="EC290" s="12">
        <f t="shared" si="714"/>
        <v>0.8</v>
      </c>
      <c r="ED290" s="12">
        <f t="shared" si="715"/>
        <v>0.8</v>
      </c>
      <c r="EE290" s="12">
        <f t="shared" si="716"/>
        <v>0.81</v>
      </c>
      <c r="EF290" s="12">
        <f t="shared" si="717"/>
        <v>0.81</v>
      </c>
      <c r="EG290" s="12">
        <f t="shared" si="718"/>
        <v>0.81</v>
      </c>
      <c r="EH290" s="12">
        <f t="shared" si="719"/>
        <v>0.81</v>
      </c>
      <c r="EI290" s="12">
        <f t="shared" si="720"/>
        <v>0.82</v>
      </c>
      <c r="EJ290" s="12">
        <f t="shared" si="721"/>
        <v>0.82</v>
      </c>
      <c r="EK290" s="12">
        <f t="shared" si="722"/>
        <v>0.82</v>
      </c>
      <c r="EL290" s="12">
        <f t="shared" si="723"/>
        <v>0.83</v>
      </c>
      <c r="EM290" s="12">
        <f t="shared" si="724"/>
        <v>0.83</v>
      </c>
      <c r="EN290" s="12">
        <f t="shared" si="725"/>
        <v>0.83</v>
      </c>
      <c r="EO290" s="12">
        <f t="shared" si="726"/>
        <v>0.84</v>
      </c>
      <c r="EP290" s="12">
        <f t="shared" si="727"/>
        <v>0.84</v>
      </c>
      <c r="EQ290" s="12">
        <f t="shared" si="728"/>
        <v>0.85</v>
      </c>
      <c r="ER290" s="12">
        <f t="shared" si="729"/>
        <v>0.85</v>
      </c>
      <c r="ES290" s="12">
        <f t="shared" si="730"/>
        <v>0.86</v>
      </c>
      <c r="ET290" s="12">
        <f t="shared" si="731"/>
        <v>0.86</v>
      </c>
      <c r="EU290" s="12">
        <f t="shared" si="732"/>
        <v>0.87</v>
      </c>
      <c r="EV290" s="12">
        <f t="shared" si="733"/>
        <v>0.87</v>
      </c>
      <c r="EW290" s="12">
        <f t="shared" si="734"/>
        <v>0.88</v>
      </c>
      <c r="EX290" s="12">
        <f t="shared" si="735"/>
        <v>0.88</v>
      </c>
      <c r="EY290" s="12">
        <f t="shared" si="736"/>
        <v>0.89</v>
      </c>
      <c r="EZ290" s="12">
        <f t="shared" si="737"/>
        <v>0.89</v>
      </c>
      <c r="FA290" s="12">
        <f t="shared" si="738"/>
        <v>0.9</v>
      </c>
      <c r="FB290" s="12">
        <f t="shared" si="739"/>
        <v>0.91</v>
      </c>
      <c r="FC290" s="12">
        <f t="shared" si="740"/>
        <v>0.91</v>
      </c>
      <c r="FD290" s="12">
        <f t="shared" si="741"/>
        <v>0.92</v>
      </c>
      <c r="FE290" s="12">
        <f t="shared" si="742"/>
        <v>0.93</v>
      </c>
      <c r="FF290" s="12">
        <f t="shared" si="743"/>
        <v>0.93</v>
      </c>
      <c r="FG290" s="12">
        <f t="shared" si="744"/>
        <v>0.94</v>
      </c>
      <c r="FH290" s="12">
        <f t="shared" si="745"/>
        <v>0.95</v>
      </c>
      <c r="FI290" s="12">
        <f t="shared" si="746"/>
        <v>0.96</v>
      </c>
      <c r="FJ290" s="12">
        <f t="shared" si="747"/>
        <v>0.96</v>
      </c>
      <c r="FK290" s="12">
        <f t="shared" si="748"/>
        <v>0.97</v>
      </c>
      <c r="FL290" s="12">
        <f t="shared" si="749"/>
        <v>0.98</v>
      </c>
      <c r="FM290" s="12">
        <f t="shared" si="750"/>
        <v>0.98</v>
      </c>
      <c r="FN290" s="12">
        <f t="shared" si="751"/>
        <v>0.99</v>
      </c>
      <c r="FO290" s="12">
        <f t="shared" si="752"/>
        <v>1</v>
      </c>
      <c r="FP290" s="12">
        <f t="shared" si="753"/>
        <v>1.01</v>
      </c>
      <c r="FQ290" s="12">
        <f t="shared" si="754"/>
        <v>1.02</v>
      </c>
      <c r="FR290" s="12">
        <f t="shared" si="755"/>
        <v>1.02</v>
      </c>
      <c r="FS290" s="12">
        <f t="shared" si="756"/>
        <v>1.03</v>
      </c>
      <c r="FT290" s="12">
        <f t="shared" si="757"/>
        <v>1.04</v>
      </c>
      <c r="FU290" s="12">
        <f t="shared" si="758"/>
        <v>1.05</v>
      </c>
      <c r="FV290" s="12">
        <f t="shared" si="759"/>
        <v>1.05</v>
      </c>
      <c r="FW290" s="12">
        <f t="shared" si="760"/>
        <v>1.06</v>
      </c>
      <c r="FX290" s="12">
        <f t="shared" si="761"/>
        <v>1.07</v>
      </c>
      <c r="FY290" s="12">
        <f t="shared" si="762"/>
        <v>1.08</v>
      </c>
      <c r="FZ290" s="12">
        <f t="shared" si="763"/>
        <v>1.08</v>
      </c>
      <c r="GA290" s="12">
        <f t="shared" si="764"/>
        <v>1.0900000000000001</v>
      </c>
      <c r="GB290" s="12">
        <f t="shared" si="765"/>
        <v>1.1000000000000001</v>
      </c>
      <c r="GC290" s="12">
        <f t="shared" si="766"/>
        <v>1.1100000000000001</v>
      </c>
      <c r="GD290" s="12">
        <f t="shared" si="767"/>
        <v>1.1200000000000001</v>
      </c>
      <c r="GE290" s="12">
        <f t="shared" si="768"/>
        <v>1.1200000000000001</v>
      </c>
      <c r="GF290" s="12">
        <f t="shared" si="769"/>
        <v>1.1299999999999999</v>
      </c>
      <c r="GG290" s="12">
        <f t="shared" si="770"/>
        <v>1.1399999999999999</v>
      </c>
      <c r="GH290" s="12">
        <f t="shared" si="771"/>
        <v>1.1399999999999999</v>
      </c>
      <c r="GI290" s="12">
        <f t="shared" si="772"/>
        <v>1.1499999999999999</v>
      </c>
      <c r="GJ290" s="12">
        <f t="shared" si="773"/>
        <v>1.1599999999999999</v>
      </c>
      <c r="GK290" s="12">
        <f t="shared" si="774"/>
        <v>1.17</v>
      </c>
      <c r="GL290" s="12">
        <f t="shared" si="775"/>
        <v>1.17</v>
      </c>
      <c r="GM290" s="12">
        <f t="shared" si="776"/>
        <v>1.18</v>
      </c>
      <c r="GN290" s="12">
        <f t="shared" si="777"/>
        <v>1.19</v>
      </c>
      <c r="GO290" s="12">
        <f t="shared" si="778"/>
        <v>1.19</v>
      </c>
      <c r="GP290" s="12">
        <f t="shared" si="779"/>
        <v>1.2</v>
      </c>
      <c r="GQ290" s="12">
        <f t="shared" si="780"/>
        <v>1.2</v>
      </c>
      <c r="GR290" s="12">
        <f t="shared" si="781"/>
        <v>1.21</v>
      </c>
      <c r="GS290" s="12">
        <f t="shared" si="782"/>
        <v>1.22</v>
      </c>
      <c r="GT290" s="12">
        <f t="shared" si="783"/>
        <v>1.22</v>
      </c>
      <c r="GU290" s="12">
        <f t="shared" si="784"/>
        <v>1.23</v>
      </c>
      <c r="GV290" s="12">
        <f t="shared" si="785"/>
        <v>1.23</v>
      </c>
      <c r="GW290" s="12">
        <f t="shared" si="786"/>
        <v>1.24</v>
      </c>
      <c r="GX290" s="12">
        <f t="shared" si="787"/>
        <v>1.24</v>
      </c>
      <c r="GY290" s="12">
        <f t="shared" si="788"/>
        <v>1.25</v>
      </c>
      <c r="GZ290" s="12">
        <f t="shared" si="789"/>
        <v>1.25</v>
      </c>
      <c r="HA290" s="12">
        <f t="shared" si="790"/>
        <v>1.26</v>
      </c>
      <c r="HB290" s="12">
        <f t="shared" si="791"/>
        <v>1.26</v>
      </c>
      <c r="HC290" s="12">
        <f t="shared" si="792"/>
        <v>1.26</v>
      </c>
      <c r="HD290" s="12">
        <f t="shared" si="793"/>
        <v>1.27</v>
      </c>
      <c r="HE290" s="12">
        <f t="shared" si="794"/>
        <v>1.27</v>
      </c>
      <c r="HF290" s="12">
        <f t="shared" si="795"/>
        <v>1.27</v>
      </c>
      <c r="HG290" s="12">
        <f t="shared" si="796"/>
        <v>1.28</v>
      </c>
      <c r="HH290" s="12">
        <f t="shared" si="797"/>
        <v>1.28</v>
      </c>
      <c r="HI290" s="12">
        <f t="shared" si="798"/>
        <v>1.28</v>
      </c>
      <c r="HJ290" s="12">
        <f t="shared" si="799"/>
        <v>1.28</v>
      </c>
      <c r="HK290" s="12">
        <f t="shared" si="800"/>
        <v>1.29</v>
      </c>
      <c r="HL290" s="12">
        <f t="shared" si="801"/>
        <v>1.29</v>
      </c>
      <c r="HM290" s="12">
        <f t="shared" si="802"/>
        <v>1.29</v>
      </c>
      <c r="HN290" s="12">
        <f t="shared" si="803"/>
        <v>1.29</v>
      </c>
      <c r="HO290" s="12">
        <f t="shared" si="804"/>
        <v>1.29</v>
      </c>
      <c r="HP290" s="12">
        <f t="shared" si="805"/>
        <v>1.29</v>
      </c>
      <c r="HQ290" s="12">
        <f t="shared" si="806"/>
        <v>1.29</v>
      </c>
      <c r="HR290" s="12">
        <f t="shared" si="807"/>
        <v>1.29</v>
      </c>
      <c r="HS290" s="12">
        <f t="shared" si="808"/>
        <v>1.29</v>
      </c>
    </row>
    <row r="291" spans="23:227" x14ac:dyDescent="0.25">
      <c r="W291" s="12">
        <f t="shared" si="707"/>
        <v>2.859999999999983</v>
      </c>
      <c r="X291" s="12">
        <f t="shared" si="809"/>
        <v>0.80178824874988452</v>
      </c>
      <c r="Y291" s="12">
        <f t="shared" si="829"/>
        <v>0.80191070692376332</v>
      </c>
      <c r="Z291" s="12">
        <f t="shared" si="829"/>
        <v>0.80227796059396672</v>
      </c>
      <c r="AA291" s="12">
        <f t="shared" si="829"/>
        <v>0.80288964732546131</v>
      </c>
      <c r="AB291" s="12">
        <f t="shared" si="829"/>
        <v>0.80374516345729285</v>
      </c>
      <c r="AC291" s="12">
        <f t="shared" si="829"/>
        <v>0.80484366469832702</v>
      </c>
      <c r="AD291" s="12">
        <f t="shared" si="829"/>
        <v>0.80618406696046252</v>
      </c>
      <c r="AE291" s="12">
        <f t="shared" si="829"/>
        <v>0.80776504742849542</v>
      </c>
      <c r="AF291" s="12">
        <f t="shared" si="829"/>
        <v>0.80958504586557778</v>
      </c>
      <c r="AG291" s="12">
        <f t="shared" si="829"/>
        <v>0.8116422661529834</v>
      </c>
      <c r="AH291" s="12">
        <f t="shared" si="829"/>
        <v>0.81393467806265962</v>
      </c>
      <c r="AI291" s="12">
        <f t="shared" si="829"/>
        <v>0.81646001926081802</v>
      </c>
      <c r="AJ291" s="12">
        <f t="shared" si="829"/>
        <v>0.81921579754058405</v>
      </c>
      <c r="AK291" s="12">
        <f t="shared" si="829"/>
        <v>0.82219929328150487</v>
      </c>
      <c r="AL291" s="12">
        <f t="shared" si="829"/>
        <v>0.82540756213348576</v>
      </c>
      <c r="AM291" s="12">
        <f t="shared" si="829"/>
        <v>0.82883743792250897</v>
      </c>
      <c r="AN291" s="12">
        <f t="shared" si="829"/>
        <v>0.83248553577526463</v>
      </c>
      <c r="AO291" s="12">
        <f t="shared" si="825"/>
        <v>0.83634825545961233</v>
      </c>
      <c r="AP291" s="12">
        <f t="shared" si="825"/>
        <v>0.84042178493757524</v>
      </c>
      <c r="AQ291" s="12">
        <f t="shared" si="825"/>
        <v>0.84470210412736191</v>
      </c>
      <c r="AR291" s="12">
        <f t="shared" si="825"/>
        <v>0.84918498887070126</v>
      </c>
      <c r="AS291" s="12">
        <f t="shared" si="825"/>
        <v>0.85386601510157667</v>
      </c>
      <c r="AT291" s="12">
        <f t="shared" si="825"/>
        <v>0.85874056321224568</v>
      </c>
      <c r="AU291" s="12">
        <f t="shared" si="825"/>
        <v>0.8638038226122341</v>
      </c>
      <c r="AV291" s="12">
        <f t="shared" si="825"/>
        <v>0.86905079647580907</v>
      </c>
      <c r="AW291" s="12">
        <f t="shared" si="825"/>
        <v>0.87447630667324194</v>
      </c>
      <c r="AX291" s="12">
        <f t="shared" si="825"/>
        <v>0.88007499888099772</v>
      </c>
      <c r="AY291" s="12">
        <f t="shared" si="825"/>
        <v>0.8858413478658056</v>
      </c>
      <c r="AZ291" s="12">
        <f t="shared" si="825"/>
        <v>0.89176966293739734</v>
      </c>
      <c r="BA291" s="12">
        <f t="shared" si="825"/>
        <v>0.89785409356453139</v>
      </c>
      <c r="BB291" s="12">
        <f t="shared" si="825"/>
        <v>0.90408863514876103</v>
      </c>
      <c r="BC291" s="12">
        <f t="shared" si="821"/>
        <v>0.910467134950248</v>
      </c>
      <c r="BD291" s="12">
        <f t="shared" si="821"/>
        <v>0.91698329815977375</v>
      </c>
      <c r="BE291" s="12">
        <f t="shared" si="821"/>
        <v>0.92363069411095644</v>
      </c>
      <c r="BF291" s="12">
        <f t="shared" si="821"/>
        <v>0.93040276262654209</v>
      </c>
      <c r="BG291" s="12">
        <f t="shared" si="821"/>
        <v>0.93729282049250751</v>
      </c>
      <c r="BH291" s="12">
        <f t="shared" si="821"/>
        <v>0.94429406805358584</v>
      </c>
      <c r="BI291" s="12">
        <f t="shared" si="821"/>
        <v>0.95139959592370527</v>
      </c>
      <c r="BJ291" s="12">
        <f t="shared" si="821"/>
        <v>0.9586023918047184</v>
      </c>
      <c r="BK291" s="12">
        <f t="shared" si="821"/>
        <v>0.96589534740669514</v>
      </c>
      <c r="BL291" s="12">
        <f t="shared" si="821"/>
        <v>0.97327126546294518</v>
      </c>
      <c r="BM291" s="12">
        <f t="shared" si="821"/>
        <v>0.9807228668328527</v>
      </c>
      <c r="BN291" s="12">
        <f t="shared" si="821"/>
        <v>0.98824279768550827</v>
      </c>
      <c r="BO291" s="12">
        <f t="shared" si="821"/>
        <v>0.99582363675705243</v>
      </c>
      <c r="BP291" s="12">
        <f t="shared" si="821"/>
        <v>1.0034579026745676</v>
      </c>
      <c r="BQ291" s="12">
        <f t="shared" si="821"/>
        <v>1.0111380613392889</v>
      </c>
      <c r="BR291" s="12">
        <f t="shared" si="821"/>
        <v>1.0188565333618513</v>
      </c>
      <c r="BS291" s="12">
        <f t="shared" si="826"/>
        <v>1.026605701542231</v>
      </c>
      <c r="BT291" s="12">
        <f t="shared" si="822"/>
        <v>1.0343779183870023</v>
      </c>
      <c r="BU291" s="12">
        <f t="shared" si="822"/>
        <v>1.0421655136564905</v>
      </c>
      <c r="BV291" s="12">
        <f t="shared" si="822"/>
        <v>1.0499608019343725</v>
      </c>
      <c r="BW291" s="12">
        <f t="shared" si="822"/>
        <v>1.0577560902122545</v>
      </c>
      <c r="BX291" s="12">
        <f t="shared" si="822"/>
        <v>1.0655436854817428</v>
      </c>
      <c r="BY291" s="12">
        <f t="shared" si="822"/>
        <v>1.073315902326514</v>
      </c>
      <c r="BZ291" s="12">
        <f t="shared" si="822"/>
        <v>1.0810650705068936</v>
      </c>
      <c r="CA291" s="12">
        <f t="shared" si="822"/>
        <v>1.0887835425294563</v>
      </c>
      <c r="CB291" s="12">
        <f t="shared" si="822"/>
        <v>1.0964637011941776</v>
      </c>
      <c r="CC291" s="12">
        <f t="shared" si="822"/>
        <v>1.1040979671116924</v>
      </c>
      <c r="CD291" s="12">
        <f t="shared" si="822"/>
        <v>1.1116788061832368</v>
      </c>
      <c r="CE291" s="12">
        <f t="shared" si="822"/>
        <v>1.1191987370358922</v>
      </c>
      <c r="CF291" s="12">
        <f t="shared" si="822"/>
        <v>1.1266503384057998</v>
      </c>
      <c r="CG291" s="12">
        <f t="shared" si="822"/>
        <v>1.13402625646205</v>
      </c>
      <c r="CH291" s="12">
        <f t="shared" si="822"/>
        <v>1.1413192120640265</v>
      </c>
      <c r="CI291" s="12">
        <f t="shared" si="822"/>
        <v>1.1485220079450398</v>
      </c>
      <c r="CJ291" s="12">
        <f t="shared" si="827"/>
        <v>1.1556275358151591</v>
      </c>
      <c r="CK291" s="12">
        <f t="shared" si="823"/>
        <v>1.1626287833762374</v>
      </c>
      <c r="CL291" s="12">
        <f t="shared" si="823"/>
        <v>1.1695188412422031</v>
      </c>
      <c r="CM291" s="12">
        <f t="shared" si="823"/>
        <v>1.1762909097577885</v>
      </c>
      <c r="CN291" s="12">
        <f t="shared" si="823"/>
        <v>1.1829383057089715</v>
      </c>
      <c r="CO291" s="12">
        <f t="shared" si="823"/>
        <v>1.1894544689184969</v>
      </c>
      <c r="CP291" s="12">
        <f t="shared" si="823"/>
        <v>1.195832968719984</v>
      </c>
      <c r="CQ291" s="12">
        <f t="shared" si="823"/>
        <v>1.2020675103042135</v>
      </c>
      <c r="CR291" s="12">
        <f t="shared" si="823"/>
        <v>1.2081519409313477</v>
      </c>
      <c r="CS291" s="12">
        <f t="shared" si="823"/>
        <v>1.2140802560029393</v>
      </c>
      <c r="CT291" s="12">
        <f t="shared" si="823"/>
        <v>1.2198466049877474</v>
      </c>
      <c r="CU291" s="12">
        <f t="shared" si="823"/>
        <v>1.225445297195503</v>
      </c>
      <c r="CV291" s="12">
        <f t="shared" si="823"/>
        <v>1.230870807392936</v>
      </c>
      <c r="CW291" s="12">
        <f t="shared" si="823"/>
        <v>1.236117781256511</v>
      </c>
      <c r="CX291" s="12">
        <f t="shared" si="823"/>
        <v>1.2411810406564994</v>
      </c>
      <c r="CY291" s="12">
        <f t="shared" si="823"/>
        <v>1.2460555887671683</v>
      </c>
      <c r="CZ291" s="12">
        <f t="shared" si="823"/>
        <v>1.2507366149980439</v>
      </c>
      <c r="DA291" s="12">
        <f t="shared" si="828"/>
        <v>1.2552194997413832</v>
      </c>
      <c r="DB291" s="12">
        <f t="shared" si="828"/>
        <v>1.2594998189311697</v>
      </c>
      <c r="DC291" s="12">
        <f t="shared" si="828"/>
        <v>1.2635733484091327</v>
      </c>
      <c r="DD291" s="12">
        <f t="shared" si="828"/>
        <v>1.2674360680934804</v>
      </c>
      <c r="DE291" s="12">
        <f t="shared" si="828"/>
        <v>1.271084165946236</v>
      </c>
      <c r="DF291" s="12">
        <f t="shared" si="828"/>
        <v>1.2745140417352592</v>
      </c>
      <c r="DG291" s="12">
        <f t="shared" si="828"/>
        <v>1.2777223105872402</v>
      </c>
      <c r="DH291" s="12">
        <f t="shared" si="828"/>
        <v>1.2807058063281609</v>
      </c>
      <c r="DI291" s="12">
        <f t="shared" si="828"/>
        <v>1.2834615846079269</v>
      </c>
      <c r="DJ291" s="12">
        <f t="shared" si="828"/>
        <v>1.2859869258060854</v>
      </c>
      <c r="DK291" s="12">
        <f t="shared" si="828"/>
        <v>1.2882793377157618</v>
      </c>
      <c r="DL291" s="12">
        <f t="shared" si="828"/>
        <v>1.2903365580031672</v>
      </c>
      <c r="DM291" s="12">
        <f t="shared" si="828"/>
        <v>1.2921565564402497</v>
      </c>
      <c r="DN291" s="12">
        <f t="shared" si="828"/>
        <v>1.2937375369082824</v>
      </c>
      <c r="DO291" s="12">
        <f t="shared" si="824"/>
        <v>1.2950779391704179</v>
      </c>
      <c r="DP291" s="12">
        <f t="shared" si="824"/>
        <v>1.2961764404114522</v>
      </c>
      <c r="DQ291" s="12">
        <f t="shared" si="824"/>
        <v>1.2970319565432837</v>
      </c>
      <c r="DR291" s="12">
        <f t="shared" si="824"/>
        <v>1.2976436432747782</v>
      </c>
      <c r="DS291" s="12">
        <f t="shared" si="824"/>
        <v>1.2980108969449817</v>
      </c>
      <c r="DT291" s="12">
        <f t="shared" si="820"/>
        <v>1.2981333551188605</v>
      </c>
      <c r="DV291">
        <v>2.859999999999983</v>
      </c>
      <c r="DW291" s="12">
        <f t="shared" si="708"/>
        <v>0.8</v>
      </c>
      <c r="DX291" s="12">
        <f t="shared" si="709"/>
        <v>0.8</v>
      </c>
      <c r="DY291" s="12">
        <f t="shared" si="710"/>
        <v>0.8</v>
      </c>
      <c r="DZ291" s="12">
        <f t="shared" si="711"/>
        <v>0.8</v>
      </c>
      <c r="EA291" s="12">
        <f t="shared" si="712"/>
        <v>0.8</v>
      </c>
      <c r="EB291" s="12">
        <f t="shared" si="713"/>
        <v>0.8</v>
      </c>
      <c r="EC291" s="12">
        <f t="shared" si="714"/>
        <v>0.81</v>
      </c>
      <c r="ED291" s="12">
        <f t="shared" si="715"/>
        <v>0.81</v>
      </c>
      <c r="EE291" s="12">
        <f t="shared" si="716"/>
        <v>0.81</v>
      </c>
      <c r="EF291" s="12">
        <f t="shared" si="717"/>
        <v>0.81</v>
      </c>
      <c r="EG291" s="12">
        <f t="shared" si="718"/>
        <v>0.81</v>
      </c>
      <c r="EH291" s="12">
        <f t="shared" si="719"/>
        <v>0.82</v>
      </c>
      <c r="EI291" s="12">
        <f t="shared" si="720"/>
        <v>0.82</v>
      </c>
      <c r="EJ291" s="12">
        <f t="shared" si="721"/>
        <v>0.82</v>
      </c>
      <c r="EK291" s="12">
        <f t="shared" si="722"/>
        <v>0.83</v>
      </c>
      <c r="EL291" s="12">
        <f t="shared" si="723"/>
        <v>0.83</v>
      </c>
      <c r="EM291" s="12">
        <f t="shared" si="724"/>
        <v>0.83</v>
      </c>
      <c r="EN291" s="12">
        <f t="shared" si="725"/>
        <v>0.84</v>
      </c>
      <c r="EO291" s="12">
        <f t="shared" si="726"/>
        <v>0.84</v>
      </c>
      <c r="EP291" s="12">
        <f t="shared" si="727"/>
        <v>0.84</v>
      </c>
      <c r="EQ291" s="12">
        <f t="shared" si="728"/>
        <v>0.85</v>
      </c>
      <c r="ER291" s="12">
        <f t="shared" si="729"/>
        <v>0.85</v>
      </c>
      <c r="ES291" s="12">
        <f t="shared" si="730"/>
        <v>0.86</v>
      </c>
      <c r="ET291" s="12">
        <f t="shared" si="731"/>
        <v>0.86</v>
      </c>
      <c r="EU291" s="12">
        <f t="shared" si="732"/>
        <v>0.87</v>
      </c>
      <c r="EV291" s="12">
        <f t="shared" si="733"/>
        <v>0.87</v>
      </c>
      <c r="EW291" s="12">
        <f t="shared" si="734"/>
        <v>0.88</v>
      </c>
      <c r="EX291" s="12">
        <f t="shared" si="735"/>
        <v>0.89</v>
      </c>
      <c r="EY291" s="12">
        <f t="shared" si="736"/>
        <v>0.89</v>
      </c>
      <c r="EZ291" s="12">
        <f t="shared" si="737"/>
        <v>0.9</v>
      </c>
      <c r="FA291" s="12">
        <f t="shared" si="738"/>
        <v>0.9</v>
      </c>
      <c r="FB291" s="12">
        <f t="shared" si="739"/>
        <v>0.91</v>
      </c>
      <c r="FC291" s="12">
        <f t="shared" si="740"/>
        <v>0.92</v>
      </c>
      <c r="FD291" s="12">
        <f t="shared" si="741"/>
        <v>0.92</v>
      </c>
      <c r="FE291" s="12">
        <f t="shared" si="742"/>
        <v>0.93</v>
      </c>
      <c r="FF291" s="12">
        <f t="shared" si="743"/>
        <v>0.94</v>
      </c>
      <c r="FG291" s="12">
        <f t="shared" si="744"/>
        <v>0.94</v>
      </c>
      <c r="FH291" s="12">
        <f t="shared" si="745"/>
        <v>0.95</v>
      </c>
      <c r="FI291" s="12">
        <f t="shared" si="746"/>
        <v>0.96</v>
      </c>
      <c r="FJ291" s="12">
        <f t="shared" si="747"/>
        <v>0.97</v>
      </c>
      <c r="FK291" s="12">
        <f t="shared" si="748"/>
        <v>0.97</v>
      </c>
      <c r="FL291" s="12">
        <f t="shared" si="749"/>
        <v>0.98</v>
      </c>
      <c r="FM291" s="12">
        <f t="shared" si="750"/>
        <v>0.99</v>
      </c>
      <c r="FN291" s="12">
        <f t="shared" si="751"/>
        <v>1</v>
      </c>
      <c r="FO291" s="12">
        <f t="shared" si="752"/>
        <v>1</v>
      </c>
      <c r="FP291" s="12">
        <f t="shared" si="753"/>
        <v>1.01</v>
      </c>
      <c r="FQ291" s="12">
        <f t="shared" si="754"/>
        <v>1.02</v>
      </c>
      <c r="FR291" s="12">
        <f t="shared" si="755"/>
        <v>1.03</v>
      </c>
      <c r="FS291" s="12">
        <f t="shared" si="756"/>
        <v>1.03</v>
      </c>
      <c r="FT291" s="12">
        <f t="shared" si="757"/>
        <v>1.04</v>
      </c>
      <c r="FU291" s="12">
        <f t="shared" si="758"/>
        <v>1.05</v>
      </c>
      <c r="FV291" s="12">
        <f t="shared" si="759"/>
        <v>1.06</v>
      </c>
      <c r="FW291" s="12">
        <f t="shared" si="760"/>
        <v>1.07</v>
      </c>
      <c r="FX291" s="12">
        <f t="shared" si="761"/>
        <v>1.07</v>
      </c>
      <c r="FY291" s="12">
        <f t="shared" si="762"/>
        <v>1.08</v>
      </c>
      <c r="FZ291" s="12">
        <f t="shared" si="763"/>
        <v>1.0900000000000001</v>
      </c>
      <c r="GA291" s="12">
        <f t="shared" si="764"/>
        <v>1.1000000000000001</v>
      </c>
      <c r="GB291" s="12">
        <f t="shared" si="765"/>
        <v>1.1000000000000001</v>
      </c>
      <c r="GC291" s="12">
        <f t="shared" si="766"/>
        <v>1.1100000000000001</v>
      </c>
      <c r="GD291" s="12">
        <f t="shared" si="767"/>
        <v>1.1200000000000001</v>
      </c>
      <c r="GE291" s="12">
        <f t="shared" si="768"/>
        <v>1.1299999999999999</v>
      </c>
      <c r="GF291" s="12">
        <f t="shared" si="769"/>
        <v>1.1299999999999999</v>
      </c>
      <c r="GG291" s="12">
        <f t="shared" si="770"/>
        <v>1.1399999999999999</v>
      </c>
      <c r="GH291" s="12">
        <f t="shared" si="771"/>
        <v>1.1499999999999999</v>
      </c>
      <c r="GI291" s="12">
        <f t="shared" si="772"/>
        <v>1.1599999999999999</v>
      </c>
      <c r="GJ291" s="12">
        <f t="shared" si="773"/>
        <v>1.1599999999999999</v>
      </c>
      <c r="GK291" s="12">
        <f t="shared" si="774"/>
        <v>1.17</v>
      </c>
      <c r="GL291" s="12">
        <f t="shared" si="775"/>
        <v>1.18</v>
      </c>
      <c r="GM291" s="12">
        <f t="shared" si="776"/>
        <v>1.18</v>
      </c>
      <c r="GN291" s="12">
        <f t="shared" si="777"/>
        <v>1.19</v>
      </c>
      <c r="GO291" s="12">
        <f t="shared" si="778"/>
        <v>1.2</v>
      </c>
      <c r="GP291" s="12">
        <f t="shared" si="779"/>
        <v>1.2</v>
      </c>
      <c r="GQ291" s="12">
        <f t="shared" si="780"/>
        <v>1.21</v>
      </c>
      <c r="GR291" s="12">
        <f t="shared" si="781"/>
        <v>1.21</v>
      </c>
      <c r="GS291" s="12">
        <f t="shared" si="782"/>
        <v>1.22</v>
      </c>
      <c r="GT291" s="12">
        <f t="shared" si="783"/>
        <v>1.23</v>
      </c>
      <c r="GU291" s="12">
        <f t="shared" si="784"/>
        <v>1.23</v>
      </c>
      <c r="GV291" s="12">
        <f t="shared" si="785"/>
        <v>1.24</v>
      </c>
      <c r="GW291" s="12">
        <f t="shared" si="786"/>
        <v>1.24</v>
      </c>
      <c r="GX291" s="12">
        <f t="shared" si="787"/>
        <v>1.25</v>
      </c>
      <c r="GY291" s="12">
        <f t="shared" si="788"/>
        <v>1.25</v>
      </c>
      <c r="GZ291" s="12">
        <f t="shared" si="789"/>
        <v>1.26</v>
      </c>
      <c r="HA291" s="12">
        <f t="shared" si="790"/>
        <v>1.26</v>
      </c>
      <c r="HB291" s="12">
        <f t="shared" si="791"/>
        <v>1.26</v>
      </c>
      <c r="HC291" s="12">
        <f t="shared" si="792"/>
        <v>1.27</v>
      </c>
      <c r="HD291" s="12">
        <f t="shared" si="793"/>
        <v>1.27</v>
      </c>
      <c r="HE291" s="12">
        <f t="shared" si="794"/>
        <v>1.27</v>
      </c>
      <c r="HF291" s="12">
        <f t="shared" si="795"/>
        <v>1.28</v>
      </c>
      <c r="HG291" s="12">
        <f t="shared" si="796"/>
        <v>1.28</v>
      </c>
      <c r="HH291" s="12">
        <f t="shared" si="797"/>
        <v>1.28</v>
      </c>
      <c r="HI291" s="12">
        <f t="shared" si="798"/>
        <v>1.29</v>
      </c>
      <c r="HJ291" s="12">
        <f t="shared" si="799"/>
        <v>1.29</v>
      </c>
      <c r="HK291" s="12">
        <f t="shared" si="800"/>
        <v>1.29</v>
      </c>
      <c r="HL291" s="12">
        <f t="shared" si="801"/>
        <v>1.29</v>
      </c>
      <c r="HM291" s="12">
        <f t="shared" si="802"/>
        <v>1.29</v>
      </c>
      <c r="HN291" s="12">
        <f t="shared" si="803"/>
        <v>1.3</v>
      </c>
      <c r="HO291" s="12">
        <f t="shared" si="804"/>
        <v>1.3</v>
      </c>
      <c r="HP291" s="12">
        <f t="shared" si="805"/>
        <v>1.3</v>
      </c>
      <c r="HQ291" s="12">
        <f t="shared" si="806"/>
        <v>1.3</v>
      </c>
      <c r="HR291" s="12">
        <f t="shared" si="807"/>
        <v>1.3</v>
      </c>
      <c r="HS291" s="12">
        <f t="shared" si="808"/>
        <v>1.3</v>
      </c>
    </row>
    <row r="292" spans="23:227" x14ac:dyDescent="0.25">
      <c r="W292" s="12">
        <f t="shared" si="707"/>
        <v>2.8699999999999828</v>
      </c>
      <c r="X292" s="12">
        <f t="shared" si="809"/>
        <v>0.80463030713931849</v>
      </c>
      <c r="Y292" s="12">
        <f t="shared" si="829"/>
        <v>0.80475319938451351</v>
      </c>
      <c r="Z292" s="12">
        <f t="shared" si="829"/>
        <v>0.80512175484028936</v>
      </c>
      <c r="AA292" s="12">
        <f t="shared" si="829"/>
        <v>0.80573560978690772</v>
      </c>
      <c r="AB292" s="12">
        <f t="shared" si="829"/>
        <v>0.80659415842364757</v>
      </c>
      <c r="AC292" s="12">
        <f t="shared" si="829"/>
        <v>0.80769655346665836</v>
      </c>
      <c r="AD292" s="12">
        <f t="shared" si="829"/>
        <v>0.80904170698512656</v>
      </c>
      <c r="AE292" s="12">
        <f t="shared" si="829"/>
        <v>0.81062829147493165</v>
      </c>
      <c r="AF292" s="12">
        <f t="shared" si="829"/>
        <v>0.81245474116873295</v>
      </c>
      <c r="AG292" s="12">
        <f t="shared" si="829"/>
        <v>0.81451925358119259</v>
      </c>
      <c r="AH292" s="12">
        <f t="shared" si="829"/>
        <v>0.81681979128781101</v>
      </c>
      <c r="AI292" s="12">
        <f t="shared" si="829"/>
        <v>0.81935408393561904</v>
      </c>
      <c r="AJ292" s="12">
        <f t="shared" si="829"/>
        <v>0.82211963048374226</v>
      </c>
      <c r="AK292" s="12">
        <f t="shared" si="829"/>
        <v>0.82511370167162623</v>
      </c>
      <c r="AL292" s="12">
        <f t="shared" si="829"/>
        <v>0.82833334271248693</v>
      </c>
      <c r="AM292" s="12">
        <f t="shared" si="829"/>
        <v>0.83177537620932895</v>
      </c>
      <c r="AN292" s="12">
        <f t="shared" si="829"/>
        <v>0.83543640529065288</v>
      </c>
      <c r="AO292" s="12">
        <f t="shared" si="825"/>
        <v>0.83931281696275672</v>
      </c>
      <c r="AP292" s="12">
        <f t="shared" si="825"/>
        <v>0.84340078567532495</v>
      </c>
      <c r="AQ292" s="12">
        <f t="shared" si="825"/>
        <v>0.84769627709678463</v>
      </c>
      <c r="AR292" s="12">
        <f t="shared" si="825"/>
        <v>0.85219505209570401</v>
      </c>
      <c r="AS292" s="12">
        <f t="shared" si="825"/>
        <v>0.85689267092430255</v>
      </c>
      <c r="AT292" s="12">
        <f t="shared" si="825"/>
        <v>0.86178449759994702</v>
      </c>
      <c r="AU292" s="12">
        <f t="shared" si="825"/>
        <v>0.86686570448030587</v>
      </c>
      <c r="AV292" s="12">
        <f t="shared" si="825"/>
        <v>0.8721312770276497</v>
      </c>
      <c r="AW292" s="12">
        <f t="shared" si="825"/>
        <v>0.8775760187575945</v>
      </c>
      <c r="AX292" s="12">
        <f t="shared" si="825"/>
        <v>0.88319455636740474</v>
      </c>
      <c r="AY292" s="12">
        <f t="shared" si="825"/>
        <v>0.88898134503879345</v>
      </c>
      <c r="AZ292" s="12">
        <f t="shared" si="825"/>
        <v>0.89493067390998959</v>
      </c>
      <c r="BA292" s="12">
        <f t="shared" si="825"/>
        <v>0.90103667171166846</v>
      </c>
      <c r="BB292" s="12">
        <f t="shared" si="825"/>
        <v>0.90729331256118595</v>
      </c>
      <c r="BC292" s="12">
        <f t="shared" si="825"/>
        <v>0.91369442190939676</v>
      </c>
      <c r="BD292" s="12">
        <f t="shared" si="825"/>
        <v>0.92023368263418981</v>
      </c>
      <c r="BE292" s="12">
        <f t="shared" ref="BE292:BT307" si="830">$X292+BE$4*ABS($X292-$DT292)*IF($DT292&gt;$X292,1,-1)</f>
        <v>0.92690464127472394</v>
      </c>
      <c r="BF292" s="12">
        <f t="shared" si="830"/>
        <v>0.93370071440021574</v>
      </c>
      <c r="BG292" s="12">
        <f t="shared" si="830"/>
        <v>0.9406151951069901</v>
      </c>
      <c r="BH292" s="12">
        <f t="shared" si="830"/>
        <v>0.94764125963738477</v>
      </c>
      <c r="BI292" s="12">
        <f t="shared" si="830"/>
        <v>0.95477197411397552</v>
      </c>
      <c r="BJ292" s="12">
        <f t="shared" si="830"/>
        <v>0.96200030138247516</v>
      </c>
      <c r="BK292" s="12">
        <f t="shared" si="830"/>
        <v>0.96931910795655662</v>
      </c>
      <c r="BL292" s="12">
        <f t="shared" si="830"/>
        <v>0.97672117105774137</v>
      </c>
      <c r="BM292" s="12">
        <f t="shared" si="830"/>
        <v>0.98419918574341025</v>
      </c>
      <c r="BN292" s="12">
        <f t="shared" si="830"/>
        <v>0.99174577211590043</v>
      </c>
      <c r="BO292" s="12">
        <f t="shared" si="830"/>
        <v>0.99935348260557266</v>
      </c>
      <c r="BP292" s="12">
        <f t="shared" si="830"/>
        <v>1.0070148093206635</v>
      </c>
      <c r="BQ292" s="12">
        <f t="shared" si="830"/>
        <v>1.0147221914566682</v>
      </c>
      <c r="BR292" s="12">
        <f t="shared" si="830"/>
        <v>1.0224680227579426</v>
      </c>
      <c r="BS292" s="12">
        <f t="shared" si="826"/>
        <v>1.0302446590241572</v>
      </c>
      <c r="BT292" s="12">
        <f t="shared" si="826"/>
        <v>1.0380444256542023</v>
      </c>
      <c r="BU292" s="12">
        <f t="shared" si="826"/>
        <v>1.0458596252200913</v>
      </c>
      <c r="BV292" s="12">
        <f t="shared" si="826"/>
        <v>1.0536825450633933</v>
      </c>
      <c r="BW292" s="12">
        <f t="shared" si="826"/>
        <v>1.0615054649066951</v>
      </c>
      <c r="BX292" s="12">
        <f t="shared" si="826"/>
        <v>1.0693206644725841</v>
      </c>
      <c r="BY292" s="12">
        <f t="shared" si="826"/>
        <v>1.0771204311026292</v>
      </c>
      <c r="BZ292" s="12">
        <f t="shared" si="826"/>
        <v>1.0848970673688441</v>
      </c>
      <c r="CA292" s="12">
        <f t="shared" si="826"/>
        <v>1.0926428986701182</v>
      </c>
      <c r="CB292" s="12">
        <f t="shared" si="826"/>
        <v>1.1003502808061232</v>
      </c>
      <c r="CC292" s="12">
        <f t="shared" si="826"/>
        <v>1.1080116075212139</v>
      </c>
      <c r="CD292" s="12">
        <f t="shared" si="826"/>
        <v>1.115619318010886</v>
      </c>
      <c r="CE292" s="12">
        <f t="shared" si="826"/>
        <v>1.1231659043833762</v>
      </c>
      <c r="CF292" s="12">
        <f t="shared" si="826"/>
        <v>1.1306439190690452</v>
      </c>
      <c r="CG292" s="12">
        <f t="shared" si="826"/>
        <v>1.1380459821702298</v>
      </c>
      <c r="CH292" s="12">
        <f t="shared" si="826"/>
        <v>1.1453647887443112</v>
      </c>
      <c r="CI292" s="12">
        <f t="shared" ref="CI292:CX307" si="831">$X292+CI$4*ABS($X292-$DT292)*IF($DT292&gt;$X292,1,-1)</f>
        <v>1.1525931160128111</v>
      </c>
      <c r="CJ292" s="12">
        <f t="shared" si="827"/>
        <v>1.1597238304894018</v>
      </c>
      <c r="CK292" s="12">
        <f t="shared" si="827"/>
        <v>1.1667498950197965</v>
      </c>
      <c r="CL292" s="12">
        <f t="shared" si="827"/>
        <v>1.1736643757265708</v>
      </c>
      <c r="CM292" s="12">
        <f t="shared" si="827"/>
        <v>1.1804604488520627</v>
      </c>
      <c r="CN292" s="12">
        <f t="shared" si="827"/>
        <v>1.1871314074925969</v>
      </c>
      <c r="CO292" s="12">
        <f t="shared" si="827"/>
        <v>1.1936706682173897</v>
      </c>
      <c r="CP292" s="12">
        <f t="shared" si="827"/>
        <v>1.2000717775656005</v>
      </c>
      <c r="CQ292" s="12">
        <f t="shared" si="827"/>
        <v>1.206328418415118</v>
      </c>
      <c r="CR292" s="12">
        <f t="shared" si="827"/>
        <v>1.212434416216797</v>
      </c>
      <c r="CS292" s="12">
        <f t="shared" si="827"/>
        <v>1.2183837450879931</v>
      </c>
      <c r="CT292" s="12">
        <f t="shared" si="827"/>
        <v>1.2241705337593818</v>
      </c>
      <c r="CU292" s="12">
        <f t="shared" si="827"/>
        <v>1.2297890713691919</v>
      </c>
      <c r="CV292" s="12">
        <f t="shared" si="827"/>
        <v>1.2352338130991369</v>
      </c>
      <c r="CW292" s="12">
        <f t="shared" si="827"/>
        <v>1.2404993856464808</v>
      </c>
      <c r="CX292" s="12">
        <f t="shared" si="827"/>
        <v>1.2455805925268395</v>
      </c>
      <c r="CY292" s="12">
        <f t="shared" si="827"/>
        <v>1.2504724192024841</v>
      </c>
      <c r="CZ292" s="12">
        <f t="shared" ref="CZ292:DO307" si="832">$X292+CZ$4*ABS($X292-$DT292)*IF($DT292&gt;$X292,1,-1)</f>
        <v>1.2551700380310824</v>
      </c>
      <c r="DA292" s="12">
        <f t="shared" si="828"/>
        <v>1.2596688130300018</v>
      </c>
      <c r="DB292" s="12">
        <f t="shared" si="828"/>
        <v>1.2639643044514615</v>
      </c>
      <c r="DC292" s="12">
        <f t="shared" si="828"/>
        <v>1.2680522731640298</v>
      </c>
      <c r="DD292" s="12">
        <f t="shared" si="828"/>
        <v>1.2719286848361335</v>
      </c>
      <c r="DE292" s="12">
        <f t="shared" si="828"/>
        <v>1.2755897139174575</v>
      </c>
      <c r="DF292" s="12">
        <f t="shared" si="828"/>
        <v>1.2790317474142996</v>
      </c>
      <c r="DG292" s="12">
        <f t="shared" si="828"/>
        <v>1.2822513884551603</v>
      </c>
      <c r="DH292" s="12">
        <f t="shared" si="828"/>
        <v>1.2852454596430443</v>
      </c>
      <c r="DI292" s="12">
        <f t="shared" si="828"/>
        <v>1.2880110061911676</v>
      </c>
      <c r="DJ292" s="12">
        <f t="shared" si="828"/>
        <v>1.2905452988389756</v>
      </c>
      <c r="DK292" s="12">
        <f t="shared" si="828"/>
        <v>1.2928458365455939</v>
      </c>
      <c r="DL292" s="12">
        <f t="shared" si="828"/>
        <v>1.2949103489580536</v>
      </c>
      <c r="DM292" s="12">
        <f t="shared" si="828"/>
        <v>1.2967367986518548</v>
      </c>
      <c r="DN292" s="12">
        <f t="shared" si="828"/>
        <v>1.2983233831416601</v>
      </c>
      <c r="DO292" s="12">
        <f t="shared" si="828"/>
        <v>1.2996685366601282</v>
      </c>
      <c r="DP292" s="12">
        <f t="shared" si="828"/>
        <v>1.3007709317031391</v>
      </c>
      <c r="DQ292" s="12">
        <f t="shared" ref="DQ292:DS311" si="833">$X292+DQ$4*ABS($X292-$DT292)*IF($DT292&gt;$X292,1,-1)</f>
        <v>1.3016294803398789</v>
      </c>
      <c r="DR292" s="12">
        <f t="shared" si="833"/>
        <v>1.3022433352864971</v>
      </c>
      <c r="DS292" s="12">
        <f t="shared" si="833"/>
        <v>1.302611890742273</v>
      </c>
      <c r="DT292" s="12">
        <f t="shared" si="820"/>
        <v>1.302734782987468</v>
      </c>
      <c r="DV292">
        <v>2.8699999999999828</v>
      </c>
      <c r="DW292" s="12">
        <f t="shared" si="708"/>
        <v>0.8</v>
      </c>
      <c r="DX292" s="12">
        <f t="shared" si="709"/>
        <v>0.8</v>
      </c>
      <c r="DY292" s="12">
        <f t="shared" si="710"/>
        <v>0.81</v>
      </c>
      <c r="DZ292" s="12">
        <f t="shared" si="711"/>
        <v>0.81</v>
      </c>
      <c r="EA292" s="12">
        <f t="shared" si="712"/>
        <v>0.81</v>
      </c>
      <c r="EB292" s="12">
        <f t="shared" si="713"/>
        <v>0.81</v>
      </c>
      <c r="EC292" s="12">
        <f t="shared" si="714"/>
        <v>0.81</v>
      </c>
      <c r="ED292" s="12">
        <f t="shared" si="715"/>
        <v>0.81</v>
      </c>
      <c r="EE292" s="12">
        <f t="shared" si="716"/>
        <v>0.81</v>
      </c>
      <c r="EF292" s="12">
        <f t="shared" si="717"/>
        <v>0.81</v>
      </c>
      <c r="EG292" s="12">
        <f t="shared" si="718"/>
        <v>0.82</v>
      </c>
      <c r="EH292" s="12">
        <f t="shared" si="719"/>
        <v>0.82</v>
      </c>
      <c r="EI292" s="12">
        <f t="shared" si="720"/>
        <v>0.82</v>
      </c>
      <c r="EJ292" s="12">
        <f t="shared" si="721"/>
        <v>0.83</v>
      </c>
      <c r="EK292" s="12">
        <f t="shared" si="722"/>
        <v>0.83</v>
      </c>
      <c r="EL292" s="12">
        <f t="shared" si="723"/>
        <v>0.83</v>
      </c>
      <c r="EM292" s="12">
        <f t="shared" si="724"/>
        <v>0.84</v>
      </c>
      <c r="EN292" s="12">
        <f t="shared" si="725"/>
        <v>0.84</v>
      </c>
      <c r="EO292" s="12">
        <f t="shared" si="726"/>
        <v>0.84</v>
      </c>
      <c r="EP292" s="12">
        <f t="shared" si="727"/>
        <v>0.85</v>
      </c>
      <c r="EQ292" s="12">
        <f t="shared" si="728"/>
        <v>0.85</v>
      </c>
      <c r="ER292" s="12">
        <f t="shared" si="729"/>
        <v>0.86</v>
      </c>
      <c r="ES292" s="12">
        <f t="shared" si="730"/>
        <v>0.86</v>
      </c>
      <c r="ET292" s="12">
        <f t="shared" si="731"/>
        <v>0.87</v>
      </c>
      <c r="EU292" s="12">
        <f t="shared" si="732"/>
        <v>0.87</v>
      </c>
      <c r="EV292" s="12">
        <f t="shared" si="733"/>
        <v>0.88</v>
      </c>
      <c r="EW292" s="12">
        <f t="shared" si="734"/>
        <v>0.88</v>
      </c>
      <c r="EX292" s="12">
        <f t="shared" si="735"/>
        <v>0.89</v>
      </c>
      <c r="EY292" s="12">
        <f t="shared" si="736"/>
        <v>0.89</v>
      </c>
      <c r="EZ292" s="12">
        <f t="shared" si="737"/>
        <v>0.9</v>
      </c>
      <c r="FA292" s="12">
        <f t="shared" si="738"/>
        <v>0.91</v>
      </c>
      <c r="FB292" s="12">
        <f t="shared" si="739"/>
        <v>0.91</v>
      </c>
      <c r="FC292" s="12">
        <f t="shared" si="740"/>
        <v>0.92</v>
      </c>
      <c r="FD292" s="12">
        <f t="shared" si="741"/>
        <v>0.93</v>
      </c>
      <c r="FE292" s="12">
        <f t="shared" si="742"/>
        <v>0.93</v>
      </c>
      <c r="FF292" s="12">
        <f t="shared" si="743"/>
        <v>0.94</v>
      </c>
      <c r="FG292" s="12">
        <f t="shared" si="744"/>
        <v>0.95</v>
      </c>
      <c r="FH292" s="12">
        <f t="shared" si="745"/>
        <v>0.95</v>
      </c>
      <c r="FI292" s="12">
        <f t="shared" si="746"/>
        <v>0.96</v>
      </c>
      <c r="FJ292" s="12">
        <f t="shared" si="747"/>
        <v>0.97</v>
      </c>
      <c r="FK292" s="12">
        <f t="shared" si="748"/>
        <v>0.98</v>
      </c>
      <c r="FL292" s="12">
        <f t="shared" si="749"/>
        <v>0.98</v>
      </c>
      <c r="FM292" s="12">
        <f t="shared" si="750"/>
        <v>0.99</v>
      </c>
      <c r="FN292" s="12">
        <f t="shared" si="751"/>
        <v>1</v>
      </c>
      <c r="FO292" s="12">
        <f t="shared" si="752"/>
        <v>1.01</v>
      </c>
      <c r="FP292" s="12">
        <f t="shared" si="753"/>
        <v>1.01</v>
      </c>
      <c r="FQ292" s="12">
        <f t="shared" si="754"/>
        <v>1.02</v>
      </c>
      <c r="FR292" s="12">
        <f t="shared" si="755"/>
        <v>1.03</v>
      </c>
      <c r="FS292" s="12">
        <f t="shared" si="756"/>
        <v>1.04</v>
      </c>
      <c r="FT292" s="12">
        <f t="shared" si="757"/>
        <v>1.05</v>
      </c>
      <c r="FU292" s="12">
        <f t="shared" si="758"/>
        <v>1.05</v>
      </c>
      <c r="FV292" s="12">
        <f t="shared" si="759"/>
        <v>1.06</v>
      </c>
      <c r="FW292" s="12">
        <f t="shared" si="760"/>
        <v>1.07</v>
      </c>
      <c r="FX292" s="12">
        <f t="shared" si="761"/>
        <v>1.08</v>
      </c>
      <c r="FY292" s="12">
        <f t="shared" si="762"/>
        <v>1.08</v>
      </c>
      <c r="FZ292" s="12">
        <f t="shared" si="763"/>
        <v>1.0900000000000001</v>
      </c>
      <c r="GA292" s="12">
        <f t="shared" si="764"/>
        <v>1.1000000000000001</v>
      </c>
      <c r="GB292" s="12">
        <f t="shared" si="765"/>
        <v>1.1100000000000001</v>
      </c>
      <c r="GC292" s="12">
        <f t="shared" si="766"/>
        <v>1.1200000000000001</v>
      </c>
      <c r="GD292" s="12">
        <f t="shared" si="767"/>
        <v>1.1200000000000001</v>
      </c>
      <c r="GE292" s="12">
        <f t="shared" si="768"/>
        <v>1.1299999999999999</v>
      </c>
      <c r="GF292" s="12">
        <f t="shared" si="769"/>
        <v>1.1399999999999999</v>
      </c>
      <c r="GG292" s="12">
        <f t="shared" si="770"/>
        <v>1.1499999999999999</v>
      </c>
      <c r="GH292" s="12">
        <f t="shared" si="771"/>
        <v>1.1499999999999999</v>
      </c>
      <c r="GI292" s="12">
        <f t="shared" si="772"/>
        <v>1.1599999999999999</v>
      </c>
      <c r="GJ292" s="12">
        <f t="shared" si="773"/>
        <v>1.17</v>
      </c>
      <c r="GK292" s="12">
        <f t="shared" si="774"/>
        <v>1.17</v>
      </c>
      <c r="GL292" s="12">
        <f t="shared" si="775"/>
        <v>1.18</v>
      </c>
      <c r="GM292" s="12">
        <f t="shared" si="776"/>
        <v>1.19</v>
      </c>
      <c r="GN292" s="12">
        <f t="shared" si="777"/>
        <v>1.19</v>
      </c>
      <c r="GO292" s="12">
        <f t="shared" si="778"/>
        <v>1.2</v>
      </c>
      <c r="GP292" s="12">
        <f t="shared" si="779"/>
        <v>1.21</v>
      </c>
      <c r="GQ292" s="12">
        <f t="shared" si="780"/>
        <v>1.21</v>
      </c>
      <c r="GR292" s="12">
        <f t="shared" si="781"/>
        <v>1.22</v>
      </c>
      <c r="GS292" s="12">
        <f t="shared" si="782"/>
        <v>1.22</v>
      </c>
      <c r="GT292" s="12">
        <f t="shared" si="783"/>
        <v>1.23</v>
      </c>
      <c r="GU292" s="12">
        <f t="shared" si="784"/>
        <v>1.24</v>
      </c>
      <c r="GV292" s="12">
        <f t="shared" si="785"/>
        <v>1.24</v>
      </c>
      <c r="GW292" s="12">
        <f t="shared" si="786"/>
        <v>1.25</v>
      </c>
      <c r="GX292" s="12">
        <f t="shared" si="787"/>
        <v>1.25</v>
      </c>
      <c r="GY292" s="12">
        <f t="shared" si="788"/>
        <v>1.26</v>
      </c>
      <c r="GZ292" s="12">
        <f t="shared" si="789"/>
        <v>1.26</v>
      </c>
      <c r="HA292" s="12">
        <f t="shared" si="790"/>
        <v>1.26</v>
      </c>
      <c r="HB292" s="12">
        <f t="shared" si="791"/>
        <v>1.27</v>
      </c>
      <c r="HC292" s="12">
        <f t="shared" si="792"/>
        <v>1.27</v>
      </c>
      <c r="HD292" s="12">
        <f t="shared" si="793"/>
        <v>1.28</v>
      </c>
      <c r="HE292" s="12">
        <f t="shared" si="794"/>
        <v>1.28</v>
      </c>
      <c r="HF292" s="12">
        <f t="shared" si="795"/>
        <v>1.28</v>
      </c>
      <c r="HG292" s="12">
        <f t="shared" si="796"/>
        <v>1.29</v>
      </c>
      <c r="HH292" s="12">
        <f t="shared" si="797"/>
        <v>1.29</v>
      </c>
      <c r="HI292" s="12">
        <f t="shared" si="798"/>
        <v>1.29</v>
      </c>
      <c r="HJ292" s="12">
        <f t="shared" si="799"/>
        <v>1.29</v>
      </c>
      <c r="HK292" s="12">
        <f t="shared" si="800"/>
        <v>1.29</v>
      </c>
      <c r="HL292" s="12">
        <f t="shared" si="801"/>
        <v>1.3</v>
      </c>
      <c r="HM292" s="12">
        <f t="shared" si="802"/>
        <v>1.3</v>
      </c>
      <c r="HN292" s="12">
        <f t="shared" si="803"/>
        <v>1.3</v>
      </c>
      <c r="HO292" s="12">
        <f t="shared" si="804"/>
        <v>1.3</v>
      </c>
      <c r="HP292" s="12">
        <f t="shared" si="805"/>
        <v>1.3</v>
      </c>
      <c r="HQ292" s="12">
        <f t="shared" si="806"/>
        <v>1.3</v>
      </c>
      <c r="HR292" s="12">
        <f t="shared" si="807"/>
        <v>1.3</v>
      </c>
      <c r="HS292" s="12">
        <f t="shared" si="808"/>
        <v>1.3</v>
      </c>
    </row>
    <row r="293" spans="23:227" x14ac:dyDescent="0.25">
      <c r="W293" s="12">
        <f t="shared" si="707"/>
        <v>2.8799999999999826</v>
      </c>
      <c r="X293" s="12">
        <f t="shared" si="809"/>
        <v>0.80745030618242619</v>
      </c>
      <c r="Y293" s="12">
        <f t="shared" si="829"/>
        <v>0.80757362912978436</v>
      </c>
      <c r="Z293" s="12">
        <f t="shared" si="829"/>
        <v>0.80794347626699881</v>
      </c>
      <c r="AA293" s="12">
        <f t="shared" si="829"/>
        <v>0.80855948259959742</v>
      </c>
      <c r="AB293" s="12">
        <f t="shared" si="829"/>
        <v>0.80942104020370098</v>
      </c>
      <c r="AC293" s="12">
        <f t="shared" si="829"/>
        <v>0.81052729882597163</v>
      </c>
      <c r="AD293" s="12">
        <f t="shared" si="829"/>
        <v>0.81187716672270926</v>
      </c>
      <c r="AE293" s="12">
        <f t="shared" si="829"/>
        <v>0.81346931173727133</v>
      </c>
      <c r="AF293" s="12">
        <f t="shared" si="829"/>
        <v>0.81530216261475053</v>
      </c>
      <c r="AG293" s="12">
        <f t="shared" si="829"/>
        <v>0.81737391055261344</v>
      </c>
      <c r="AH293" s="12">
        <f t="shared" si="829"/>
        <v>0.81968251098577061</v>
      </c>
      <c r="AI293" s="12">
        <f t="shared" si="829"/>
        <v>0.8222256856043153</v>
      </c>
      <c r="AJ293" s="12">
        <f t="shared" si="829"/>
        <v>0.82500092460194008</v>
      </c>
      <c r="AK293" s="12">
        <f t="shared" si="829"/>
        <v>0.82800548915281302</v>
      </c>
      <c r="AL293" s="12">
        <f t="shared" si="829"/>
        <v>0.83123641411446803</v>
      </c>
      <c r="AM293" s="12">
        <f t="shared" si="829"/>
        <v>0.8346905109540419</v>
      </c>
      <c r="AN293" s="12">
        <f t="shared" ref="AN293:BC308" si="834">$X293+AN$4*ABS($X293-$DT293)*IF($DT293&gt;$X293,1,-1)</f>
        <v>0.8383643708949724</v>
      </c>
      <c r="AO293" s="12">
        <f t="shared" si="834"/>
        <v>0.84225436828104827</v>
      </c>
      <c r="AP293" s="12">
        <f t="shared" si="834"/>
        <v>0.8463566641544944</v>
      </c>
      <c r="AQ293" s="12">
        <f t="shared" si="834"/>
        <v>0.85066721004456014</v>
      </c>
      <c r="AR293" s="12">
        <f t="shared" si="834"/>
        <v>0.85518175196287027</v>
      </c>
      <c r="AS293" s="12">
        <f t="shared" si="834"/>
        <v>0.8598958346015988</v>
      </c>
      <c r="AT293" s="12">
        <f t="shared" si="834"/>
        <v>0.86480480573031937</v>
      </c>
      <c r="AU293" s="12">
        <f t="shared" si="834"/>
        <v>0.86990382078719508</v>
      </c>
      <c r="AV293" s="12">
        <f t="shared" si="834"/>
        <v>0.87518784765997659</v>
      </c>
      <c r="AW293" s="12">
        <f t="shared" si="834"/>
        <v>0.88065167165208857</v>
      </c>
      <c r="AX293" s="12">
        <f t="shared" si="834"/>
        <v>0.88628990062890634</v>
      </c>
      <c r="AY293" s="12">
        <f t="shared" si="834"/>
        <v>0.89209697033914137</v>
      </c>
      <c r="AZ293" s="12">
        <f t="shared" si="834"/>
        <v>0.8980671499060856</v>
      </c>
      <c r="BA293" s="12">
        <f t="shared" si="834"/>
        <v>0.9041945474832952</v>
      </c>
      <c r="BB293" s="12">
        <f t="shared" si="834"/>
        <v>0.91047311606913095</v>
      </c>
      <c r="BC293" s="12">
        <f t="shared" si="834"/>
        <v>0.91689665947441945</v>
      </c>
      <c r="BD293" s="12">
        <f t="shared" ref="BD293:BS308" si="835">$X293+BD$4*ABS($X293-$DT293)*IF($DT293&gt;$X293,1,-1)</f>
        <v>0.92345883843734367</v>
      </c>
      <c r="BE293" s="12">
        <f t="shared" si="830"/>
        <v>0.93015317687952837</v>
      </c>
      <c r="BF293" s="12">
        <f t="shared" si="830"/>
        <v>0.93697306829714844</v>
      </c>
      <c r="BG293" s="12">
        <f t="shared" si="830"/>
        <v>0.94391178228075023</v>
      </c>
      <c r="BH293" s="12">
        <f t="shared" si="830"/>
        <v>0.95096247115735311</v>
      </c>
      <c r="BI293" s="12">
        <f t="shared" si="830"/>
        <v>0.95811817674827571</v>
      </c>
      <c r="BJ293" s="12">
        <f t="shared" si="830"/>
        <v>0.9653718372360186</v>
      </c>
      <c r="BK293" s="12">
        <f t="shared" si="830"/>
        <v>0.97271629413342553</v>
      </c>
      <c r="BL293" s="12">
        <f t="shared" si="830"/>
        <v>0.98014429934824565</v>
      </c>
      <c r="BM293" s="12">
        <f t="shared" si="830"/>
        <v>0.98764852233612599</v>
      </c>
      <c r="BN293" s="12">
        <f t="shared" si="830"/>
        <v>0.99522155733497331</v>
      </c>
      <c r="BO293" s="12">
        <f t="shared" si="830"/>
        <v>1.0028559306735474</v>
      </c>
      <c r="BP293" s="12">
        <f t="shared" si="830"/>
        <v>1.0105441081470719</v>
      </c>
      <c r="BQ293" s="12">
        <f t="shared" si="830"/>
        <v>1.0182785024525856</v>
      </c>
      <c r="BR293" s="12">
        <f t="shared" si="830"/>
        <v>1.0260514806766936</v>
      </c>
      <c r="BS293" s="12">
        <f t="shared" si="830"/>
        <v>1.0338553718283319</v>
      </c>
      <c r="BT293" s="12">
        <f t="shared" si="830"/>
        <v>1.0416824744091087</v>
      </c>
      <c r="BU293" s="12">
        <f t="shared" ref="BU293:CJ308" si="836">$X293+BU$4*ABS($X293-$DT293)*IF($DT293&gt;$X293,1,-1)</f>
        <v>1.0495250640137546</v>
      </c>
      <c r="BV293" s="12">
        <f t="shared" si="836"/>
        <v>1.0573754009531771</v>
      </c>
      <c r="BW293" s="12">
        <f t="shared" si="836"/>
        <v>1.0652257378925993</v>
      </c>
      <c r="BX293" s="12">
        <f t="shared" si="836"/>
        <v>1.0730683274972455</v>
      </c>
      <c r="BY293" s="12">
        <f t="shared" si="836"/>
        <v>1.0808954300780222</v>
      </c>
      <c r="BZ293" s="12">
        <f t="shared" si="836"/>
        <v>1.0886993212296603</v>
      </c>
      <c r="CA293" s="12">
        <f t="shared" si="836"/>
        <v>1.0964722994537683</v>
      </c>
      <c r="CB293" s="12">
        <f t="shared" si="836"/>
        <v>1.104206693759282</v>
      </c>
      <c r="CC293" s="12">
        <f t="shared" si="836"/>
        <v>1.1118948712328067</v>
      </c>
      <c r="CD293" s="12">
        <f t="shared" si="836"/>
        <v>1.1195292445713807</v>
      </c>
      <c r="CE293" s="12">
        <f t="shared" si="836"/>
        <v>1.1271022795702279</v>
      </c>
      <c r="CF293" s="12">
        <f t="shared" si="836"/>
        <v>1.1346065025581082</v>
      </c>
      <c r="CG293" s="12">
        <f t="shared" si="836"/>
        <v>1.1420345077729284</v>
      </c>
      <c r="CH293" s="12">
        <f t="shared" si="836"/>
        <v>1.1493789646703354</v>
      </c>
      <c r="CI293" s="12">
        <f t="shared" si="831"/>
        <v>1.1566326251580783</v>
      </c>
      <c r="CJ293" s="12">
        <f t="shared" si="831"/>
        <v>1.1637883307490009</v>
      </c>
      <c r="CK293" s="12">
        <f t="shared" si="831"/>
        <v>1.1708390196256038</v>
      </c>
      <c r="CL293" s="12">
        <f t="shared" si="831"/>
        <v>1.1777777336092057</v>
      </c>
      <c r="CM293" s="12">
        <f t="shared" si="831"/>
        <v>1.1845976250268258</v>
      </c>
      <c r="CN293" s="12">
        <f t="shared" si="831"/>
        <v>1.1912919634690105</v>
      </c>
      <c r="CO293" s="12">
        <f t="shared" si="831"/>
        <v>1.1978541424319344</v>
      </c>
      <c r="CP293" s="12">
        <f t="shared" si="831"/>
        <v>1.2042776858372228</v>
      </c>
      <c r="CQ293" s="12">
        <f t="shared" si="831"/>
        <v>1.2105562544230586</v>
      </c>
      <c r="CR293" s="12">
        <f t="shared" si="831"/>
        <v>1.2166836520002684</v>
      </c>
      <c r="CS293" s="12">
        <f t="shared" si="831"/>
        <v>1.2226538315672126</v>
      </c>
      <c r="CT293" s="12">
        <f t="shared" si="831"/>
        <v>1.2284609012774477</v>
      </c>
      <c r="CU293" s="12">
        <f t="shared" si="831"/>
        <v>1.2340991302542654</v>
      </c>
      <c r="CV293" s="12">
        <f t="shared" si="831"/>
        <v>1.2395629542463773</v>
      </c>
      <c r="CW293" s="12">
        <f t="shared" si="831"/>
        <v>1.2448469811191589</v>
      </c>
      <c r="CX293" s="12">
        <f t="shared" si="831"/>
        <v>1.2499459961760346</v>
      </c>
      <c r="CY293" s="12">
        <f t="shared" ref="CY293:DN308" si="837">$X293+CY$4*ABS($X293-$DT293)*IF($DT293&gt;$X293,1,-1)</f>
        <v>1.2548549673047553</v>
      </c>
      <c r="CZ293" s="12">
        <f t="shared" si="832"/>
        <v>1.2595690499434837</v>
      </c>
      <c r="DA293" s="12">
        <f t="shared" si="832"/>
        <v>1.2640835918617939</v>
      </c>
      <c r="DB293" s="12">
        <f t="shared" si="832"/>
        <v>1.2683941377518595</v>
      </c>
      <c r="DC293" s="12">
        <f t="shared" si="832"/>
        <v>1.2724964336253057</v>
      </c>
      <c r="DD293" s="12">
        <f t="shared" si="832"/>
        <v>1.2763864310113817</v>
      </c>
      <c r="DE293" s="12">
        <f t="shared" si="832"/>
        <v>1.2800602909523122</v>
      </c>
      <c r="DF293" s="12">
        <f t="shared" si="832"/>
        <v>1.283514387791886</v>
      </c>
      <c r="DG293" s="12">
        <f t="shared" si="832"/>
        <v>1.2867453127535409</v>
      </c>
      <c r="DH293" s="12">
        <f t="shared" si="832"/>
        <v>1.2897498773044138</v>
      </c>
      <c r="DI293" s="12">
        <f t="shared" si="832"/>
        <v>1.2925251163020386</v>
      </c>
      <c r="DJ293" s="12">
        <f t="shared" si="832"/>
        <v>1.2950682909205833</v>
      </c>
      <c r="DK293" s="12">
        <f t="shared" si="832"/>
        <v>1.2973768913537407</v>
      </c>
      <c r="DL293" s="12">
        <f t="shared" si="832"/>
        <v>1.2994486392916036</v>
      </c>
      <c r="DM293" s="12">
        <f t="shared" si="832"/>
        <v>1.3012814901690828</v>
      </c>
      <c r="DN293" s="12">
        <f t="shared" si="832"/>
        <v>1.3028736351836447</v>
      </c>
      <c r="DO293" s="12">
        <f t="shared" si="832"/>
        <v>1.3042235030803824</v>
      </c>
      <c r="DP293" s="12">
        <f t="shared" ref="DP293:DS312" si="838">$X293+DP$4*ABS($X293-$DT293)*IF($DT293&gt;$X293,1,-1)</f>
        <v>1.3053297617026529</v>
      </c>
      <c r="DQ293" s="12">
        <f t="shared" si="833"/>
        <v>1.3061913193067567</v>
      </c>
      <c r="DR293" s="12">
        <f t="shared" si="833"/>
        <v>1.3068073256393551</v>
      </c>
      <c r="DS293" s="12">
        <f t="shared" si="833"/>
        <v>1.3071771727765698</v>
      </c>
      <c r="DT293" s="12">
        <f t="shared" si="820"/>
        <v>1.3073004957239278</v>
      </c>
      <c r="DV293">
        <v>2.8799999999999826</v>
      </c>
      <c r="DW293" s="12">
        <f t="shared" si="708"/>
        <v>0.81</v>
      </c>
      <c r="DX293" s="12">
        <f t="shared" si="709"/>
        <v>0.81</v>
      </c>
      <c r="DY293" s="12">
        <f t="shared" si="710"/>
        <v>0.81</v>
      </c>
      <c r="DZ293" s="12">
        <f t="shared" si="711"/>
        <v>0.81</v>
      </c>
      <c r="EA293" s="12">
        <f t="shared" si="712"/>
        <v>0.81</v>
      </c>
      <c r="EB293" s="12">
        <f t="shared" si="713"/>
        <v>0.81</v>
      </c>
      <c r="EC293" s="12">
        <f t="shared" si="714"/>
        <v>0.81</v>
      </c>
      <c r="ED293" s="12">
        <f t="shared" si="715"/>
        <v>0.81</v>
      </c>
      <c r="EE293" s="12">
        <f t="shared" si="716"/>
        <v>0.82</v>
      </c>
      <c r="EF293" s="12">
        <f t="shared" si="717"/>
        <v>0.82</v>
      </c>
      <c r="EG293" s="12">
        <f t="shared" si="718"/>
        <v>0.82</v>
      </c>
      <c r="EH293" s="12">
        <f t="shared" si="719"/>
        <v>0.82</v>
      </c>
      <c r="EI293" s="12">
        <f t="shared" si="720"/>
        <v>0.83</v>
      </c>
      <c r="EJ293" s="12">
        <f t="shared" si="721"/>
        <v>0.83</v>
      </c>
      <c r="EK293" s="12">
        <f t="shared" si="722"/>
        <v>0.83</v>
      </c>
      <c r="EL293" s="12">
        <f t="shared" si="723"/>
        <v>0.83</v>
      </c>
      <c r="EM293" s="12">
        <f t="shared" si="724"/>
        <v>0.84</v>
      </c>
      <c r="EN293" s="12">
        <f t="shared" si="725"/>
        <v>0.84</v>
      </c>
      <c r="EO293" s="12">
        <f t="shared" si="726"/>
        <v>0.85</v>
      </c>
      <c r="EP293" s="12">
        <f t="shared" si="727"/>
        <v>0.85</v>
      </c>
      <c r="EQ293" s="12">
        <f t="shared" si="728"/>
        <v>0.86</v>
      </c>
      <c r="ER293" s="12">
        <f t="shared" si="729"/>
        <v>0.86</v>
      </c>
      <c r="ES293" s="12">
        <f t="shared" si="730"/>
        <v>0.86</v>
      </c>
      <c r="ET293" s="12">
        <f t="shared" si="731"/>
        <v>0.87</v>
      </c>
      <c r="EU293" s="12">
        <f t="shared" si="732"/>
        <v>0.88</v>
      </c>
      <c r="EV293" s="12">
        <f t="shared" si="733"/>
        <v>0.88</v>
      </c>
      <c r="EW293" s="12">
        <f t="shared" si="734"/>
        <v>0.89</v>
      </c>
      <c r="EX293" s="12">
        <f t="shared" si="735"/>
        <v>0.89</v>
      </c>
      <c r="EY293" s="12">
        <f t="shared" si="736"/>
        <v>0.9</v>
      </c>
      <c r="EZ293" s="12">
        <f t="shared" si="737"/>
        <v>0.9</v>
      </c>
      <c r="FA293" s="12">
        <f t="shared" si="738"/>
        <v>0.91</v>
      </c>
      <c r="FB293" s="12">
        <f t="shared" si="739"/>
        <v>0.92</v>
      </c>
      <c r="FC293" s="12">
        <f t="shared" si="740"/>
        <v>0.92</v>
      </c>
      <c r="FD293" s="12">
        <f t="shared" si="741"/>
        <v>0.93</v>
      </c>
      <c r="FE293" s="12">
        <f t="shared" si="742"/>
        <v>0.94</v>
      </c>
      <c r="FF293" s="12">
        <f t="shared" si="743"/>
        <v>0.94</v>
      </c>
      <c r="FG293" s="12">
        <f t="shared" si="744"/>
        <v>0.95</v>
      </c>
      <c r="FH293" s="12">
        <f t="shared" si="745"/>
        <v>0.96</v>
      </c>
      <c r="FI293" s="12">
        <f t="shared" si="746"/>
        <v>0.97</v>
      </c>
      <c r="FJ293" s="12">
        <f t="shared" si="747"/>
        <v>0.97</v>
      </c>
      <c r="FK293" s="12">
        <f t="shared" si="748"/>
        <v>0.98</v>
      </c>
      <c r="FL293" s="12">
        <f t="shared" si="749"/>
        <v>0.99</v>
      </c>
      <c r="FM293" s="12">
        <f t="shared" si="750"/>
        <v>1</v>
      </c>
      <c r="FN293" s="12">
        <f t="shared" si="751"/>
        <v>1</v>
      </c>
      <c r="FO293" s="12">
        <f t="shared" si="752"/>
        <v>1.01</v>
      </c>
      <c r="FP293" s="12">
        <f t="shared" si="753"/>
        <v>1.02</v>
      </c>
      <c r="FQ293" s="12">
        <f t="shared" si="754"/>
        <v>1.03</v>
      </c>
      <c r="FR293" s="12">
        <f t="shared" si="755"/>
        <v>1.03</v>
      </c>
      <c r="FS293" s="12">
        <f t="shared" si="756"/>
        <v>1.04</v>
      </c>
      <c r="FT293" s="12">
        <f t="shared" si="757"/>
        <v>1.05</v>
      </c>
      <c r="FU293" s="12">
        <f t="shared" si="758"/>
        <v>1.06</v>
      </c>
      <c r="FV293" s="12">
        <f t="shared" si="759"/>
        <v>1.07</v>
      </c>
      <c r="FW293" s="12">
        <f t="shared" si="760"/>
        <v>1.07</v>
      </c>
      <c r="FX293" s="12">
        <f t="shared" si="761"/>
        <v>1.08</v>
      </c>
      <c r="FY293" s="12">
        <f t="shared" si="762"/>
        <v>1.0900000000000001</v>
      </c>
      <c r="FZ293" s="12">
        <f t="shared" si="763"/>
        <v>1.1000000000000001</v>
      </c>
      <c r="GA293" s="12">
        <f t="shared" si="764"/>
        <v>1.1000000000000001</v>
      </c>
      <c r="GB293" s="12">
        <f t="shared" si="765"/>
        <v>1.1100000000000001</v>
      </c>
      <c r="GC293" s="12">
        <f t="shared" si="766"/>
        <v>1.1200000000000001</v>
      </c>
      <c r="GD293" s="12">
        <f t="shared" si="767"/>
        <v>1.1299999999999999</v>
      </c>
      <c r="GE293" s="12">
        <f t="shared" si="768"/>
        <v>1.1299999999999999</v>
      </c>
      <c r="GF293" s="12">
        <f t="shared" si="769"/>
        <v>1.1399999999999999</v>
      </c>
      <c r="GG293" s="12">
        <f t="shared" si="770"/>
        <v>1.1499999999999999</v>
      </c>
      <c r="GH293" s="12">
        <f t="shared" si="771"/>
        <v>1.1599999999999999</v>
      </c>
      <c r="GI293" s="12">
        <f t="shared" si="772"/>
        <v>1.1599999999999999</v>
      </c>
      <c r="GJ293" s="12">
        <f t="shared" si="773"/>
        <v>1.17</v>
      </c>
      <c r="GK293" s="12">
        <f t="shared" si="774"/>
        <v>1.18</v>
      </c>
      <c r="GL293" s="12">
        <f t="shared" si="775"/>
        <v>1.18</v>
      </c>
      <c r="GM293" s="12">
        <f t="shared" si="776"/>
        <v>1.19</v>
      </c>
      <c r="GN293" s="12">
        <f t="shared" si="777"/>
        <v>1.2</v>
      </c>
      <c r="GO293" s="12">
        <f t="shared" si="778"/>
        <v>1.2</v>
      </c>
      <c r="GP293" s="12">
        <f t="shared" si="779"/>
        <v>1.21</v>
      </c>
      <c r="GQ293" s="12">
        <f t="shared" si="780"/>
        <v>1.22</v>
      </c>
      <c r="GR293" s="12">
        <f t="shared" si="781"/>
        <v>1.22</v>
      </c>
      <c r="GS293" s="12">
        <f t="shared" si="782"/>
        <v>1.23</v>
      </c>
      <c r="GT293" s="12">
        <f t="shared" si="783"/>
        <v>1.23</v>
      </c>
      <c r="GU293" s="12">
        <f t="shared" si="784"/>
        <v>1.24</v>
      </c>
      <c r="GV293" s="12">
        <f t="shared" si="785"/>
        <v>1.24</v>
      </c>
      <c r="GW293" s="12">
        <f t="shared" si="786"/>
        <v>1.25</v>
      </c>
      <c r="GX293" s="12">
        <f t="shared" si="787"/>
        <v>1.25</v>
      </c>
      <c r="GY293" s="12">
        <f t="shared" si="788"/>
        <v>1.26</v>
      </c>
      <c r="GZ293" s="12">
        <f t="shared" si="789"/>
        <v>1.26</v>
      </c>
      <c r="HA293" s="12">
        <f t="shared" si="790"/>
        <v>1.27</v>
      </c>
      <c r="HB293" s="12">
        <f t="shared" si="791"/>
        <v>1.27</v>
      </c>
      <c r="HC293" s="12">
        <f t="shared" si="792"/>
        <v>1.28</v>
      </c>
      <c r="HD293" s="12">
        <f t="shared" si="793"/>
        <v>1.28</v>
      </c>
      <c r="HE293" s="12">
        <f t="shared" si="794"/>
        <v>1.28</v>
      </c>
      <c r="HF293" s="12">
        <f t="shared" si="795"/>
        <v>1.29</v>
      </c>
      <c r="HG293" s="12">
        <f t="shared" si="796"/>
        <v>1.29</v>
      </c>
      <c r="HH293" s="12">
        <f t="shared" si="797"/>
        <v>1.29</v>
      </c>
      <c r="HI293" s="12">
        <f t="shared" si="798"/>
        <v>1.3</v>
      </c>
      <c r="HJ293" s="12">
        <f t="shared" si="799"/>
        <v>1.3</v>
      </c>
      <c r="HK293" s="12">
        <f t="shared" si="800"/>
        <v>1.3</v>
      </c>
      <c r="HL293" s="12">
        <f t="shared" si="801"/>
        <v>1.3</v>
      </c>
      <c r="HM293" s="12">
        <f t="shared" si="802"/>
        <v>1.3</v>
      </c>
      <c r="HN293" s="12">
        <f t="shared" si="803"/>
        <v>1.3</v>
      </c>
      <c r="HO293" s="12">
        <f t="shared" si="804"/>
        <v>1.31</v>
      </c>
      <c r="HP293" s="12">
        <f t="shared" si="805"/>
        <v>1.31</v>
      </c>
      <c r="HQ293" s="12">
        <f t="shared" si="806"/>
        <v>1.31</v>
      </c>
      <c r="HR293" s="12">
        <f t="shared" si="807"/>
        <v>1.31</v>
      </c>
      <c r="HS293" s="12">
        <f t="shared" si="808"/>
        <v>1.31</v>
      </c>
    </row>
    <row r="294" spans="23:227" x14ac:dyDescent="0.25">
      <c r="W294" s="12">
        <f t="shared" si="707"/>
        <v>2.8899999999999824</v>
      </c>
      <c r="X294" s="12">
        <f t="shared" si="809"/>
        <v>0.81024816856750903</v>
      </c>
      <c r="Y294" s="12">
        <f t="shared" ref="Y294:AN309" si="839">$X294+Y$4*ABS($X294-$DT294)*IF($DT294&gt;$X294,1,-1)</f>
        <v>0.81037191883606952</v>
      </c>
      <c r="Z294" s="12">
        <f t="shared" si="839"/>
        <v>0.81074304751517645</v>
      </c>
      <c r="AA294" s="12">
        <f t="shared" si="839"/>
        <v>0.81136118834563042</v>
      </c>
      <c r="AB294" s="12">
        <f t="shared" si="839"/>
        <v>0.81222573129706088</v>
      </c>
      <c r="AC294" s="12">
        <f t="shared" si="839"/>
        <v>0.81333582316995223</v>
      </c>
      <c r="AD294" s="12">
        <f t="shared" si="839"/>
        <v>0.81469036843764908</v>
      </c>
      <c r="AE294" s="12">
        <f t="shared" si="839"/>
        <v>0.8162880303275083</v>
      </c>
      <c r="AF294" s="12">
        <f t="shared" si="839"/>
        <v>0.81812723214013272</v>
      </c>
      <c r="AG294" s="12">
        <f t="shared" si="839"/>
        <v>0.82020615880538272</v>
      </c>
      <c r="AH294" s="12">
        <f t="shared" si="839"/>
        <v>0.82252275867363167</v>
      </c>
      <c r="AI294" s="12">
        <f t="shared" si="839"/>
        <v>0.82507474554049609</v>
      </c>
      <c r="AJ294" s="12">
        <f t="shared" si="839"/>
        <v>0.82785960090304345</v>
      </c>
      <c r="AK294" s="12">
        <f t="shared" si="839"/>
        <v>0.83087457644525065</v>
      </c>
      <c r="AL294" s="12">
        <f t="shared" si="839"/>
        <v>0.83411669675025979</v>
      </c>
      <c r="AM294" s="12">
        <f t="shared" si="839"/>
        <v>0.83758276223675587</v>
      </c>
      <c r="AN294" s="12">
        <f t="shared" si="834"/>
        <v>0.84126935231656685</v>
      </c>
      <c r="AO294" s="12">
        <f t="shared" si="834"/>
        <v>0.84517282877037136</v>
      </c>
      <c r="AP294" s="12">
        <f t="shared" si="834"/>
        <v>0.84928933933818196</v>
      </c>
      <c r="AQ294" s="12">
        <f t="shared" si="834"/>
        <v>0.8536148215210605</v>
      </c>
      <c r="AR294" s="12">
        <f t="shared" si="834"/>
        <v>0.85814500659031434</v>
      </c>
      <c r="AS294" s="12">
        <f t="shared" si="834"/>
        <v>0.86287542380021587</v>
      </c>
      <c r="AT294" s="12">
        <f t="shared" si="834"/>
        <v>0.86780140480008927</v>
      </c>
      <c r="AU294" s="12">
        <f t="shared" si="834"/>
        <v>0.8729180882414086</v>
      </c>
      <c r="AV294" s="12">
        <f t="shared" si="834"/>
        <v>0.87822042457536176</v>
      </c>
      <c r="AW294" s="12">
        <f t="shared" si="834"/>
        <v>0.88370318103614598</v>
      </c>
      <c r="AX294" s="12">
        <f t="shared" si="834"/>
        <v>0.88936094680507582</v>
      </c>
      <c r="AY294" s="12">
        <f t="shared" si="834"/>
        <v>0.89518813835040756</v>
      </c>
      <c r="AZ294" s="12">
        <f t="shared" si="834"/>
        <v>0.90117900493761138</v>
      </c>
      <c r="BA294" s="12">
        <f t="shared" si="834"/>
        <v>0.9073276343046518</v>
      </c>
      <c r="BB294" s="12">
        <f t="shared" si="834"/>
        <v>0.91362795849667655</v>
      </c>
      <c r="BC294" s="12">
        <f t="shared" si="834"/>
        <v>0.92007375985435547</v>
      </c>
      <c r="BD294" s="12">
        <f t="shared" si="835"/>
        <v>0.92665867714995964</v>
      </c>
      <c r="BE294" s="12">
        <f t="shared" si="830"/>
        <v>0.93337621186512476</v>
      </c>
      <c r="BF294" s="12">
        <f t="shared" si="830"/>
        <v>0.94021973460410502</v>
      </c>
      <c r="BG294" s="12">
        <f t="shared" si="830"/>
        <v>0.9471824916361854</v>
      </c>
      <c r="BH294" s="12">
        <f t="shared" si="830"/>
        <v>0.95425761156079913</v>
      </c>
      <c r="BI294" s="12">
        <f t="shared" si="830"/>
        <v>0.96143811208877028</v>
      </c>
      <c r="BJ294" s="12">
        <f t="shared" si="830"/>
        <v>0.96871690693298984</v>
      </c>
      <c r="BK294" s="12">
        <f t="shared" si="830"/>
        <v>0.97608681280172638</v>
      </c>
      <c r="BL294" s="12">
        <f t="shared" si="830"/>
        <v>0.98354055648766692</v>
      </c>
      <c r="BM294" s="12">
        <f t="shared" si="830"/>
        <v>0.99107078204569454</v>
      </c>
      <c r="BN294" s="12">
        <f t="shared" si="830"/>
        <v>0.99867005805231901</v>
      </c>
      <c r="BO294" s="12">
        <f t="shared" si="830"/>
        <v>1.0063308849395933</v>
      </c>
      <c r="BP294" s="12">
        <f t="shared" si="830"/>
        <v>1.0140457023962826</v>
      </c>
      <c r="BQ294" s="12">
        <f t="shared" si="830"/>
        <v>1.0218068968289782</v>
      </c>
      <c r="BR294" s="12">
        <f t="shared" si="830"/>
        <v>1.0296068088757957</v>
      </c>
      <c r="BS294" s="12">
        <f t="shared" si="830"/>
        <v>1.0374377409652391</v>
      </c>
      <c r="BT294" s="12">
        <f t="shared" si="830"/>
        <v>1.0452919649127768</v>
      </c>
      <c r="BU294" s="12">
        <f t="shared" si="836"/>
        <v>1.0531617295476239</v>
      </c>
      <c r="BV294" s="12">
        <f t="shared" si="836"/>
        <v>1.0610392683622141</v>
      </c>
      <c r="BW294" s="12">
        <f t="shared" si="836"/>
        <v>1.0689168071768045</v>
      </c>
      <c r="BX294" s="12">
        <f t="shared" si="836"/>
        <v>1.0767865718116516</v>
      </c>
      <c r="BY294" s="12">
        <f t="shared" si="836"/>
        <v>1.084640795759189</v>
      </c>
      <c r="BZ294" s="12">
        <f t="shared" si="836"/>
        <v>1.0924717278486327</v>
      </c>
      <c r="CA294" s="12">
        <f t="shared" si="836"/>
        <v>1.10027163989545</v>
      </c>
      <c r="CB294" s="12">
        <f t="shared" si="836"/>
        <v>1.1080328343281456</v>
      </c>
      <c r="CC294" s="12">
        <f t="shared" si="836"/>
        <v>1.1157476517848348</v>
      </c>
      <c r="CD294" s="12">
        <f t="shared" si="836"/>
        <v>1.123408478672109</v>
      </c>
      <c r="CE294" s="12">
        <f t="shared" si="836"/>
        <v>1.1310077546787336</v>
      </c>
      <c r="CF294" s="12">
        <f t="shared" si="836"/>
        <v>1.1385379802367614</v>
      </c>
      <c r="CG294" s="12">
        <f t="shared" si="836"/>
        <v>1.1459917239227018</v>
      </c>
      <c r="CH294" s="12">
        <f t="shared" si="836"/>
        <v>1.1533616297914384</v>
      </c>
      <c r="CI294" s="12">
        <f t="shared" si="831"/>
        <v>1.1606404246356581</v>
      </c>
      <c r="CJ294" s="12">
        <f t="shared" si="831"/>
        <v>1.1678209251636291</v>
      </c>
      <c r="CK294" s="12">
        <f t="shared" si="831"/>
        <v>1.1748960450882429</v>
      </c>
      <c r="CL294" s="12">
        <f t="shared" si="831"/>
        <v>1.1818588021203233</v>
      </c>
      <c r="CM294" s="12">
        <f t="shared" si="831"/>
        <v>1.1887023248593036</v>
      </c>
      <c r="CN294" s="12">
        <f t="shared" si="831"/>
        <v>1.1954198595744687</v>
      </c>
      <c r="CO294" s="12">
        <f t="shared" si="831"/>
        <v>1.2020047768700728</v>
      </c>
      <c r="CP294" s="12">
        <f t="shared" si="831"/>
        <v>1.2084505782277515</v>
      </c>
      <c r="CQ294" s="12">
        <f t="shared" si="831"/>
        <v>1.2147509024197762</v>
      </c>
      <c r="CR294" s="12">
        <f t="shared" si="831"/>
        <v>1.220899531786817</v>
      </c>
      <c r="CS294" s="12">
        <f t="shared" si="831"/>
        <v>1.2268903983740207</v>
      </c>
      <c r="CT294" s="12">
        <f t="shared" si="831"/>
        <v>1.2327175899193525</v>
      </c>
      <c r="CU294" s="12">
        <f t="shared" si="831"/>
        <v>1.2383753556882824</v>
      </c>
      <c r="CV294" s="12">
        <f t="shared" si="831"/>
        <v>1.2438581121490664</v>
      </c>
      <c r="CW294" s="12">
        <f t="shared" si="831"/>
        <v>1.2491604484830197</v>
      </c>
      <c r="CX294" s="12">
        <f t="shared" si="831"/>
        <v>1.2542771319243389</v>
      </c>
      <c r="CY294" s="12">
        <f t="shared" si="837"/>
        <v>1.2592031129242123</v>
      </c>
      <c r="CZ294" s="12">
        <f t="shared" si="832"/>
        <v>1.2639335301341139</v>
      </c>
      <c r="DA294" s="12">
        <f t="shared" si="832"/>
        <v>1.2684637152033678</v>
      </c>
      <c r="DB294" s="12">
        <f t="shared" si="832"/>
        <v>1.2727891973862462</v>
      </c>
      <c r="DC294" s="12">
        <f t="shared" si="832"/>
        <v>1.2769057079540569</v>
      </c>
      <c r="DD294" s="12">
        <f t="shared" si="832"/>
        <v>1.2808091844078615</v>
      </c>
      <c r="DE294" s="12">
        <f t="shared" si="832"/>
        <v>1.2844957744876724</v>
      </c>
      <c r="DF294" s="12">
        <f t="shared" si="832"/>
        <v>1.2879618399741686</v>
      </c>
      <c r="DG294" s="12">
        <f t="shared" si="832"/>
        <v>1.2912039602791776</v>
      </c>
      <c r="DH294" s="12">
        <f t="shared" si="832"/>
        <v>1.2942189358213847</v>
      </c>
      <c r="DI294" s="12">
        <f t="shared" si="832"/>
        <v>1.2970037911839323</v>
      </c>
      <c r="DJ294" s="12">
        <f t="shared" si="832"/>
        <v>1.2995557780507965</v>
      </c>
      <c r="DK294" s="12">
        <f t="shared" si="832"/>
        <v>1.3018723779190455</v>
      </c>
      <c r="DL294" s="12">
        <f t="shared" si="832"/>
        <v>1.3039513045842956</v>
      </c>
      <c r="DM294" s="12">
        <f t="shared" si="832"/>
        <v>1.30579050639692</v>
      </c>
      <c r="DN294" s="12">
        <f t="shared" si="832"/>
        <v>1.3073881682867792</v>
      </c>
      <c r="DO294" s="12">
        <f t="shared" si="832"/>
        <v>1.308742713554476</v>
      </c>
      <c r="DP294" s="12">
        <f t="shared" si="838"/>
        <v>1.3098528054273673</v>
      </c>
      <c r="DQ294" s="12">
        <f t="shared" si="833"/>
        <v>1.3107173483787977</v>
      </c>
      <c r="DR294" s="12">
        <f t="shared" si="833"/>
        <v>1.3113354892092519</v>
      </c>
      <c r="DS294" s="12">
        <f t="shared" si="833"/>
        <v>1.3117066178883587</v>
      </c>
      <c r="DT294" s="12">
        <f t="shared" si="820"/>
        <v>1.3118303681569192</v>
      </c>
      <c r="DV294">
        <v>2.8899999999999824</v>
      </c>
      <c r="DW294" s="12">
        <f t="shared" si="708"/>
        <v>0.81</v>
      </c>
      <c r="DX294" s="12">
        <f t="shared" si="709"/>
        <v>0.81</v>
      </c>
      <c r="DY294" s="12">
        <f t="shared" si="710"/>
        <v>0.81</v>
      </c>
      <c r="DZ294" s="12">
        <f t="shared" si="711"/>
        <v>0.81</v>
      </c>
      <c r="EA294" s="12">
        <f t="shared" si="712"/>
        <v>0.81</v>
      </c>
      <c r="EB294" s="12">
        <f t="shared" si="713"/>
        <v>0.81</v>
      </c>
      <c r="EC294" s="12">
        <f t="shared" si="714"/>
        <v>0.81</v>
      </c>
      <c r="ED294" s="12">
        <f t="shared" si="715"/>
        <v>0.82</v>
      </c>
      <c r="EE294" s="12">
        <f t="shared" si="716"/>
        <v>0.82</v>
      </c>
      <c r="EF294" s="12">
        <f t="shared" si="717"/>
        <v>0.82</v>
      </c>
      <c r="EG294" s="12">
        <f t="shared" si="718"/>
        <v>0.82</v>
      </c>
      <c r="EH294" s="12">
        <f t="shared" si="719"/>
        <v>0.83</v>
      </c>
      <c r="EI294" s="12">
        <f t="shared" si="720"/>
        <v>0.83</v>
      </c>
      <c r="EJ294" s="12">
        <f t="shared" si="721"/>
        <v>0.83</v>
      </c>
      <c r="EK294" s="12">
        <f t="shared" si="722"/>
        <v>0.83</v>
      </c>
      <c r="EL294" s="12">
        <f t="shared" si="723"/>
        <v>0.84</v>
      </c>
      <c r="EM294" s="12">
        <f t="shared" si="724"/>
        <v>0.84</v>
      </c>
      <c r="EN294" s="12">
        <f t="shared" si="725"/>
        <v>0.85</v>
      </c>
      <c r="EO294" s="12">
        <f t="shared" si="726"/>
        <v>0.85</v>
      </c>
      <c r="EP294" s="12">
        <f t="shared" si="727"/>
        <v>0.85</v>
      </c>
      <c r="EQ294" s="12">
        <f t="shared" si="728"/>
        <v>0.86</v>
      </c>
      <c r="ER294" s="12">
        <f t="shared" si="729"/>
        <v>0.86</v>
      </c>
      <c r="ES294" s="12">
        <f t="shared" si="730"/>
        <v>0.87</v>
      </c>
      <c r="ET294" s="12">
        <f t="shared" si="731"/>
        <v>0.87</v>
      </c>
      <c r="EU294" s="12">
        <f t="shared" si="732"/>
        <v>0.88</v>
      </c>
      <c r="EV294" s="12">
        <f t="shared" si="733"/>
        <v>0.88</v>
      </c>
      <c r="EW294" s="12">
        <f t="shared" si="734"/>
        <v>0.89</v>
      </c>
      <c r="EX294" s="12">
        <f t="shared" si="735"/>
        <v>0.9</v>
      </c>
      <c r="EY294" s="12">
        <f t="shared" si="736"/>
        <v>0.9</v>
      </c>
      <c r="EZ294" s="12">
        <f t="shared" si="737"/>
        <v>0.91</v>
      </c>
      <c r="FA294" s="12">
        <f t="shared" si="738"/>
        <v>0.91</v>
      </c>
      <c r="FB294" s="12">
        <f t="shared" si="739"/>
        <v>0.92</v>
      </c>
      <c r="FC294" s="12">
        <f t="shared" si="740"/>
        <v>0.93</v>
      </c>
      <c r="FD294" s="12">
        <f t="shared" si="741"/>
        <v>0.93</v>
      </c>
      <c r="FE294" s="12">
        <f t="shared" si="742"/>
        <v>0.94</v>
      </c>
      <c r="FF294" s="12">
        <f t="shared" si="743"/>
        <v>0.95</v>
      </c>
      <c r="FG294" s="12">
        <f t="shared" si="744"/>
        <v>0.95</v>
      </c>
      <c r="FH294" s="12">
        <f t="shared" si="745"/>
        <v>0.96</v>
      </c>
      <c r="FI294" s="12">
        <f t="shared" si="746"/>
        <v>0.97</v>
      </c>
      <c r="FJ294" s="12">
        <f t="shared" si="747"/>
        <v>0.98</v>
      </c>
      <c r="FK294" s="12">
        <f t="shared" si="748"/>
        <v>0.98</v>
      </c>
      <c r="FL294" s="12">
        <f t="shared" si="749"/>
        <v>0.99</v>
      </c>
      <c r="FM294" s="12">
        <f t="shared" si="750"/>
        <v>1</v>
      </c>
      <c r="FN294" s="12">
        <f t="shared" si="751"/>
        <v>1.01</v>
      </c>
      <c r="FO294" s="12">
        <f t="shared" si="752"/>
        <v>1.01</v>
      </c>
      <c r="FP294" s="12">
        <f t="shared" si="753"/>
        <v>1.02</v>
      </c>
      <c r="FQ294" s="12">
        <f t="shared" si="754"/>
        <v>1.03</v>
      </c>
      <c r="FR294" s="12">
        <f t="shared" si="755"/>
        <v>1.04</v>
      </c>
      <c r="FS294" s="12">
        <f t="shared" si="756"/>
        <v>1.05</v>
      </c>
      <c r="FT294" s="12">
        <f t="shared" si="757"/>
        <v>1.05</v>
      </c>
      <c r="FU294" s="12">
        <f t="shared" si="758"/>
        <v>1.06</v>
      </c>
      <c r="FV294" s="12">
        <f t="shared" si="759"/>
        <v>1.07</v>
      </c>
      <c r="FW294" s="12">
        <f t="shared" si="760"/>
        <v>1.08</v>
      </c>
      <c r="FX294" s="12">
        <f t="shared" si="761"/>
        <v>1.08</v>
      </c>
      <c r="FY294" s="12">
        <f t="shared" si="762"/>
        <v>1.0900000000000001</v>
      </c>
      <c r="FZ294" s="12">
        <f t="shared" si="763"/>
        <v>1.1000000000000001</v>
      </c>
      <c r="GA294" s="12">
        <f t="shared" si="764"/>
        <v>1.1100000000000001</v>
      </c>
      <c r="GB294" s="12">
        <f t="shared" si="765"/>
        <v>1.1200000000000001</v>
      </c>
      <c r="GC294" s="12">
        <f t="shared" si="766"/>
        <v>1.1200000000000001</v>
      </c>
      <c r="GD294" s="12">
        <f t="shared" si="767"/>
        <v>1.1299999999999999</v>
      </c>
      <c r="GE294" s="12">
        <f t="shared" si="768"/>
        <v>1.1399999999999999</v>
      </c>
      <c r="GF294" s="12">
        <f t="shared" si="769"/>
        <v>1.1499999999999999</v>
      </c>
      <c r="GG294" s="12">
        <f t="shared" si="770"/>
        <v>1.1499999999999999</v>
      </c>
      <c r="GH294" s="12">
        <f t="shared" si="771"/>
        <v>1.1599999999999999</v>
      </c>
      <c r="GI294" s="12">
        <f t="shared" si="772"/>
        <v>1.17</v>
      </c>
      <c r="GJ294" s="12">
        <f t="shared" si="773"/>
        <v>1.17</v>
      </c>
      <c r="GK294" s="12">
        <f t="shared" si="774"/>
        <v>1.18</v>
      </c>
      <c r="GL294" s="12">
        <f t="shared" si="775"/>
        <v>1.19</v>
      </c>
      <c r="GM294" s="12">
        <f t="shared" si="776"/>
        <v>1.2</v>
      </c>
      <c r="GN294" s="12">
        <f t="shared" si="777"/>
        <v>1.2</v>
      </c>
      <c r="GO294" s="12">
        <f t="shared" si="778"/>
        <v>1.21</v>
      </c>
      <c r="GP294" s="12">
        <f t="shared" si="779"/>
        <v>1.21</v>
      </c>
      <c r="GQ294" s="12">
        <f t="shared" si="780"/>
        <v>1.22</v>
      </c>
      <c r="GR294" s="12">
        <f t="shared" si="781"/>
        <v>1.23</v>
      </c>
      <c r="GS294" s="12">
        <f t="shared" si="782"/>
        <v>1.23</v>
      </c>
      <c r="GT294" s="12">
        <f t="shared" si="783"/>
        <v>1.24</v>
      </c>
      <c r="GU294" s="12">
        <f t="shared" si="784"/>
        <v>1.24</v>
      </c>
      <c r="GV294" s="12">
        <f t="shared" si="785"/>
        <v>1.25</v>
      </c>
      <c r="GW294" s="12">
        <f t="shared" si="786"/>
        <v>1.25</v>
      </c>
      <c r="GX294" s="12">
        <f t="shared" si="787"/>
        <v>1.26</v>
      </c>
      <c r="GY294" s="12">
        <f t="shared" si="788"/>
        <v>1.26</v>
      </c>
      <c r="GZ294" s="12">
        <f t="shared" si="789"/>
        <v>1.27</v>
      </c>
      <c r="HA294" s="12">
        <f t="shared" si="790"/>
        <v>1.27</v>
      </c>
      <c r="HB294" s="12">
        <f t="shared" si="791"/>
        <v>1.28</v>
      </c>
      <c r="HC294" s="12">
        <f t="shared" si="792"/>
        <v>1.28</v>
      </c>
      <c r="HD294" s="12">
        <f t="shared" si="793"/>
        <v>1.28</v>
      </c>
      <c r="HE294" s="12">
        <f t="shared" si="794"/>
        <v>1.29</v>
      </c>
      <c r="HF294" s="12">
        <f t="shared" si="795"/>
        <v>1.29</v>
      </c>
      <c r="HG294" s="12">
        <f t="shared" si="796"/>
        <v>1.29</v>
      </c>
      <c r="HH294" s="12">
        <f t="shared" si="797"/>
        <v>1.3</v>
      </c>
      <c r="HI294" s="12">
        <f t="shared" si="798"/>
        <v>1.3</v>
      </c>
      <c r="HJ294" s="12">
        <f t="shared" si="799"/>
        <v>1.3</v>
      </c>
      <c r="HK294" s="12">
        <f t="shared" si="800"/>
        <v>1.3</v>
      </c>
      <c r="HL294" s="12">
        <f t="shared" si="801"/>
        <v>1.31</v>
      </c>
      <c r="HM294" s="12">
        <f t="shared" si="802"/>
        <v>1.31</v>
      </c>
      <c r="HN294" s="12">
        <f t="shared" si="803"/>
        <v>1.31</v>
      </c>
      <c r="HO294" s="12">
        <f t="shared" si="804"/>
        <v>1.31</v>
      </c>
      <c r="HP294" s="12">
        <f t="shared" si="805"/>
        <v>1.31</v>
      </c>
      <c r="HQ294" s="12">
        <f t="shared" si="806"/>
        <v>1.31</v>
      </c>
      <c r="HR294" s="12">
        <f t="shared" si="807"/>
        <v>1.31</v>
      </c>
      <c r="HS294" s="12">
        <f t="shared" si="808"/>
        <v>1.31</v>
      </c>
    </row>
    <row r="295" spans="23:227" x14ac:dyDescent="0.25">
      <c r="W295" s="12">
        <f t="shared" si="707"/>
        <v>2.8999999999999821</v>
      </c>
      <c r="X295" s="12">
        <f t="shared" si="809"/>
        <v>0.81302381758975684</v>
      </c>
      <c r="Y295" s="12">
        <f t="shared" si="839"/>
        <v>0.81314799178684349</v>
      </c>
      <c r="Z295" s="12">
        <f t="shared" si="839"/>
        <v>0.8135203918331626</v>
      </c>
      <c r="AA295" s="12">
        <f t="shared" si="839"/>
        <v>0.81414065021482895</v>
      </c>
      <c r="AB295" s="12">
        <f t="shared" si="839"/>
        <v>0.81500815481170452</v>
      </c>
      <c r="AC295" s="12">
        <f t="shared" si="839"/>
        <v>0.81612204950148726</v>
      </c>
      <c r="AD295" s="12">
        <f t="shared" si="839"/>
        <v>0.81748123500460046</v>
      </c>
      <c r="AE295" s="12">
        <f t="shared" si="839"/>
        <v>0.81908436996904899</v>
      </c>
      <c r="AF295" s="12">
        <f t="shared" si="839"/>
        <v>0.82092987229417191</v>
      </c>
      <c r="AG295" s="12">
        <f t="shared" si="839"/>
        <v>0.82301592069198437</v>
      </c>
      <c r="AH295" s="12">
        <f t="shared" si="839"/>
        <v>0.82534045648456955</v>
      </c>
      <c r="AI295" s="12">
        <f t="shared" si="839"/>
        <v>0.82790118563574455</v>
      </c>
      <c r="AJ295" s="12">
        <f t="shared" si="839"/>
        <v>0.83069558101499796</v>
      </c>
      <c r="AK295" s="12">
        <f t="shared" si="839"/>
        <v>0.83372088489146179</v>
      </c>
      <c r="AL295" s="12">
        <f t="shared" si="839"/>
        <v>0.83697411165545932</v>
      </c>
      <c r="AM295" s="12">
        <f t="shared" si="839"/>
        <v>0.84045205076494134</v>
      </c>
      <c r="AN295" s="12">
        <f t="shared" si="834"/>
        <v>0.84415126991390355</v>
      </c>
      <c r="AO295" s="12">
        <f t="shared" si="834"/>
        <v>0.8480681184196579</v>
      </c>
      <c r="AP295" s="12">
        <f t="shared" si="834"/>
        <v>0.85219873082561615</v>
      </c>
      <c r="AQ295" s="12">
        <f t="shared" si="834"/>
        <v>0.85653903071602855</v>
      </c>
      <c r="AR295" s="12">
        <f t="shared" si="834"/>
        <v>0.861084734738914</v>
      </c>
      <c r="AS295" s="12">
        <f t="shared" si="834"/>
        <v>0.86583135683321133</v>
      </c>
      <c r="AT295" s="12">
        <f t="shared" si="834"/>
        <v>0.8707742126559801</v>
      </c>
      <c r="AU295" s="12">
        <f t="shared" si="834"/>
        <v>0.87590842420528159</v>
      </c>
      <c r="AV295" s="12">
        <f t="shared" si="834"/>
        <v>0.88122892463417735</v>
      </c>
      <c r="AW295" s="12">
        <f t="shared" si="834"/>
        <v>0.88673046325109606</v>
      </c>
      <c r="AX295" s="12">
        <f t="shared" si="834"/>
        <v>0.89240761070163144</v>
      </c>
      <c r="AY295" s="12">
        <f t="shared" si="834"/>
        <v>0.89825476432666007</v>
      </c>
      <c r="AZ295" s="12">
        <f t="shared" si="834"/>
        <v>0.90426615369148966</v>
      </c>
      <c r="BA295" s="12">
        <f t="shared" si="834"/>
        <v>0.91043584628058083</v>
      </c>
      <c r="BB295" s="12">
        <f t="shared" si="834"/>
        <v>0.91675775335222431</v>
      </c>
      <c r="BC295" s="12">
        <f t="shared" si="834"/>
        <v>0.92322563594739326</v>
      </c>
      <c r="BD295" s="12">
        <f t="shared" si="835"/>
        <v>0.92983311104684341</v>
      </c>
      <c r="BE295" s="12">
        <f t="shared" si="830"/>
        <v>0.9365736578703816</v>
      </c>
      <c r="BF295" s="12">
        <f t="shared" si="830"/>
        <v>0.94344062431208897</v>
      </c>
      <c r="BG295" s="12">
        <f t="shared" si="830"/>
        <v>0.95042723350514668</v>
      </c>
      <c r="BH295" s="12">
        <f t="shared" si="830"/>
        <v>0.95752659050978473</v>
      </c>
      <c r="BI295" s="12">
        <f t="shared" si="830"/>
        <v>0.96473168911775509</v>
      </c>
      <c r="BJ295" s="12">
        <f t="shared" si="830"/>
        <v>0.97203541876661381</v>
      </c>
      <c r="BK295" s="12">
        <f t="shared" si="830"/>
        <v>0.97943057155698776</v>
      </c>
      <c r="BL295" s="12">
        <f t="shared" si="830"/>
        <v>0.98690984936590009</v>
      </c>
      <c r="BM295" s="12">
        <f t="shared" si="830"/>
        <v>0.99446587104913775</v>
      </c>
      <c r="BN295" s="12">
        <f t="shared" si="830"/>
        <v>1.002091179725549</v>
      </c>
      <c r="BO295" s="12">
        <f t="shared" si="830"/>
        <v>1.0097782501360846</v>
      </c>
      <c r="BP295" s="12">
        <f t="shared" si="830"/>
        <v>1.0175194960703209</v>
      </c>
      <c r="BQ295" s="12">
        <f t="shared" si="830"/>
        <v>1.0253072778531325</v>
      </c>
      <c r="BR295" s="12">
        <f t="shared" si="830"/>
        <v>1.0331339098841303</v>
      </c>
      <c r="BS295" s="12">
        <f t="shared" si="830"/>
        <v>1.0409916682224203</v>
      </c>
      <c r="BT295" s="12">
        <f t="shared" si="830"/>
        <v>1.0488727982092014</v>
      </c>
      <c r="BU295" s="12">
        <f t="shared" si="836"/>
        <v>1.0567695221206768</v>
      </c>
      <c r="BV295" s="12">
        <f t="shared" si="836"/>
        <v>1.064674046843729</v>
      </c>
      <c r="BW295" s="12">
        <f t="shared" si="836"/>
        <v>1.0725785715667815</v>
      </c>
      <c r="BX295" s="12">
        <f t="shared" si="836"/>
        <v>1.0804752954782568</v>
      </c>
      <c r="BY295" s="12">
        <f t="shared" si="836"/>
        <v>1.088356425465038</v>
      </c>
      <c r="BZ295" s="12">
        <f t="shared" si="836"/>
        <v>1.0962141838033279</v>
      </c>
      <c r="CA295" s="12">
        <f t="shared" si="836"/>
        <v>1.1040408158343258</v>
      </c>
      <c r="CB295" s="12">
        <f t="shared" si="836"/>
        <v>1.1118285976171376</v>
      </c>
      <c r="CC295" s="12">
        <f t="shared" si="836"/>
        <v>1.1195698435513737</v>
      </c>
      <c r="CD295" s="12">
        <f t="shared" si="836"/>
        <v>1.1272569139619093</v>
      </c>
      <c r="CE295" s="12">
        <f t="shared" si="836"/>
        <v>1.1348822226383204</v>
      </c>
      <c r="CF295" s="12">
        <f t="shared" si="836"/>
        <v>1.1424382443215582</v>
      </c>
      <c r="CG295" s="12">
        <f t="shared" si="836"/>
        <v>1.1499175221304705</v>
      </c>
      <c r="CH295" s="12">
        <f t="shared" si="836"/>
        <v>1.1573126749208442</v>
      </c>
      <c r="CI295" s="12">
        <f t="shared" si="831"/>
        <v>1.1646164045697032</v>
      </c>
      <c r="CJ295" s="12">
        <f t="shared" si="831"/>
        <v>1.1718215031776735</v>
      </c>
      <c r="CK295" s="12">
        <f t="shared" si="831"/>
        <v>1.1789208601823116</v>
      </c>
      <c r="CL295" s="12">
        <f t="shared" si="831"/>
        <v>1.1859074693753693</v>
      </c>
      <c r="CM295" s="12">
        <f t="shared" si="831"/>
        <v>1.1927744358170767</v>
      </c>
      <c r="CN295" s="12">
        <f t="shared" si="831"/>
        <v>1.1995149826406148</v>
      </c>
      <c r="CO295" s="12">
        <f t="shared" si="831"/>
        <v>1.2061224577400649</v>
      </c>
      <c r="CP295" s="12">
        <f t="shared" si="831"/>
        <v>1.2125903403352338</v>
      </c>
      <c r="CQ295" s="12">
        <f t="shared" si="831"/>
        <v>1.2189122474068772</v>
      </c>
      <c r="CR295" s="12">
        <f t="shared" si="831"/>
        <v>1.2250819399959685</v>
      </c>
      <c r="CS295" s="12">
        <f t="shared" si="831"/>
        <v>1.2310933293607982</v>
      </c>
      <c r="CT295" s="12">
        <f t="shared" si="831"/>
        <v>1.2369404829858268</v>
      </c>
      <c r="CU295" s="12">
        <f t="shared" si="831"/>
        <v>1.2426176304363623</v>
      </c>
      <c r="CV295" s="12">
        <f t="shared" si="831"/>
        <v>1.2481191690532807</v>
      </c>
      <c r="CW295" s="12">
        <f t="shared" si="831"/>
        <v>1.2534396694821766</v>
      </c>
      <c r="CX295" s="12">
        <f t="shared" si="831"/>
        <v>1.2585738810314782</v>
      </c>
      <c r="CY295" s="12">
        <f t="shared" si="837"/>
        <v>1.263516736854247</v>
      </c>
      <c r="CZ295" s="12">
        <f t="shared" si="832"/>
        <v>1.2682633589485444</v>
      </c>
      <c r="DA295" s="12">
        <f t="shared" si="832"/>
        <v>1.2728090629714297</v>
      </c>
      <c r="DB295" s="12">
        <f t="shared" si="832"/>
        <v>1.277149362861842</v>
      </c>
      <c r="DC295" s="12">
        <f t="shared" si="832"/>
        <v>1.2812799752678004</v>
      </c>
      <c r="DD295" s="12">
        <f t="shared" si="832"/>
        <v>1.2851968237735547</v>
      </c>
      <c r="DE295" s="12">
        <f t="shared" si="832"/>
        <v>1.2888960429225169</v>
      </c>
      <c r="DF295" s="12">
        <f t="shared" si="832"/>
        <v>1.2923739820319988</v>
      </c>
      <c r="DG295" s="12">
        <f t="shared" si="832"/>
        <v>1.2956272087959966</v>
      </c>
      <c r="DH295" s="12">
        <f t="shared" si="832"/>
        <v>1.2986525126724602</v>
      </c>
      <c r="DI295" s="12">
        <f t="shared" si="832"/>
        <v>1.3014469080517137</v>
      </c>
      <c r="DJ295" s="12">
        <f t="shared" si="832"/>
        <v>1.3040076372028888</v>
      </c>
      <c r="DK295" s="12">
        <f t="shared" si="832"/>
        <v>1.306332172995474</v>
      </c>
      <c r="DL295" s="12">
        <f t="shared" si="832"/>
        <v>1.3084182213932865</v>
      </c>
      <c r="DM295" s="12">
        <f t="shared" si="832"/>
        <v>1.3102637237184092</v>
      </c>
      <c r="DN295" s="12">
        <f t="shared" si="832"/>
        <v>1.3118668586828579</v>
      </c>
      <c r="DO295" s="12">
        <f t="shared" si="832"/>
        <v>1.3132260441859711</v>
      </c>
      <c r="DP295" s="12">
        <f t="shared" si="838"/>
        <v>1.3143399388757537</v>
      </c>
      <c r="DQ295" s="12">
        <f t="shared" si="833"/>
        <v>1.3152074434726293</v>
      </c>
      <c r="DR295" s="12">
        <f t="shared" si="833"/>
        <v>1.3158277018542957</v>
      </c>
      <c r="DS295" s="12">
        <f t="shared" si="833"/>
        <v>1.3162001019006149</v>
      </c>
      <c r="DT295" s="12">
        <f t="shared" si="820"/>
        <v>1.3163242760977014</v>
      </c>
      <c r="DV295">
        <v>2.8999999999999821</v>
      </c>
      <c r="DW295" s="12">
        <f t="shared" si="708"/>
        <v>0.81</v>
      </c>
      <c r="DX295" s="12">
        <f t="shared" si="709"/>
        <v>0.81</v>
      </c>
      <c r="DY295" s="12">
        <f t="shared" si="710"/>
        <v>0.81</v>
      </c>
      <c r="DZ295" s="12">
        <f t="shared" si="711"/>
        <v>0.81</v>
      </c>
      <c r="EA295" s="12">
        <f t="shared" si="712"/>
        <v>0.82</v>
      </c>
      <c r="EB295" s="12">
        <f t="shared" si="713"/>
        <v>0.82</v>
      </c>
      <c r="EC295" s="12">
        <f t="shared" si="714"/>
        <v>0.82</v>
      </c>
      <c r="ED295" s="12">
        <f t="shared" si="715"/>
        <v>0.82</v>
      </c>
      <c r="EE295" s="12">
        <f t="shared" si="716"/>
        <v>0.82</v>
      </c>
      <c r="EF295" s="12">
        <f t="shared" si="717"/>
        <v>0.82</v>
      </c>
      <c r="EG295" s="12">
        <f t="shared" si="718"/>
        <v>0.83</v>
      </c>
      <c r="EH295" s="12">
        <f t="shared" si="719"/>
        <v>0.83</v>
      </c>
      <c r="EI295" s="12">
        <f t="shared" si="720"/>
        <v>0.83</v>
      </c>
      <c r="EJ295" s="12">
        <f t="shared" si="721"/>
        <v>0.83</v>
      </c>
      <c r="EK295" s="12">
        <f t="shared" si="722"/>
        <v>0.84</v>
      </c>
      <c r="EL295" s="12">
        <f t="shared" si="723"/>
        <v>0.84</v>
      </c>
      <c r="EM295" s="12">
        <f t="shared" si="724"/>
        <v>0.84</v>
      </c>
      <c r="EN295" s="12">
        <f t="shared" si="725"/>
        <v>0.85</v>
      </c>
      <c r="EO295" s="12">
        <f t="shared" si="726"/>
        <v>0.85</v>
      </c>
      <c r="EP295" s="12">
        <f t="shared" si="727"/>
        <v>0.86</v>
      </c>
      <c r="EQ295" s="12">
        <f t="shared" si="728"/>
        <v>0.86</v>
      </c>
      <c r="ER295" s="12">
        <f t="shared" si="729"/>
        <v>0.87</v>
      </c>
      <c r="ES295" s="12">
        <f t="shared" si="730"/>
        <v>0.87</v>
      </c>
      <c r="ET295" s="12">
        <f t="shared" si="731"/>
        <v>0.88</v>
      </c>
      <c r="EU295" s="12">
        <f t="shared" si="732"/>
        <v>0.88</v>
      </c>
      <c r="EV295" s="12">
        <f t="shared" si="733"/>
        <v>0.89</v>
      </c>
      <c r="EW295" s="12">
        <f t="shared" si="734"/>
        <v>0.89</v>
      </c>
      <c r="EX295" s="12">
        <f t="shared" si="735"/>
        <v>0.9</v>
      </c>
      <c r="EY295" s="12">
        <f t="shared" si="736"/>
        <v>0.9</v>
      </c>
      <c r="EZ295" s="12">
        <f t="shared" si="737"/>
        <v>0.91</v>
      </c>
      <c r="FA295" s="12">
        <f t="shared" si="738"/>
        <v>0.92</v>
      </c>
      <c r="FB295" s="12">
        <f t="shared" si="739"/>
        <v>0.92</v>
      </c>
      <c r="FC295" s="12">
        <f t="shared" si="740"/>
        <v>0.93</v>
      </c>
      <c r="FD295" s="12">
        <f t="shared" si="741"/>
        <v>0.94</v>
      </c>
      <c r="FE295" s="12">
        <f t="shared" si="742"/>
        <v>0.94</v>
      </c>
      <c r="FF295" s="12">
        <f t="shared" si="743"/>
        <v>0.95</v>
      </c>
      <c r="FG295" s="12">
        <f t="shared" si="744"/>
        <v>0.96</v>
      </c>
      <c r="FH295" s="12">
        <f t="shared" si="745"/>
        <v>0.96</v>
      </c>
      <c r="FI295" s="12">
        <f t="shared" si="746"/>
        <v>0.97</v>
      </c>
      <c r="FJ295" s="12">
        <f t="shared" si="747"/>
        <v>0.98</v>
      </c>
      <c r="FK295" s="12">
        <f t="shared" si="748"/>
        <v>0.99</v>
      </c>
      <c r="FL295" s="12">
        <f t="shared" si="749"/>
        <v>0.99</v>
      </c>
      <c r="FM295" s="12">
        <f t="shared" si="750"/>
        <v>1</v>
      </c>
      <c r="FN295" s="12">
        <f t="shared" si="751"/>
        <v>1.01</v>
      </c>
      <c r="FO295" s="12">
        <f t="shared" si="752"/>
        <v>1.02</v>
      </c>
      <c r="FP295" s="12">
        <f t="shared" si="753"/>
        <v>1.03</v>
      </c>
      <c r="FQ295" s="12">
        <f t="shared" si="754"/>
        <v>1.03</v>
      </c>
      <c r="FR295" s="12">
        <f t="shared" si="755"/>
        <v>1.04</v>
      </c>
      <c r="FS295" s="12">
        <f t="shared" si="756"/>
        <v>1.05</v>
      </c>
      <c r="FT295" s="12">
        <f t="shared" si="757"/>
        <v>1.06</v>
      </c>
      <c r="FU295" s="12">
        <f t="shared" si="758"/>
        <v>1.06</v>
      </c>
      <c r="FV295" s="12">
        <f t="shared" si="759"/>
        <v>1.07</v>
      </c>
      <c r="FW295" s="12">
        <f t="shared" si="760"/>
        <v>1.08</v>
      </c>
      <c r="FX295" s="12">
        <f t="shared" si="761"/>
        <v>1.0900000000000001</v>
      </c>
      <c r="FY295" s="12">
        <f t="shared" si="762"/>
        <v>1.1000000000000001</v>
      </c>
      <c r="FZ295" s="12">
        <f t="shared" si="763"/>
        <v>1.1000000000000001</v>
      </c>
      <c r="GA295" s="12">
        <f t="shared" si="764"/>
        <v>1.1100000000000001</v>
      </c>
      <c r="GB295" s="12">
        <f t="shared" si="765"/>
        <v>1.1200000000000001</v>
      </c>
      <c r="GC295" s="12">
        <f t="shared" si="766"/>
        <v>1.1299999999999999</v>
      </c>
      <c r="GD295" s="12">
        <f t="shared" si="767"/>
        <v>1.1299999999999999</v>
      </c>
      <c r="GE295" s="12">
        <f t="shared" si="768"/>
        <v>1.1399999999999999</v>
      </c>
      <c r="GF295" s="12">
        <f t="shared" si="769"/>
        <v>1.1499999999999999</v>
      </c>
      <c r="GG295" s="12">
        <f t="shared" si="770"/>
        <v>1.1599999999999999</v>
      </c>
      <c r="GH295" s="12">
        <f t="shared" si="771"/>
        <v>1.1599999999999999</v>
      </c>
      <c r="GI295" s="12">
        <f t="shared" si="772"/>
        <v>1.17</v>
      </c>
      <c r="GJ295" s="12">
        <f t="shared" si="773"/>
        <v>1.18</v>
      </c>
      <c r="GK295" s="12">
        <f t="shared" si="774"/>
        <v>1.19</v>
      </c>
      <c r="GL295" s="12">
        <f t="shared" si="775"/>
        <v>1.19</v>
      </c>
      <c r="GM295" s="12">
        <f t="shared" si="776"/>
        <v>1.2</v>
      </c>
      <c r="GN295" s="12">
        <f t="shared" si="777"/>
        <v>1.21</v>
      </c>
      <c r="GO295" s="12">
        <f t="shared" si="778"/>
        <v>1.21</v>
      </c>
      <c r="GP295" s="12">
        <f t="shared" si="779"/>
        <v>1.22</v>
      </c>
      <c r="GQ295" s="12">
        <f t="shared" si="780"/>
        <v>1.23</v>
      </c>
      <c r="GR295" s="12">
        <f t="shared" si="781"/>
        <v>1.23</v>
      </c>
      <c r="GS295" s="12">
        <f t="shared" si="782"/>
        <v>1.24</v>
      </c>
      <c r="GT295" s="12">
        <f t="shared" si="783"/>
        <v>1.24</v>
      </c>
      <c r="GU295" s="12">
        <f t="shared" si="784"/>
        <v>1.25</v>
      </c>
      <c r="GV295" s="12">
        <f t="shared" si="785"/>
        <v>1.25</v>
      </c>
      <c r="GW295" s="12">
        <f t="shared" si="786"/>
        <v>1.26</v>
      </c>
      <c r="GX295" s="12">
        <f t="shared" si="787"/>
        <v>1.26</v>
      </c>
      <c r="GY295" s="12">
        <f t="shared" si="788"/>
        <v>1.27</v>
      </c>
      <c r="GZ295" s="12">
        <f t="shared" si="789"/>
        <v>1.27</v>
      </c>
      <c r="HA295" s="12">
        <f t="shared" si="790"/>
        <v>1.28</v>
      </c>
      <c r="HB295" s="12">
        <f t="shared" si="791"/>
        <v>1.28</v>
      </c>
      <c r="HC295" s="12">
        <f t="shared" si="792"/>
        <v>1.29</v>
      </c>
      <c r="HD295" s="12">
        <f t="shared" si="793"/>
        <v>1.29</v>
      </c>
      <c r="HE295" s="12">
        <f t="shared" si="794"/>
        <v>1.29</v>
      </c>
      <c r="HF295" s="12">
        <f t="shared" si="795"/>
        <v>1.3</v>
      </c>
      <c r="HG295" s="12">
        <f t="shared" si="796"/>
        <v>1.3</v>
      </c>
      <c r="HH295" s="12">
        <f t="shared" si="797"/>
        <v>1.3</v>
      </c>
      <c r="HI295" s="12">
        <f t="shared" si="798"/>
        <v>1.3</v>
      </c>
      <c r="HJ295" s="12">
        <f t="shared" si="799"/>
        <v>1.31</v>
      </c>
      <c r="HK295" s="12">
        <f t="shared" si="800"/>
        <v>1.31</v>
      </c>
      <c r="HL295" s="12">
        <f t="shared" si="801"/>
        <v>1.31</v>
      </c>
      <c r="HM295" s="12">
        <f t="shared" si="802"/>
        <v>1.31</v>
      </c>
      <c r="HN295" s="12">
        <f t="shared" si="803"/>
        <v>1.31</v>
      </c>
      <c r="HO295" s="12">
        <f t="shared" si="804"/>
        <v>1.31</v>
      </c>
      <c r="HP295" s="12">
        <f t="shared" si="805"/>
        <v>1.32</v>
      </c>
      <c r="HQ295" s="12">
        <f t="shared" si="806"/>
        <v>1.32</v>
      </c>
      <c r="HR295" s="12">
        <f t="shared" si="807"/>
        <v>1.32</v>
      </c>
      <c r="HS295" s="12">
        <f t="shared" si="808"/>
        <v>1.32</v>
      </c>
    </row>
    <row r="296" spans="23:227" x14ac:dyDescent="0.25">
      <c r="W296" s="12">
        <f t="shared" si="707"/>
        <v>2.9099999999999819</v>
      </c>
      <c r="X296" s="12">
        <f t="shared" si="809"/>
        <v>0.8157771771533493</v>
      </c>
      <c r="Y296" s="12">
        <f t="shared" si="839"/>
        <v>0.81590177187466373</v>
      </c>
      <c r="Z296" s="12">
        <f t="shared" si="839"/>
        <v>0.8162754330786598</v>
      </c>
      <c r="AA296" s="12">
        <f t="shared" si="839"/>
        <v>0.81689779200684165</v>
      </c>
      <c r="AB296" s="12">
        <f t="shared" si="839"/>
        <v>0.81776823446608549</v>
      </c>
      <c r="AC296" s="12">
        <f t="shared" si="839"/>
        <v>0.81888590143477391</v>
      </c>
      <c r="AD296" s="12">
        <f t="shared" si="839"/>
        <v>0.82024968991054648</v>
      </c>
      <c r="AE296" s="12">
        <f t="shared" si="839"/>
        <v>0.8218582539988295</v>
      </c>
      <c r="AF296" s="12">
        <f t="shared" si="839"/>
        <v>0.82371000624107238</v>
      </c>
      <c r="AG296" s="12">
        <f t="shared" si="839"/>
        <v>0.82580311918137672</v>
      </c>
      <c r="AH296" s="12">
        <f t="shared" si="839"/>
        <v>0.82813552716997496</v>
      </c>
      <c r="AI296" s="12">
        <f t="shared" si="839"/>
        <v>0.83070492840177745</v>
      </c>
      <c r="AJ296" s="12">
        <f t="shared" si="839"/>
        <v>0.83350878718797594</v>
      </c>
      <c r="AK296" s="12">
        <f t="shared" si="839"/>
        <v>0.83654433645846238</v>
      </c>
      <c r="AL296" s="12">
        <f t="shared" si="839"/>
        <v>0.83980858049259333</v>
      </c>
      <c r="AM296" s="12">
        <f t="shared" si="839"/>
        <v>0.84329829787560373</v>
      </c>
      <c r="AN296" s="12">
        <f t="shared" si="834"/>
        <v>0.84701004467775542</v>
      </c>
      <c r="AO296" s="12">
        <f t="shared" si="834"/>
        <v>0.8509401578530793</v>
      </c>
      <c r="AP296" s="12">
        <f t="shared" si="834"/>
        <v>0.85508475885435964</v>
      </c>
      <c r="AQ296" s="12">
        <f t="shared" si="834"/>
        <v>0.85943975746079193</v>
      </c>
      <c r="AR296" s="12">
        <f t="shared" si="834"/>
        <v>0.86400085581453689</v>
      </c>
      <c r="AS296" s="12">
        <f t="shared" si="834"/>
        <v>0.86876355266218752</v>
      </c>
      <c r="AT296" s="12">
        <f t="shared" si="834"/>
        <v>0.87372314779696247</v>
      </c>
      <c r="AU296" s="12">
        <f t="shared" si="834"/>
        <v>0.87887474669724297</v>
      </c>
      <c r="AV296" s="12">
        <f t="shared" si="834"/>
        <v>0.8842132653568745</v>
      </c>
      <c r="AW296" s="12">
        <f t="shared" si="834"/>
        <v>0.88973343530246729</v>
      </c>
      <c r="AX296" s="12">
        <f t="shared" si="834"/>
        <v>0.89542980879274303</v>
      </c>
      <c r="AY296" s="12">
        <f t="shared" si="834"/>
        <v>0.90129676419479832</v>
      </c>
      <c r="AZ296" s="12">
        <f t="shared" si="834"/>
        <v>0.90732851153197758</v>
      </c>
      <c r="BA296" s="12">
        <f t="shared" si="834"/>
        <v>0.91351909819788069</v>
      </c>
      <c r="BB296" s="12">
        <f t="shared" si="834"/>
        <v>0.91986241483086695</v>
      </c>
      <c r="BC296" s="12">
        <f t="shared" si="834"/>
        <v>0.92635220134325746</v>
      </c>
      <c r="BD296" s="12">
        <f t="shared" si="835"/>
        <v>0.93298205309928595</v>
      </c>
      <c r="BE296" s="12">
        <f t="shared" si="830"/>
        <v>0.93974542723570098</v>
      </c>
      <c r="BF296" s="12">
        <f t="shared" si="830"/>
        <v>0.94663564911878173</v>
      </c>
      <c r="BG296" s="12">
        <f t="shared" si="830"/>
        <v>0.9536459189313965</v>
      </c>
      <c r="BH296" s="12">
        <f t="shared" si="830"/>
        <v>0.96076931838360013</v>
      </c>
      <c r="BI296" s="12">
        <f t="shared" si="830"/>
        <v>0.96799881754015193</v>
      </c>
      <c r="BJ296" s="12">
        <f t="shared" si="830"/>
        <v>0.97532728175821215</v>
      </c>
      <c r="BK296" s="12">
        <f t="shared" si="830"/>
        <v>0.98274747872837398</v>
      </c>
      <c r="BL296" s="12">
        <f t="shared" si="830"/>
        <v>0.990252085612079</v>
      </c>
      <c r="BM296" s="12">
        <f t="shared" si="830"/>
        <v>0.99783369626837515</v>
      </c>
      <c r="BN296" s="12">
        <f t="shared" si="830"/>
        <v>1.0054848285628837</v>
      </c>
      <c r="BO296" s="12">
        <f t="shared" si="830"/>
        <v>1.0131979317517623</v>
      </c>
      <c r="BP296" s="12">
        <f t="shared" si="830"/>
        <v>1.0209653939333778</v>
      </c>
      <c r="BQ296" s="12">
        <f t="shared" si="830"/>
        <v>1.028779549560334</v>
      </c>
      <c r="BR296" s="12">
        <f t="shared" si="830"/>
        <v>1.0366326870044416</v>
      </c>
      <c r="BS296" s="12">
        <f t="shared" si="830"/>
        <v>1.0445170561671637</v>
      </c>
      <c r="BT296" s="12">
        <f t="shared" si="830"/>
        <v>1.0524248761280286</v>
      </c>
      <c r="BU296" s="12">
        <f t="shared" si="836"/>
        <v>1.0603483428234575</v>
      </c>
      <c r="BV296" s="12">
        <f t="shared" si="836"/>
        <v>1.0682796367484335</v>
      </c>
      <c r="BW296" s="12">
        <f t="shared" si="836"/>
        <v>1.0762109306734096</v>
      </c>
      <c r="BX296" s="12">
        <f t="shared" si="836"/>
        <v>1.0841343973688384</v>
      </c>
      <c r="BY296" s="12">
        <f t="shared" si="836"/>
        <v>1.0920422173297033</v>
      </c>
      <c r="BZ296" s="12">
        <f t="shared" si="836"/>
        <v>1.0999265864924255</v>
      </c>
      <c r="CA296" s="12">
        <f t="shared" si="836"/>
        <v>1.107779723936533</v>
      </c>
      <c r="CB296" s="12">
        <f t="shared" si="836"/>
        <v>1.1155938795634892</v>
      </c>
      <c r="CC296" s="12">
        <f t="shared" si="836"/>
        <v>1.1233613417451047</v>
      </c>
      <c r="CD296" s="12">
        <f t="shared" si="836"/>
        <v>1.1310744449339833</v>
      </c>
      <c r="CE296" s="12">
        <f t="shared" si="836"/>
        <v>1.1387255772284919</v>
      </c>
      <c r="CF296" s="12">
        <f t="shared" si="836"/>
        <v>1.1463071878847879</v>
      </c>
      <c r="CG296" s="12">
        <f t="shared" si="836"/>
        <v>1.1538117947684929</v>
      </c>
      <c r="CH296" s="12">
        <f t="shared" si="836"/>
        <v>1.1612319917386549</v>
      </c>
      <c r="CI296" s="12">
        <f t="shared" si="831"/>
        <v>1.1685604559567151</v>
      </c>
      <c r="CJ296" s="12">
        <f t="shared" si="831"/>
        <v>1.1757899551132669</v>
      </c>
      <c r="CK296" s="12">
        <f t="shared" si="831"/>
        <v>1.1829133545654704</v>
      </c>
      <c r="CL296" s="12">
        <f t="shared" si="831"/>
        <v>1.1899236243780853</v>
      </c>
      <c r="CM296" s="12">
        <f t="shared" si="831"/>
        <v>1.1968138462611662</v>
      </c>
      <c r="CN296" s="12">
        <f t="shared" si="831"/>
        <v>1.2035772203975812</v>
      </c>
      <c r="CO296" s="12">
        <f t="shared" si="831"/>
        <v>1.2102070721536096</v>
      </c>
      <c r="CP296" s="12">
        <f t="shared" si="831"/>
        <v>1.2166968586660001</v>
      </c>
      <c r="CQ296" s="12">
        <f t="shared" si="831"/>
        <v>1.2230401752989861</v>
      </c>
      <c r="CR296" s="12">
        <f t="shared" si="831"/>
        <v>1.2292307619648895</v>
      </c>
      <c r="CS296" s="12">
        <f t="shared" si="831"/>
        <v>1.2352625093020686</v>
      </c>
      <c r="CT296" s="12">
        <f t="shared" si="831"/>
        <v>1.241129464704124</v>
      </c>
      <c r="CU296" s="12">
        <f t="shared" si="831"/>
        <v>1.2468258381943997</v>
      </c>
      <c r="CV296" s="12">
        <f t="shared" si="831"/>
        <v>1.2523460081399924</v>
      </c>
      <c r="CW296" s="12">
        <f t="shared" si="831"/>
        <v>1.2576845267996242</v>
      </c>
      <c r="CX296" s="12">
        <f t="shared" si="831"/>
        <v>1.2628361256999046</v>
      </c>
      <c r="CY296" s="12">
        <f t="shared" si="837"/>
        <v>1.2677957208346795</v>
      </c>
      <c r="CZ296" s="12">
        <f t="shared" si="832"/>
        <v>1.2725584176823301</v>
      </c>
      <c r="DA296" s="12">
        <f t="shared" si="832"/>
        <v>1.2771195160360751</v>
      </c>
      <c r="DB296" s="12">
        <f t="shared" si="832"/>
        <v>1.2814745146425073</v>
      </c>
      <c r="DC296" s="12">
        <f t="shared" si="832"/>
        <v>1.2856191156437877</v>
      </c>
      <c r="DD296" s="12">
        <f t="shared" si="832"/>
        <v>1.2895492288191115</v>
      </c>
      <c r="DE296" s="12">
        <f t="shared" si="832"/>
        <v>1.2932609756212634</v>
      </c>
      <c r="DF296" s="12">
        <f t="shared" si="832"/>
        <v>1.2967506930042738</v>
      </c>
      <c r="DG296" s="12">
        <f t="shared" si="832"/>
        <v>1.3000149370384046</v>
      </c>
      <c r="DH296" s="12">
        <f t="shared" si="832"/>
        <v>1.3030504863088912</v>
      </c>
      <c r="DI296" s="12">
        <f t="shared" si="832"/>
        <v>1.3058543450950897</v>
      </c>
      <c r="DJ296" s="12">
        <f t="shared" si="832"/>
        <v>1.3084237463268922</v>
      </c>
      <c r="DK296" s="12">
        <f t="shared" si="832"/>
        <v>1.3107561543154904</v>
      </c>
      <c r="DL296" s="12">
        <f t="shared" si="832"/>
        <v>1.3128492672557948</v>
      </c>
      <c r="DM296" s="12">
        <f t="shared" si="832"/>
        <v>1.3147010194980375</v>
      </c>
      <c r="DN296" s="12">
        <f t="shared" si="832"/>
        <v>1.3163095835863206</v>
      </c>
      <c r="DO296" s="12">
        <f t="shared" si="832"/>
        <v>1.3176733720620932</v>
      </c>
      <c r="DP296" s="12">
        <f t="shared" si="838"/>
        <v>1.3187910390307813</v>
      </c>
      <c r="DQ296" s="12">
        <f t="shared" si="833"/>
        <v>1.3196614814900254</v>
      </c>
      <c r="DR296" s="12">
        <f t="shared" si="833"/>
        <v>1.3202838404182073</v>
      </c>
      <c r="DS296" s="12">
        <f t="shared" si="833"/>
        <v>1.3206575016222033</v>
      </c>
      <c r="DT296" s="12">
        <f t="shared" si="820"/>
        <v>1.3207820963435177</v>
      </c>
      <c r="DV296">
        <v>2.9099999999999819</v>
      </c>
      <c r="DW296" s="12">
        <f t="shared" si="708"/>
        <v>0.82</v>
      </c>
      <c r="DX296" s="12">
        <f t="shared" si="709"/>
        <v>0.82</v>
      </c>
      <c r="DY296" s="12">
        <f t="shared" si="710"/>
        <v>0.82</v>
      </c>
      <c r="DZ296" s="12">
        <f t="shared" si="711"/>
        <v>0.82</v>
      </c>
      <c r="EA296" s="12">
        <f t="shared" si="712"/>
        <v>0.82</v>
      </c>
      <c r="EB296" s="12">
        <f t="shared" si="713"/>
        <v>0.82</v>
      </c>
      <c r="EC296" s="12">
        <f t="shared" si="714"/>
        <v>0.82</v>
      </c>
      <c r="ED296" s="12">
        <f t="shared" si="715"/>
        <v>0.82</v>
      </c>
      <c r="EE296" s="12">
        <f t="shared" si="716"/>
        <v>0.82</v>
      </c>
      <c r="EF296" s="12">
        <f t="shared" si="717"/>
        <v>0.83</v>
      </c>
      <c r="EG296" s="12">
        <f t="shared" si="718"/>
        <v>0.83</v>
      </c>
      <c r="EH296" s="12">
        <f t="shared" si="719"/>
        <v>0.83</v>
      </c>
      <c r="EI296" s="12">
        <f t="shared" si="720"/>
        <v>0.83</v>
      </c>
      <c r="EJ296" s="12">
        <f t="shared" si="721"/>
        <v>0.84</v>
      </c>
      <c r="EK296" s="12">
        <f t="shared" si="722"/>
        <v>0.84</v>
      </c>
      <c r="EL296" s="12">
        <f t="shared" si="723"/>
        <v>0.84</v>
      </c>
      <c r="EM296" s="12">
        <f t="shared" si="724"/>
        <v>0.85</v>
      </c>
      <c r="EN296" s="12">
        <f t="shared" si="725"/>
        <v>0.85</v>
      </c>
      <c r="EO296" s="12">
        <f t="shared" si="726"/>
        <v>0.86</v>
      </c>
      <c r="EP296" s="12">
        <f t="shared" si="727"/>
        <v>0.86</v>
      </c>
      <c r="EQ296" s="12">
        <f t="shared" si="728"/>
        <v>0.86</v>
      </c>
      <c r="ER296" s="12">
        <f t="shared" si="729"/>
        <v>0.87</v>
      </c>
      <c r="ES296" s="12">
        <f t="shared" si="730"/>
        <v>0.87</v>
      </c>
      <c r="ET296" s="12">
        <f t="shared" si="731"/>
        <v>0.88</v>
      </c>
      <c r="EU296" s="12">
        <f t="shared" si="732"/>
        <v>0.88</v>
      </c>
      <c r="EV296" s="12">
        <f t="shared" si="733"/>
        <v>0.89</v>
      </c>
      <c r="EW296" s="12">
        <f t="shared" si="734"/>
        <v>0.9</v>
      </c>
      <c r="EX296" s="12">
        <f t="shared" si="735"/>
        <v>0.9</v>
      </c>
      <c r="EY296" s="12">
        <f t="shared" si="736"/>
        <v>0.91</v>
      </c>
      <c r="EZ296" s="12">
        <f t="shared" si="737"/>
        <v>0.91</v>
      </c>
      <c r="FA296" s="12">
        <f t="shared" si="738"/>
        <v>0.92</v>
      </c>
      <c r="FB296" s="12">
        <f t="shared" si="739"/>
        <v>0.93</v>
      </c>
      <c r="FC296" s="12">
        <f t="shared" si="740"/>
        <v>0.93</v>
      </c>
      <c r="FD296" s="12">
        <f t="shared" si="741"/>
        <v>0.94</v>
      </c>
      <c r="FE296" s="12">
        <f t="shared" si="742"/>
        <v>0.95</v>
      </c>
      <c r="FF296" s="12">
        <f t="shared" si="743"/>
        <v>0.95</v>
      </c>
      <c r="FG296" s="12">
        <f t="shared" si="744"/>
        <v>0.96</v>
      </c>
      <c r="FH296" s="12">
        <f t="shared" si="745"/>
        <v>0.97</v>
      </c>
      <c r="FI296" s="12">
        <f t="shared" si="746"/>
        <v>0.98</v>
      </c>
      <c r="FJ296" s="12">
        <f t="shared" si="747"/>
        <v>0.98</v>
      </c>
      <c r="FK296" s="12">
        <f t="shared" si="748"/>
        <v>0.99</v>
      </c>
      <c r="FL296" s="12">
        <f t="shared" si="749"/>
        <v>1</v>
      </c>
      <c r="FM296" s="12">
        <f t="shared" si="750"/>
        <v>1.01</v>
      </c>
      <c r="FN296" s="12">
        <f t="shared" si="751"/>
        <v>1.01</v>
      </c>
      <c r="FO296" s="12">
        <f t="shared" si="752"/>
        <v>1.02</v>
      </c>
      <c r="FP296" s="12">
        <f t="shared" si="753"/>
        <v>1.03</v>
      </c>
      <c r="FQ296" s="12">
        <f t="shared" si="754"/>
        <v>1.04</v>
      </c>
      <c r="FR296" s="12">
        <f t="shared" si="755"/>
        <v>1.04</v>
      </c>
      <c r="FS296" s="12">
        <f t="shared" si="756"/>
        <v>1.05</v>
      </c>
      <c r="FT296" s="12">
        <f t="shared" si="757"/>
        <v>1.06</v>
      </c>
      <c r="FU296" s="12">
        <f t="shared" si="758"/>
        <v>1.07</v>
      </c>
      <c r="FV296" s="12">
        <f t="shared" si="759"/>
        <v>1.08</v>
      </c>
      <c r="FW296" s="12">
        <f t="shared" si="760"/>
        <v>1.08</v>
      </c>
      <c r="FX296" s="12">
        <f t="shared" si="761"/>
        <v>1.0900000000000001</v>
      </c>
      <c r="FY296" s="12">
        <f t="shared" si="762"/>
        <v>1.1000000000000001</v>
      </c>
      <c r="FZ296" s="12">
        <f t="shared" si="763"/>
        <v>1.1100000000000001</v>
      </c>
      <c r="GA296" s="12">
        <f t="shared" si="764"/>
        <v>1.1200000000000001</v>
      </c>
      <c r="GB296" s="12">
        <f t="shared" si="765"/>
        <v>1.1200000000000001</v>
      </c>
      <c r="GC296" s="12">
        <f t="shared" si="766"/>
        <v>1.1299999999999999</v>
      </c>
      <c r="GD296" s="12">
        <f t="shared" si="767"/>
        <v>1.1399999999999999</v>
      </c>
      <c r="GE296" s="12">
        <f t="shared" si="768"/>
        <v>1.1499999999999999</v>
      </c>
      <c r="GF296" s="12">
        <f t="shared" si="769"/>
        <v>1.1499999999999999</v>
      </c>
      <c r="GG296" s="12">
        <f t="shared" si="770"/>
        <v>1.1599999999999999</v>
      </c>
      <c r="GH296" s="12">
        <f t="shared" si="771"/>
        <v>1.17</v>
      </c>
      <c r="GI296" s="12">
        <f t="shared" si="772"/>
        <v>1.18</v>
      </c>
      <c r="GJ296" s="12">
        <f t="shared" si="773"/>
        <v>1.18</v>
      </c>
      <c r="GK296" s="12">
        <f t="shared" si="774"/>
        <v>1.19</v>
      </c>
      <c r="GL296" s="12">
        <f t="shared" si="775"/>
        <v>1.2</v>
      </c>
      <c r="GM296" s="12">
        <f t="shared" si="776"/>
        <v>1.2</v>
      </c>
      <c r="GN296" s="12">
        <f t="shared" si="777"/>
        <v>1.21</v>
      </c>
      <c r="GO296" s="12">
        <f t="shared" si="778"/>
        <v>1.22</v>
      </c>
      <c r="GP296" s="12">
        <f t="shared" si="779"/>
        <v>1.22</v>
      </c>
      <c r="GQ296" s="12">
        <f t="shared" si="780"/>
        <v>1.23</v>
      </c>
      <c r="GR296" s="12">
        <f t="shared" si="781"/>
        <v>1.24</v>
      </c>
      <c r="GS296" s="12">
        <f t="shared" si="782"/>
        <v>1.24</v>
      </c>
      <c r="GT296" s="12">
        <f t="shared" si="783"/>
        <v>1.25</v>
      </c>
      <c r="GU296" s="12">
        <f t="shared" si="784"/>
        <v>1.25</v>
      </c>
      <c r="GV296" s="12">
        <f t="shared" si="785"/>
        <v>1.26</v>
      </c>
      <c r="GW296" s="12">
        <f t="shared" si="786"/>
        <v>1.26</v>
      </c>
      <c r="GX296" s="12">
        <f t="shared" si="787"/>
        <v>1.27</v>
      </c>
      <c r="GY296" s="12">
        <f t="shared" si="788"/>
        <v>1.27</v>
      </c>
      <c r="GZ296" s="12">
        <f t="shared" si="789"/>
        <v>1.28</v>
      </c>
      <c r="HA296" s="12">
        <f t="shared" si="790"/>
        <v>1.28</v>
      </c>
      <c r="HB296" s="12">
        <f t="shared" si="791"/>
        <v>1.29</v>
      </c>
      <c r="HC296" s="12">
        <f t="shared" si="792"/>
        <v>1.29</v>
      </c>
      <c r="HD296" s="12">
        <f t="shared" si="793"/>
        <v>1.29</v>
      </c>
      <c r="HE296" s="12">
        <f t="shared" si="794"/>
        <v>1.3</v>
      </c>
      <c r="HF296" s="12">
        <f t="shared" si="795"/>
        <v>1.3</v>
      </c>
      <c r="HG296" s="12">
        <f t="shared" si="796"/>
        <v>1.3</v>
      </c>
      <c r="HH296" s="12">
        <f t="shared" si="797"/>
        <v>1.31</v>
      </c>
      <c r="HI296" s="12">
        <f t="shared" si="798"/>
        <v>1.31</v>
      </c>
      <c r="HJ296" s="12">
        <f t="shared" si="799"/>
        <v>1.31</v>
      </c>
      <c r="HK296" s="12">
        <f t="shared" si="800"/>
        <v>1.31</v>
      </c>
      <c r="HL296" s="12">
        <f t="shared" si="801"/>
        <v>1.31</v>
      </c>
      <c r="HM296" s="12">
        <f t="shared" si="802"/>
        <v>1.32</v>
      </c>
      <c r="HN296" s="12">
        <f t="shared" si="803"/>
        <v>1.32</v>
      </c>
      <c r="HO296" s="12">
        <f t="shared" si="804"/>
        <v>1.32</v>
      </c>
      <c r="HP296" s="12">
        <f t="shared" si="805"/>
        <v>1.32</v>
      </c>
      <c r="HQ296" s="12">
        <f t="shared" si="806"/>
        <v>1.32</v>
      </c>
      <c r="HR296" s="12">
        <f t="shared" si="807"/>
        <v>1.32</v>
      </c>
      <c r="HS296" s="12">
        <f t="shared" si="808"/>
        <v>1.32</v>
      </c>
    </row>
    <row r="297" spans="23:227" x14ac:dyDescent="0.25">
      <c r="W297" s="12">
        <f t="shared" si="707"/>
        <v>2.9199999999999817</v>
      </c>
      <c r="X297" s="12">
        <f t="shared" si="809"/>
        <v>0.81850817177354307</v>
      </c>
      <c r="Y297" s="12">
        <f t="shared" si="839"/>
        <v>0.8186331836032581</v>
      </c>
      <c r="Z297" s="12">
        <f t="shared" si="839"/>
        <v>0.81900809572082034</v>
      </c>
      <c r="AA297" s="12">
        <f t="shared" si="839"/>
        <v>0.81963253813323333</v>
      </c>
      <c r="AB297" s="12">
        <f t="shared" si="839"/>
        <v>0.8205058945912258</v>
      </c>
      <c r="AC297" s="12">
        <f t="shared" si="839"/>
        <v>0.8216273031974155</v>
      </c>
      <c r="AD297" s="12">
        <f t="shared" si="839"/>
        <v>0.82299565725689716</v>
      </c>
      <c r="AE297" s="12">
        <f t="shared" si="839"/>
        <v>0.82460960636941771</v>
      </c>
      <c r="AF297" s="12">
        <f t="shared" si="839"/>
        <v>0.82646755776205749</v>
      </c>
      <c r="AG297" s="12">
        <f t="shared" si="839"/>
        <v>0.82856767786110508</v>
      </c>
      <c r="AH297" s="12">
        <f t="shared" si="839"/>
        <v>0.83090789410157329</v>
      </c>
      <c r="AI297" s="12">
        <f t="shared" si="839"/>
        <v>0.83348589697257047</v>
      </c>
      <c r="AJ297" s="12">
        <f t="shared" si="839"/>
        <v>0.83629914229650903</v>
      </c>
      <c r="AK297" s="12">
        <f t="shared" si="839"/>
        <v>0.83934485373990164</v>
      </c>
      <c r="AL297" s="12">
        <f t="shared" si="839"/>
        <v>0.84262002555326665</v>
      </c>
      <c r="AM297" s="12">
        <f t="shared" si="839"/>
        <v>0.84612142553744063</v>
      </c>
      <c r="AN297" s="12">
        <f t="shared" si="834"/>
        <v>0.84984559823336836</v>
      </c>
      <c r="AO297" s="12">
        <f t="shared" si="834"/>
        <v>0.85378886833222378</v>
      </c>
      <c r="AP297" s="12">
        <f t="shared" si="834"/>
        <v>0.85794734430249608</v>
      </c>
      <c r="AQ297" s="12">
        <f t="shared" si="834"/>
        <v>0.86231692223046141</v>
      </c>
      <c r="AR297" s="12">
        <f t="shared" si="834"/>
        <v>0.86689328987025049</v>
      </c>
      <c r="AS297" s="12">
        <f t="shared" si="834"/>
        <v>0.87167193089951445</v>
      </c>
      <c r="AT297" s="12">
        <f t="shared" si="834"/>
        <v>0.87664812937648973</v>
      </c>
      <c r="AU297" s="12">
        <f t="shared" si="834"/>
        <v>0.88181697439406315</v>
      </c>
      <c r="AV297" s="12">
        <f t="shared" si="834"/>
        <v>0.88717336492624466</v>
      </c>
      <c r="AW297" s="12">
        <f t="shared" si="834"/>
        <v>0.89271201486226381</v>
      </c>
      <c r="AX297" s="12">
        <f t="shared" si="834"/>
        <v>0.89842745822332326</v>
      </c>
      <c r="AY297" s="12">
        <f t="shared" si="834"/>
        <v>0.9043140545568592</v>
      </c>
      <c r="AZ297" s="12">
        <f t="shared" si="834"/>
        <v>0.91036599450298805</v>
      </c>
      <c r="BA297" s="12">
        <f t="shared" si="834"/>
        <v>0.91657730552764238</v>
      </c>
      <c r="BB297" s="12">
        <f t="shared" si="834"/>
        <v>0.92294185781674165</v>
      </c>
      <c r="BC297" s="12">
        <f t="shared" si="834"/>
        <v>0.92945337032557807</v>
      </c>
      <c r="BD297" s="12">
        <f t="shared" si="835"/>
        <v>0.93610541697745009</v>
      </c>
      <c r="BE297" s="12">
        <f t="shared" si="830"/>
        <v>0.94289143300542344</v>
      </c>
      <c r="BF297" s="12">
        <f t="shared" si="830"/>
        <v>0.94980472143096428</v>
      </c>
      <c r="BG297" s="12">
        <f t="shared" si="830"/>
        <v>0.95683845967304793</v>
      </c>
      <c r="BH297" s="12">
        <f t="shared" si="830"/>
        <v>0.96398570628122293</v>
      </c>
      <c r="BI297" s="12">
        <f t="shared" si="830"/>
        <v>0.97123940778598461</v>
      </c>
      <c r="BJ297" s="12">
        <f t="shared" si="830"/>
        <v>0.97859240565969774</v>
      </c>
      <c r="BK297" s="12">
        <f t="shared" si="830"/>
        <v>0.98603744338119936</v>
      </c>
      <c r="BL297" s="12">
        <f t="shared" si="830"/>
        <v>0.99356717359710833</v>
      </c>
      <c r="BM297" s="12">
        <f t="shared" si="830"/>
        <v>1.001174165372777</v>
      </c>
      <c r="BN297" s="12">
        <f t="shared" si="830"/>
        <v>1.0088509115257263</v>
      </c>
      <c r="BO297" s="12">
        <f t="shared" si="830"/>
        <v>1.0165898360343277</v>
      </c>
      <c r="BP297" s="12">
        <f t="shared" si="830"/>
        <v>1.024383301514423</v>
      </c>
      <c r="BQ297" s="12">
        <f t="shared" si="830"/>
        <v>1.0322236167564998</v>
      </c>
      <c r="BR297" s="12">
        <f t="shared" si="830"/>
        <v>1.0401030443159871</v>
      </c>
      <c r="BS297" s="12">
        <f t="shared" si="830"/>
        <v>1.0480138081491783</v>
      </c>
      <c r="BT297" s="12">
        <f t="shared" si="830"/>
        <v>1.0559481012872483</v>
      </c>
      <c r="BU297" s="12">
        <f t="shared" si="836"/>
        <v>1.0638980935407882</v>
      </c>
      <c r="BV297" s="12">
        <f t="shared" si="836"/>
        <v>1.0718559392272586</v>
      </c>
      <c r="BW297" s="12">
        <f t="shared" si="836"/>
        <v>1.079813784913729</v>
      </c>
      <c r="BX297" s="12">
        <f t="shared" si="836"/>
        <v>1.0877637771672692</v>
      </c>
      <c r="BY297" s="12">
        <f t="shared" si="836"/>
        <v>1.0956980703053389</v>
      </c>
      <c r="BZ297" s="12">
        <f t="shared" si="836"/>
        <v>1.1036088341385302</v>
      </c>
      <c r="CA297" s="12">
        <f t="shared" si="836"/>
        <v>1.1114882616980175</v>
      </c>
      <c r="CB297" s="12">
        <f t="shared" si="836"/>
        <v>1.1193285769400945</v>
      </c>
      <c r="CC297" s="12">
        <f t="shared" si="836"/>
        <v>1.1271220424201895</v>
      </c>
      <c r="CD297" s="12">
        <f t="shared" si="836"/>
        <v>1.134860966928791</v>
      </c>
      <c r="CE297" s="12">
        <f t="shared" si="836"/>
        <v>1.1425377130817402</v>
      </c>
      <c r="CF297" s="12">
        <f t="shared" si="836"/>
        <v>1.1501447048574089</v>
      </c>
      <c r="CG297" s="12">
        <f t="shared" si="836"/>
        <v>1.1576744350733179</v>
      </c>
      <c r="CH297" s="12">
        <f t="shared" si="836"/>
        <v>1.1651194727948195</v>
      </c>
      <c r="CI297" s="12">
        <f t="shared" si="831"/>
        <v>1.1724724706685328</v>
      </c>
      <c r="CJ297" s="12">
        <f t="shared" si="831"/>
        <v>1.1797261721732946</v>
      </c>
      <c r="CK297" s="12">
        <f t="shared" si="831"/>
        <v>1.1868734187814696</v>
      </c>
      <c r="CL297" s="12">
        <f t="shared" si="831"/>
        <v>1.1939071570235531</v>
      </c>
      <c r="CM297" s="12">
        <f t="shared" si="831"/>
        <v>1.2008204454490938</v>
      </c>
      <c r="CN297" s="12">
        <f t="shared" si="831"/>
        <v>1.2076064614770674</v>
      </c>
      <c r="CO297" s="12">
        <f t="shared" si="831"/>
        <v>1.2142585081289392</v>
      </c>
      <c r="CP297" s="12">
        <f t="shared" si="831"/>
        <v>1.2207700206377756</v>
      </c>
      <c r="CQ297" s="12">
        <f t="shared" si="831"/>
        <v>1.2271345729268748</v>
      </c>
      <c r="CR297" s="12">
        <f t="shared" si="831"/>
        <v>1.2333458839515292</v>
      </c>
      <c r="CS297" s="12">
        <f t="shared" si="831"/>
        <v>1.2393978238976582</v>
      </c>
      <c r="CT297" s="12">
        <f t="shared" si="831"/>
        <v>1.2452844202311941</v>
      </c>
      <c r="CU297" s="12">
        <f t="shared" si="831"/>
        <v>1.2509998635922535</v>
      </c>
      <c r="CV297" s="12">
        <f t="shared" si="831"/>
        <v>1.2565385135282727</v>
      </c>
      <c r="CW297" s="12">
        <f t="shared" si="831"/>
        <v>1.2618949040604543</v>
      </c>
      <c r="CX297" s="12">
        <f t="shared" si="831"/>
        <v>1.2670637490780277</v>
      </c>
      <c r="CY297" s="12">
        <f t="shared" si="837"/>
        <v>1.2720399475550028</v>
      </c>
      <c r="CZ297" s="12">
        <f t="shared" si="832"/>
        <v>1.2768185885842669</v>
      </c>
      <c r="DA297" s="12">
        <f t="shared" si="832"/>
        <v>1.2813949562240561</v>
      </c>
      <c r="DB297" s="12">
        <f t="shared" si="832"/>
        <v>1.2857645341520212</v>
      </c>
      <c r="DC297" s="12">
        <f t="shared" si="832"/>
        <v>1.2899230101222936</v>
      </c>
      <c r="DD297" s="12">
        <f t="shared" si="832"/>
        <v>1.2938662802211489</v>
      </c>
      <c r="DE297" s="12">
        <f t="shared" si="832"/>
        <v>1.2975904529170768</v>
      </c>
      <c r="DF297" s="12">
        <f t="shared" si="832"/>
        <v>1.3010918529012507</v>
      </c>
      <c r="DG297" s="12">
        <f t="shared" si="832"/>
        <v>1.3043670247146157</v>
      </c>
      <c r="DH297" s="12">
        <f t="shared" si="832"/>
        <v>1.3074127361580083</v>
      </c>
      <c r="DI297" s="12">
        <f t="shared" si="832"/>
        <v>1.310225981481947</v>
      </c>
      <c r="DJ297" s="12">
        <f t="shared" si="832"/>
        <v>1.3128039843529442</v>
      </c>
      <c r="DK297" s="12">
        <f t="shared" si="832"/>
        <v>1.3151442005934124</v>
      </c>
      <c r="DL297" s="12">
        <f t="shared" si="832"/>
        <v>1.3172443206924598</v>
      </c>
      <c r="DM297" s="12">
        <f t="shared" si="832"/>
        <v>1.3191022720850998</v>
      </c>
      <c r="DN297" s="12">
        <f t="shared" si="832"/>
        <v>1.3207162211976202</v>
      </c>
      <c r="DO297" s="12">
        <f t="shared" si="832"/>
        <v>1.3220845752571018</v>
      </c>
      <c r="DP297" s="12">
        <f t="shared" si="838"/>
        <v>1.3232059838632915</v>
      </c>
      <c r="DQ297" s="12">
        <f t="shared" si="833"/>
        <v>1.324079340321284</v>
      </c>
      <c r="DR297" s="12">
        <f t="shared" si="833"/>
        <v>1.3247037827336969</v>
      </c>
      <c r="DS297" s="12">
        <f t="shared" si="833"/>
        <v>1.3250786948512592</v>
      </c>
      <c r="DT297" s="12">
        <f t="shared" si="820"/>
        <v>1.3252037066809743</v>
      </c>
      <c r="DV297">
        <v>2.9199999999999817</v>
      </c>
      <c r="DW297" s="12">
        <f t="shared" si="708"/>
        <v>0.82</v>
      </c>
      <c r="DX297" s="12">
        <f t="shared" si="709"/>
        <v>0.82</v>
      </c>
      <c r="DY297" s="12">
        <f t="shared" si="710"/>
        <v>0.82</v>
      </c>
      <c r="DZ297" s="12">
        <f t="shared" si="711"/>
        <v>0.82</v>
      </c>
      <c r="EA297" s="12">
        <f t="shared" si="712"/>
        <v>0.82</v>
      </c>
      <c r="EB297" s="12">
        <f t="shared" si="713"/>
        <v>0.82</v>
      </c>
      <c r="EC297" s="12">
        <f t="shared" si="714"/>
        <v>0.82</v>
      </c>
      <c r="ED297" s="12">
        <f t="shared" si="715"/>
        <v>0.82</v>
      </c>
      <c r="EE297" s="12">
        <f t="shared" si="716"/>
        <v>0.83</v>
      </c>
      <c r="EF297" s="12">
        <f t="shared" si="717"/>
        <v>0.83</v>
      </c>
      <c r="EG297" s="12">
        <f t="shared" si="718"/>
        <v>0.83</v>
      </c>
      <c r="EH297" s="12">
        <f t="shared" si="719"/>
        <v>0.83</v>
      </c>
      <c r="EI297" s="12">
        <f t="shared" si="720"/>
        <v>0.84</v>
      </c>
      <c r="EJ297" s="12">
        <f t="shared" si="721"/>
        <v>0.84</v>
      </c>
      <c r="EK297" s="12">
        <f t="shared" si="722"/>
        <v>0.84</v>
      </c>
      <c r="EL297" s="12">
        <f t="shared" si="723"/>
        <v>0.85</v>
      </c>
      <c r="EM297" s="12">
        <f t="shared" si="724"/>
        <v>0.85</v>
      </c>
      <c r="EN297" s="12">
        <f t="shared" si="725"/>
        <v>0.85</v>
      </c>
      <c r="EO297" s="12">
        <f t="shared" si="726"/>
        <v>0.86</v>
      </c>
      <c r="EP297" s="12">
        <f t="shared" si="727"/>
        <v>0.86</v>
      </c>
      <c r="EQ297" s="12">
        <f t="shared" si="728"/>
        <v>0.87</v>
      </c>
      <c r="ER297" s="12">
        <f t="shared" si="729"/>
        <v>0.87</v>
      </c>
      <c r="ES297" s="12">
        <f t="shared" si="730"/>
        <v>0.88</v>
      </c>
      <c r="ET297" s="12">
        <f t="shared" si="731"/>
        <v>0.88</v>
      </c>
      <c r="EU297" s="12">
        <f t="shared" si="732"/>
        <v>0.89</v>
      </c>
      <c r="EV297" s="12">
        <f t="shared" si="733"/>
        <v>0.89</v>
      </c>
      <c r="EW297" s="12">
        <f t="shared" si="734"/>
        <v>0.9</v>
      </c>
      <c r="EX297" s="12">
        <f t="shared" si="735"/>
        <v>0.9</v>
      </c>
      <c r="EY297" s="12">
        <f t="shared" si="736"/>
        <v>0.91</v>
      </c>
      <c r="EZ297" s="12">
        <f t="shared" si="737"/>
        <v>0.92</v>
      </c>
      <c r="FA297" s="12">
        <f t="shared" si="738"/>
        <v>0.92</v>
      </c>
      <c r="FB297" s="12">
        <f t="shared" si="739"/>
        <v>0.93</v>
      </c>
      <c r="FC297" s="12">
        <f t="shared" si="740"/>
        <v>0.94</v>
      </c>
      <c r="FD297" s="12">
        <f t="shared" si="741"/>
        <v>0.94</v>
      </c>
      <c r="FE297" s="12">
        <f t="shared" si="742"/>
        <v>0.95</v>
      </c>
      <c r="FF297" s="12">
        <f t="shared" si="743"/>
        <v>0.96</v>
      </c>
      <c r="FG297" s="12">
        <f t="shared" si="744"/>
        <v>0.96</v>
      </c>
      <c r="FH297" s="12">
        <f t="shared" si="745"/>
        <v>0.97</v>
      </c>
      <c r="FI297" s="12">
        <f t="shared" si="746"/>
        <v>0.98</v>
      </c>
      <c r="FJ297" s="12">
        <f t="shared" si="747"/>
        <v>0.99</v>
      </c>
      <c r="FK297" s="12">
        <f t="shared" si="748"/>
        <v>0.99</v>
      </c>
      <c r="FL297" s="12">
        <f t="shared" si="749"/>
        <v>1</v>
      </c>
      <c r="FM297" s="12">
        <f t="shared" si="750"/>
        <v>1.01</v>
      </c>
      <c r="FN297" s="12">
        <f t="shared" si="751"/>
        <v>1.02</v>
      </c>
      <c r="FO297" s="12">
        <f t="shared" si="752"/>
        <v>1.02</v>
      </c>
      <c r="FP297" s="12">
        <f t="shared" si="753"/>
        <v>1.03</v>
      </c>
      <c r="FQ297" s="12">
        <f t="shared" si="754"/>
        <v>1.04</v>
      </c>
      <c r="FR297" s="12">
        <f t="shared" si="755"/>
        <v>1.05</v>
      </c>
      <c r="FS297" s="12">
        <f t="shared" si="756"/>
        <v>1.06</v>
      </c>
      <c r="FT297" s="12">
        <f t="shared" si="757"/>
        <v>1.06</v>
      </c>
      <c r="FU297" s="12">
        <f t="shared" si="758"/>
        <v>1.07</v>
      </c>
      <c r="FV297" s="12">
        <f t="shared" si="759"/>
        <v>1.08</v>
      </c>
      <c r="FW297" s="12">
        <f t="shared" si="760"/>
        <v>1.0900000000000001</v>
      </c>
      <c r="FX297" s="12">
        <f t="shared" si="761"/>
        <v>1.1000000000000001</v>
      </c>
      <c r="FY297" s="12">
        <f t="shared" si="762"/>
        <v>1.1000000000000001</v>
      </c>
      <c r="FZ297" s="12">
        <f t="shared" si="763"/>
        <v>1.1100000000000001</v>
      </c>
      <c r="GA297" s="12">
        <f t="shared" si="764"/>
        <v>1.1200000000000001</v>
      </c>
      <c r="GB297" s="12">
        <f t="shared" si="765"/>
        <v>1.1299999999999999</v>
      </c>
      <c r="GC297" s="12">
        <f t="shared" si="766"/>
        <v>1.1299999999999999</v>
      </c>
      <c r="GD297" s="12">
        <f t="shared" si="767"/>
        <v>1.1399999999999999</v>
      </c>
      <c r="GE297" s="12">
        <f t="shared" si="768"/>
        <v>1.1499999999999999</v>
      </c>
      <c r="GF297" s="12">
        <f t="shared" si="769"/>
        <v>1.1599999999999999</v>
      </c>
      <c r="GG297" s="12">
        <f t="shared" si="770"/>
        <v>1.17</v>
      </c>
      <c r="GH297" s="12">
        <f t="shared" si="771"/>
        <v>1.17</v>
      </c>
      <c r="GI297" s="12">
        <f t="shared" si="772"/>
        <v>1.18</v>
      </c>
      <c r="GJ297" s="12">
        <f t="shared" si="773"/>
        <v>1.19</v>
      </c>
      <c r="GK297" s="12">
        <f t="shared" si="774"/>
        <v>1.19</v>
      </c>
      <c r="GL297" s="12">
        <f t="shared" si="775"/>
        <v>1.2</v>
      </c>
      <c r="GM297" s="12">
        <f t="shared" si="776"/>
        <v>1.21</v>
      </c>
      <c r="GN297" s="12">
        <f t="shared" si="777"/>
        <v>1.21</v>
      </c>
      <c r="GO297" s="12">
        <f t="shared" si="778"/>
        <v>1.22</v>
      </c>
      <c r="GP297" s="12">
        <f t="shared" si="779"/>
        <v>1.23</v>
      </c>
      <c r="GQ297" s="12">
        <f t="shared" si="780"/>
        <v>1.23</v>
      </c>
      <c r="GR297" s="12">
        <f t="shared" si="781"/>
        <v>1.24</v>
      </c>
      <c r="GS297" s="12">
        <f t="shared" si="782"/>
        <v>1.25</v>
      </c>
      <c r="GT297" s="12">
        <f t="shared" si="783"/>
        <v>1.25</v>
      </c>
      <c r="GU297" s="12">
        <f t="shared" si="784"/>
        <v>1.26</v>
      </c>
      <c r="GV297" s="12">
        <f t="shared" si="785"/>
        <v>1.26</v>
      </c>
      <c r="GW297" s="12">
        <f t="shared" si="786"/>
        <v>1.27</v>
      </c>
      <c r="GX297" s="12">
        <f t="shared" si="787"/>
        <v>1.27</v>
      </c>
      <c r="GY297" s="12">
        <f t="shared" si="788"/>
        <v>1.28</v>
      </c>
      <c r="GZ297" s="12">
        <f t="shared" si="789"/>
        <v>1.28</v>
      </c>
      <c r="HA297" s="12">
        <f t="shared" si="790"/>
        <v>1.29</v>
      </c>
      <c r="HB297" s="12">
        <f t="shared" si="791"/>
        <v>1.29</v>
      </c>
      <c r="HC297" s="12">
        <f t="shared" si="792"/>
        <v>1.29</v>
      </c>
      <c r="HD297" s="12">
        <f t="shared" si="793"/>
        <v>1.3</v>
      </c>
      <c r="HE297" s="12">
        <f t="shared" si="794"/>
        <v>1.3</v>
      </c>
      <c r="HF297" s="12">
        <f t="shared" si="795"/>
        <v>1.3</v>
      </c>
      <c r="HG297" s="12">
        <f t="shared" si="796"/>
        <v>1.31</v>
      </c>
      <c r="HH297" s="12">
        <f t="shared" si="797"/>
        <v>1.31</v>
      </c>
      <c r="HI297" s="12">
        <f t="shared" si="798"/>
        <v>1.31</v>
      </c>
      <c r="HJ297" s="12">
        <f t="shared" si="799"/>
        <v>1.32</v>
      </c>
      <c r="HK297" s="12">
        <f t="shared" si="800"/>
        <v>1.32</v>
      </c>
      <c r="HL297" s="12">
        <f t="shared" si="801"/>
        <v>1.32</v>
      </c>
      <c r="HM297" s="12">
        <f t="shared" si="802"/>
        <v>1.32</v>
      </c>
      <c r="HN297" s="12">
        <f t="shared" si="803"/>
        <v>1.32</v>
      </c>
      <c r="HO297" s="12">
        <f t="shared" si="804"/>
        <v>1.32</v>
      </c>
      <c r="HP297" s="12">
        <f t="shared" si="805"/>
        <v>1.32</v>
      </c>
      <c r="HQ297" s="12">
        <f t="shared" si="806"/>
        <v>1.32</v>
      </c>
      <c r="HR297" s="12">
        <f t="shared" si="807"/>
        <v>1.33</v>
      </c>
      <c r="HS297" s="12">
        <f t="shared" si="808"/>
        <v>1.33</v>
      </c>
    </row>
    <row r="298" spans="23:227" x14ac:dyDescent="0.25">
      <c r="W298" s="12">
        <f t="shared" si="707"/>
        <v>2.9299999999999815</v>
      </c>
      <c r="X298" s="12">
        <f t="shared" si="809"/>
        <v>0.82121672657874134</v>
      </c>
      <c r="Y298" s="12">
        <f t="shared" si="839"/>
        <v>0.8213421520895946</v>
      </c>
      <c r="Z298" s="12">
        <f t="shared" si="839"/>
        <v>0.82171830484231789</v>
      </c>
      <c r="AA298" s="12">
        <f t="shared" si="839"/>
        <v>0.8223448136195578</v>
      </c>
      <c r="AB298" s="12">
        <f t="shared" si="839"/>
        <v>0.82322106013279039</v>
      </c>
      <c r="AC298" s="12">
        <f t="shared" si="839"/>
        <v>0.8243461796324979</v>
      </c>
      <c r="AD298" s="12">
        <f t="shared" si="839"/>
        <v>0.82571906176157117</v>
      </c>
      <c r="AE298" s="12">
        <f t="shared" si="839"/>
        <v>0.82733835165109892</v>
      </c>
      <c r="AF298" s="12">
        <f t="shared" si="839"/>
        <v>0.82920245125745962</v>
      </c>
      <c r="AG298" s="12">
        <f t="shared" si="839"/>
        <v>0.83130952093939692</v>
      </c>
      <c r="AH298" s="12">
        <f t="shared" si="839"/>
        <v>0.83365748127352468</v>
      </c>
      <c r="AI298" s="12">
        <f t="shared" si="839"/>
        <v>0.83624401510646573</v>
      </c>
      <c r="AJ298" s="12">
        <f t="shared" si="839"/>
        <v>0.83906656984160277</v>
      </c>
      <c r="AK298" s="12">
        <f t="shared" si="839"/>
        <v>0.84212235995818363</v>
      </c>
      <c r="AL298" s="12">
        <f t="shared" si="839"/>
        <v>0.8454083697602931</v>
      </c>
      <c r="AM298" s="12">
        <f t="shared" si="839"/>
        <v>0.84892135635298138</v>
      </c>
      <c r="AN298" s="12">
        <f t="shared" si="834"/>
        <v>0.85265785284260942</v>
      </c>
      <c r="AO298" s="12">
        <f t="shared" si="834"/>
        <v>0.85661417175825461</v>
      </c>
      <c r="AP298" s="12">
        <f t="shared" si="834"/>
        <v>0.86078640869079948</v>
      </c>
      <c r="AQ298" s="12">
        <f t="shared" si="834"/>
        <v>0.86517044614611183</v>
      </c>
      <c r="AR298" s="12">
        <f t="shared" si="834"/>
        <v>0.86976195760851449</v>
      </c>
      <c r="AS298" s="12">
        <f t="shared" si="834"/>
        <v>0.87455641181053412</v>
      </c>
      <c r="AT298" s="12">
        <f t="shared" si="834"/>
        <v>0.87954907720471454</v>
      </c>
      <c r="AU298" s="12">
        <f t="shared" si="834"/>
        <v>0.88473502663308368</v>
      </c>
      <c r="AV298" s="12">
        <f t="shared" si="834"/>
        <v>0.89010914218966297</v>
      </c>
      <c r="AW298" s="12">
        <f t="shared" si="834"/>
        <v>0.89566612027122294</v>
      </c>
      <c r="AX298" s="12">
        <f t="shared" si="834"/>
        <v>0.90140047681129909</v>
      </c>
      <c r="AY298" s="12">
        <f t="shared" si="834"/>
        <v>0.90730655269230365</v>
      </c>
      <c r="AZ298" s="12">
        <f t="shared" si="834"/>
        <v>0.91337851933039127</v>
      </c>
      <c r="BA298" s="12">
        <f t="shared" si="834"/>
        <v>0.91961038442756748</v>
      </c>
      <c r="BB298" s="12">
        <f t="shared" si="834"/>
        <v>0.92599599788536369</v>
      </c>
      <c r="BC298" s="12">
        <f t="shared" si="834"/>
        <v>0.93252905787424145</v>
      </c>
      <c r="BD298" s="12">
        <f t="shared" si="835"/>
        <v>0.93920311705273773</v>
      </c>
      <c r="BE298" s="12">
        <f t="shared" si="830"/>
        <v>0.94601158893021209</v>
      </c>
      <c r="BF298" s="12">
        <f t="shared" si="830"/>
        <v>0.95294775436691836</v>
      </c>
      <c r="BG298" s="12">
        <f t="shared" si="830"/>
        <v>0.96000476820498393</v>
      </c>
      <c r="BH298" s="12">
        <f t="shared" si="830"/>
        <v>0.96717566602375415</v>
      </c>
      <c r="BI298" s="12">
        <f t="shared" si="830"/>
        <v>0.97445337101283491</v>
      </c>
      <c r="BJ298" s="12">
        <f t="shared" si="830"/>
        <v>0.98183070095604996</v>
      </c>
      <c r="BK298" s="12">
        <f t="shared" si="830"/>
        <v>0.98930037531942128</v>
      </c>
      <c r="BL298" s="12">
        <f t="shared" si="830"/>
        <v>0.99685502243617685</v>
      </c>
      <c r="BM298" s="12">
        <f t="shared" si="830"/>
        <v>1.004487186781696</v>
      </c>
      <c r="BN298" s="12">
        <f t="shared" si="830"/>
        <v>1.012189336331212</v>
      </c>
      <c r="BO298" s="12">
        <f t="shared" si="830"/>
        <v>1.0199538699930115</v>
      </c>
      <c r="BP298" s="12">
        <f t="shared" si="830"/>
        <v>1.0277731251097937</v>
      </c>
      <c r="BQ298" s="12">
        <f t="shared" si="830"/>
        <v>1.0356393850207883</v>
      </c>
      <c r="BR298" s="12">
        <f t="shared" si="830"/>
        <v>1.0435448866771686</v>
      </c>
      <c r="BS298" s="12">
        <f t="shared" si="830"/>
        <v>1.0514818283032421</v>
      </c>
      <c r="BT298" s="12">
        <f t="shared" si="830"/>
        <v>1.0594423770958628</v>
      </c>
      <c r="BU298" s="12">
        <f t="shared" si="836"/>
        <v>1.0674186769544607</v>
      </c>
      <c r="BV298" s="12">
        <f t="shared" si="836"/>
        <v>1.0754028562340658</v>
      </c>
      <c r="BW298" s="12">
        <f t="shared" si="836"/>
        <v>1.0833870355136712</v>
      </c>
      <c r="BX298" s="12">
        <f t="shared" si="836"/>
        <v>1.0913633353722691</v>
      </c>
      <c r="BY298" s="12">
        <f t="shared" si="836"/>
        <v>1.0993238841648898</v>
      </c>
      <c r="BZ298" s="12">
        <f t="shared" si="836"/>
        <v>1.1072608257909633</v>
      </c>
      <c r="CA298" s="12">
        <f t="shared" si="836"/>
        <v>1.1151663274473433</v>
      </c>
      <c r="CB298" s="12">
        <f t="shared" si="836"/>
        <v>1.1230325873583382</v>
      </c>
      <c r="CC298" s="12">
        <f t="shared" si="836"/>
        <v>1.1308518424751202</v>
      </c>
      <c r="CD298" s="12">
        <f t="shared" si="836"/>
        <v>1.1386163761369197</v>
      </c>
      <c r="CE298" s="12">
        <f t="shared" si="836"/>
        <v>1.1463185256864359</v>
      </c>
      <c r="CF298" s="12">
        <f t="shared" si="836"/>
        <v>1.1539506900319552</v>
      </c>
      <c r="CG298" s="12">
        <f t="shared" si="836"/>
        <v>1.1615053371487105</v>
      </c>
      <c r="CH298" s="12">
        <f t="shared" si="836"/>
        <v>1.1689750115120818</v>
      </c>
      <c r="CI298" s="12">
        <f t="shared" si="831"/>
        <v>1.176352341455297</v>
      </c>
      <c r="CJ298" s="12">
        <f t="shared" si="831"/>
        <v>1.1836300464443776</v>
      </c>
      <c r="CK298" s="12">
        <f t="shared" si="831"/>
        <v>1.190800944263148</v>
      </c>
      <c r="CL298" s="12">
        <f t="shared" si="831"/>
        <v>1.1978579581012136</v>
      </c>
      <c r="CM298" s="12">
        <f t="shared" si="831"/>
        <v>1.2047941235379198</v>
      </c>
      <c r="CN298" s="12">
        <f t="shared" si="831"/>
        <v>1.2116025954153944</v>
      </c>
      <c r="CO298" s="12">
        <f t="shared" si="831"/>
        <v>1.2182766545938903</v>
      </c>
      <c r="CP298" s="12">
        <f t="shared" si="831"/>
        <v>1.2248097145827681</v>
      </c>
      <c r="CQ298" s="12">
        <f t="shared" si="831"/>
        <v>1.2311953280405643</v>
      </c>
      <c r="CR298" s="12">
        <f t="shared" si="831"/>
        <v>1.2374271931377407</v>
      </c>
      <c r="CS298" s="12">
        <f t="shared" si="831"/>
        <v>1.2434991597758283</v>
      </c>
      <c r="CT298" s="12">
        <f t="shared" si="831"/>
        <v>1.2494052356568328</v>
      </c>
      <c r="CU298" s="12">
        <f t="shared" si="831"/>
        <v>1.2551395921969091</v>
      </c>
      <c r="CV298" s="12">
        <f t="shared" si="831"/>
        <v>1.2606965702784687</v>
      </c>
      <c r="CW298" s="12">
        <f t="shared" si="831"/>
        <v>1.2660706858350481</v>
      </c>
      <c r="CX298" s="12">
        <f t="shared" si="831"/>
        <v>1.2712566352634171</v>
      </c>
      <c r="CY298" s="12">
        <f t="shared" si="837"/>
        <v>1.2762493006575979</v>
      </c>
      <c r="CZ298" s="12">
        <f t="shared" si="832"/>
        <v>1.2810437548596174</v>
      </c>
      <c r="DA298" s="12">
        <f t="shared" si="832"/>
        <v>1.2856352663220201</v>
      </c>
      <c r="DB298" s="12">
        <f t="shared" si="832"/>
        <v>1.2900193037773324</v>
      </c>
      <c r="DC298" s="12">
        <f t="shared" si="832"/>
        <v>1.2941915407098774</v>
      </c>
      <c r="DD298" s="12">
        <f t="shared" si="832"/>
        <v>1.2981478596255225</v>
      </c>
      <c r="DE298" s="12">
        <f t="shared" si="832"/>
        <v>1.3018843561151505</v>
      </c>
      <c r="DF298" s="12">
        <f t="shared" si="832"/>
        <v>1.3053973427078387</v>
      </c>
      <c r="DG298" s="12">
        <f t="shared" si="832"/>
        <v>1.3086833525099482</v>
      </c>
      <c r="DH298" s="12">
        <f t="shared" si="832"/>
        <v>1.311739142626529</v>
      </c>
      <c r="DI298" s="12">
        <f t="shared" si="832"/>
        <v>1.3145616973616663</v>
      </c>
      <c r="DJ298" s="12">
        <f t="shared" si="832"/>
        <v>1.3171482311946072</v>
      </c>
      <c r="DK298" s="12">
        <f t="shared" si="832"/>
        <v>1.3194961915287351</v>
      </c>
      <c r="DL298" s="12">
        <f t="shared" si="832"/>
        <v>1.3216032612106723</v>
      </c>
      <c r="DM298" s="12">
        <f t="shared" si="832"/>
        <v>1.3234673608170331</v>
      </c>
      <c r="DN298" s="12">
        <f t="shared" si="832"/>
        <v>1.3250866507065608</v>
      </c>
      <c r="DO298" s="12">
        <f t="shared" si="832"/>
        <v>1.3264595328356341</v>
      </c>
      <c r="DP298" s="12">
        <f t="shared" si="838"/>
        <v>1.3275846523353414</v>
      </c>
      <c r="DQ298" s="12">
        <f t="shared" si="833"/>
        <v>1.328460898848574</v>
      </c>
      <c r="DR298" s="12">
        <f t="shared" si="833"/>
        <v>1.3290874076258139</v>
      </c>
      <c r="DS298" s="12">
        <f t="shared" si="833"/>
        <v>1.3294635603785374</v>
      </c>
      <c r="DT298" s="12">
        <f t="shared" si="820"/>
        <v>1.3295889858893906</v>
      </c>
      <c r="DV298">
        <v>2.9299999999999815</v>
      </c>
      <c r="DW298" s="12">
        <f t="shared" si="708"/>
        <v>0.82</v>
      </c>
      <c r="DX298" s="12">
        <f t="shared" si="709"/>
        <v>0.82</v>
      </c>
      <c r="DY298" s="12">
        <f t="shared" si="710"/>
        <v>0.82</v>
      </c>
      <c r="DZ298" s="12">
        <f t="shared" si="711"/>
        <v>0.82</v>
      </c>
      <c r="EA298" s="12">
        <f t="shared" si="712"/>
        <v>0.82</v>
      </c>
      <c r="EB298" s="12">
        <f t="shared" si="713"/>
        <v>0.82</v>
      </c>
      <c r="EC298" s="12">
        <f t="shared" si="714"/>
        <v>0.83</v>
      </c>
      <c r="ED298" s="12">
        <f t="shared" si="715"/>
        <v>0.83</v>
      </c>
      <c r="EE298" s="12">
        <f t="shared" si="716"/>
        <v>0.83</v>
      </c>
      <c r="EF298" s="12">
        <f t="shared" si="717"/>
        <v>0.83</v>
      </c>
      <c r="EG298" s="12">
        <f t="shared" si="718"/>
        <v>0.83</v>
      </c>
      <c r="EH298" s="12">
        <f t="shared" si="719"/>
        <v>0.84</v>
      </c>
      <c r="EI298" s="12">
        <f t="shared" si="720"/>
        <v>0.84</v>
      </c>
      <c r="EJ298" s="12">
        <f t="shared" si="721"/>
        <v>0.84</v>
      </c>
      <c r="EK298" s="12">
        <f t="shared" si="722"/>
        <v>0.85</v>
      </c>
      <c r="EL298" s="12">
        <f t="shared" si="723"/>
        <v>0.85</v>
      </c>
      <c r="EM298" s="12">
        <f t="shared" si="724"/>
        <v>0.85</v>
      </c>
      <c r="EN298" s="12">
        <f t="shared" si="725"/>
        <v>0.86</v>
      </c>
      <c r="EO298" s="12">
        <f t="shared" si="726"/>
        <v>0.86</v>
      </c>
      <c r="EP298" s="12">
        <f t="shared" si="727"/>
        <v>0.87</v>
      </c>
      <c r="EQ298" s="12">
        <f t="shared" si="728"/>
        <v>0.87</v>
      </c>
      <c r="ER298" s="12">
        <f t="shared" si="729"/>
        <v>0.87</v>
      </c>
      <c r="ES298" s="12">
        <f t="shared" si="730"/>
        <v>0.88</v>
      </c>
      <c r="ET298" s="12">
        <f t="shared" si="731"/>
        <v>0.88</v>
      </c>
      <c r="EU298" s="12">
        <f t="shared" si="732"/>
        <v>0.89</v>
      </c>
      <c r="EV298" s="12">
        <f t="shared" si="733"/>
        <v>0.9</v>
      </c>
      <c r="EW298" s="12">
        <f t="shared" si="734"/>
        <v>0.9</v>
      </c>
      <c r="EX298" s="12">
        <f t="shared" si="735"/>
        <v>0.91</v>
      </c>
      <c r="EY298" s="12">
        <f t="shared" si="736"/>
        <v>0.91</v>
      </c>
      <c r="EZ298" s="12">
        <f t="shared" si="737"/>
        <v>0.92</v>
      </c>
      <c r="FA298" s="12">
        <f t="shared" si="738"/>
        <v>0.93</v>
      </c>
      <c r="FB298" s="12">
        <f t="shared" si="739"/>
        <v>0.93</v>
      </c>
      <c r="FC298" s="12">
        <f t="shared" si="740"/>
        <v>0.94</v>
      </c>
      <c r="FD298" s="12">
        <f t="shared" si="741"/>
        <v>0.95</v>
      </c>
      <c r="FE298" s="12">
        <f t="shared" si="742"/>
        <v>0.95</v>
      </c>
      <c r="FF298" s="12">
        <f t="shared" si="743"/>
        <v>0.96</v>
      </c>
      <c r="FG298" s="12">
        <f t="shared" si="744"/>
        <v>0.97</v>
      </c>
      <c r="FH298" s="12">
        <f t="shared" si="745"/>
        <v>0.97</v>
      </c>
      <c r="FI298" s="12">
        <f t="shared" si="746"/>
        <v>0.98</v>
      </c>
      <c r="FJ298" s="12">
        <f t="shared" si="747"/>
        <v>0.99</v>
      </c>
      <c r="FK298" s="12">
        <f t="shared" si="748"/>
        <v>1</v>
      </c>
      <c r="FL298" s="12">
        <f t="shared" si="749"/>
        <v>1</v>
      </c>
      <c r="FM298" s="12">
        <f t="shared" si="750"/>
        <v>1.01</v>
      </c>
      <c r="FN298" s="12">
        <f t="shared" si="751"/>
        <v>1.02</v>
      </c>
      <c r="FO298" s="12">
        <f t="shared" si="752"/>
        <v>1.03</v>
      </c>
      <c r="FP298" s="12">
        <f t="shared" si="753"/>
        <v>1.04</v>
      </c>
      <c r="FQ298" s="12">
        <f t="shared" si="754"/>
        <v>1.04</v>
      </c>
      <c r="FR298" s="12">
        <f t="shared" si="755"/>
        <v>1.05</v>
      </c>
      <c r="FS298" s="12">
        <f t="shared" si="756"/>
        <v>1.06</v>
      </c>
      <c r="FT298" s="12">
        <f t="shared" si="757"/>
        <v>1.07</v>
      </c>
      <c r="FU298" s="12">
        <f t="shared" si="758"/>
        <v>1.08</v>
      </c>
      <c r="FV298" s="12">
        <f t="shared" si="759"/>
        <v>1.08</v>
      </c>
      <c r="FW298" s="12">
        <f t="shared" si="760"/>
        <v>1.0900000000000001</v>
      </c>
      <c r="FX298" s="12">
        <f t="shared" si="761"/>
        <v>1.1000000000000001</v>
      </c>
      <c r="FY298" s="12">
        <f t="shared" si="762"/>
        <v>1.1100000000000001</v>
      </c>
      <c r="FZ298" s="12">
        <f t="shared" si="763"/>
        <v>1.1200000000000001</v>
      </c>
      <c r="GA298" s="12">
        <f t="shared" si="764"/>
        <v>1.1200000000000001</v>
      </c>
      <c r="GB298" s="12">
        <f t="shared" si="765"/>
        <v>1.1299999999999999</v>
      </c>
      <c r="GC298" s="12">
        <f t="shared" si="766"/>
        <v>1.1399999999999999</v>
      </c>
      <c r="GD298" s="12">
        <f t="shared" si="767"/>
        <v>1.1499999999999999</v>
      </c>
      <c r="GE298" s="12">
        <f t="shared" si="768"/>
        <v>1.1499999999999999</v>
      </c>
      <c r="GF298" s="12">
        <f t="shared" si="769"/>
        <v>1.1599999999999999</v>
      </c>
      <c r="GG298" s="12">
        <f t="shared" si="770"/>
        <v>1.17</v>
      </c>
      <c r="GH298" s="12">
        <f t="shared" si="771"/>
        <v>1.18</v>
      </c>
      <c r="GI298" s="12">
        <f t="shared" si="772"/>
        <v>1.18</v>
      </c>
      <c r="GJ298" s="12">
        <f t="shared" si="773"/>
        <v>1.19</v>
      </c>
      <c r="GK298" s="12">
        <f t="shared" si="774"/>
        <v>1.2</v>
      </c>
      <c r="GL298" s="12">
        <f t="shared" si="775"/>
        <v>1.2</v>
      </c>
      <c r="GM298" s="12">
        <f t="shared" si="776"/>
        <v>1.21</v>
      </c>
      <c r="GN298" s="12">
        <f t="shared" si="777"/>
        <v>1.22</v>
      </c>
      <c r="GO298" s="12">
        <f t="shared" si="778"/>
        <v>1.22</v>
      </c>
      <c r="GP298" s="12">
        <f t="shared" si="779"/>
        <v>1.23</v>
      </c>
      <c r="GQ298" s="12">
        <f t="shared" si="780"/>
        <v>1.24</v>
      </c>
      <c r="GR298" s="12">
        <f t="shared" si="781"/>
        <v>1.24</v>
      </c>
      <c r="GS298" s="12">
        <f t="shared" si="782"/>
        <v>1.25</v>
      </c>
      <c r="GT298" s="12">
        <f t="shared" si="783"/>
        <v>1.26</v>
      </c>
      <c r="GU298" s="12">
        <f t="shared" si="784"/>
        <v>1.26</v>
      </c>
      <c r="GV298" s="12">
        <f t="shared" si="785"/>
        <v>1.27</v>
      </c>
      <c r="GW298" s="12">
        <f t="shared" si="786"/>
        <v>1.27</v>
      </c>
      <c r="GX298" s="12">
        <f t="shared" si="787"/>
        <v>1.28</v>
      </c>
      <c r="GY298" s="12">
        <f t="shared" si="788"/>
        <v>1.28</v>
      </c>
      <c r="GZ298" s="12">
        <f t="shared" si="789"/>
        <v>1.29</v>
      </c>
      <c r="HA298" s="12">
        <f t="shared" si="790"/>
        <v>1.29</v>
      </c>
      <c r="HB298" s="12">
        <f t="shared" si="791"/>
        <v>1.29</v>
      </c>
      <c r="HC298" s="12">
        <f t="shared" si="792"/>
        <v>1.3</v>
      </c>
      <c r="HD298" s="12">
        <f t="shared" si="793"/>
        <v>1.3</v>
      </c>
      <c r="HE298" s="12">
        <f t="shared" si="794"/>
        <v>1.31</v>
      </c>
      <c r="HF298" s="12">
        <f t="shared" si="795"/>
        <v>1.31</v>
      </c>
      <c r="HG298" s="12">
        <f t="shared" si="796"/>
        <v>1.31</v>
      </c>
      <c r="HH298" s="12">
        <f t="shared" si="797"/>
        <v>1.31</v>
      </c>
      <c r="HI298" s="12">
        <f t="shared" si="798"/>
        <v>1.32</v>
      </c>
      <c r="HJ298" s="12">
        <f t="shared" si="799"/>
        <v>1.32</v>
      </c>
      <c r="HK298" s="12">
        <f t="shared" si="800"/>
        <v>1.32</v>
      </c>
      <c r="HL298" s="12">
        <f t="shared" si="801"/>
        <v>1.32</v>
      </c>
      <c r="HM298" s="12">
        <f t="shared" si="802"/>
        <v>1.33</v>
      </c>
      <c r="HN298" s="12">
        <f t="shared" si="803"/>
        <v>1.33</v>
      </c>
      <c r="HO298" s="12">
        <f t="shared" si="804"/>
        <v>1.33</v>
      </c>
      <c r="HP298" s="12">
        <f t="shared" si="805"/>
        <v>1.33</v>
      </c>
      <c r="HQ298" s="12">
        <f t="shared" si="806"/>
        <v>1.33</v>
      </c>
      <c r="HR298" s="12">
        <f t="shared" si="807"/>
        <v>1.33</v>
      </c>
      <c r="HS298" s="12">
        <f t="shared" si="808"/>
        <v>1.33</v>
      </c>
    </row>
    <row r="299" spans="23:227" x14ac:dyDescent="0.25">
      <c r="W299" s="12">
        <f t="shared" si="707"/>
        <v>2.9399999999999813</v>
      </c>
      <c r="X299" s="12">
        <f t="shared" si="809"/>
        <v>0.82390276731254564</v>
      </c>
      <c r="Y299" s="12">
        <f t="shared" si="839"/>
        <v>0.82402860306593328</v>
      </c>
      <c r="Z299" s="12">
        <f t="shared" si="839"/>
        <v>0.82440598614139993</v>
      </c>
      <c r="AA299" s="12">
        <f t="shared" si="839"/>
        <v>0.82503454410741217</v>
      </c>
      <c r="AB299" s="12">
        <f t="shared" si="839"/>
        <v>0.8259136566531442</v>
      </c>
      <c r="AC299" s="12">
        <f t="shared" si="839"/>
        <v>0.82704245620064998</v>
      </c>
      <c r="AD299" s="12">
        <f t="shared" si="839"/>
        <v>0.82841982876105769</v>
      </c>
      <c r="AE299" s="12">
        <f t="shared" si="839"/>
        <v>0.83004441503394244</v>
      </c>
      <c r="AF299" s="12">
        <f t="shared" si="839"/>
        <v>0.83191461174879167</v>
      </c>
      <c r="AG299" s="12">
        <f t="shared" si="839"/>
        <v>0.83402857324723922</v>
      </c>
      <c r="AH299" s="12">
        <f t="shared" si="839"/>
        <v>0.83638421330450785</v>
      </c>
      <c r="AI299" s="12">
        <f t="shared" si="839"/>
        <v>0.83897920718826102</v>
      </c>
      <c r="AJ299" s="12">
        <f t="shared" si="839"/>
        <v>0.84181099395283265</v>
      </c>
      <c r="AK299" s="12">
        <f t="shared" si="839"/>
        <v>0.8448767789665721</v>
      </c>
      <c r="AL299" s="12">
        <f t="shared" si="839"/>
        <v>0.84817353666980744</v>
      </c>
      <c r="AM299" s="12">
        <f t="shared" si="839"/>
        <v>0.85169801356070796</v>
      </c>
      <c r="AN299" s="12">
        <f t="shared" si="834"/>
        <v>0.8554467314060975</v>
      </c>
      <c r="AO299" s="12">
        <f t="shared" si="834"/>
        <v>0.85941599067405094</v>
      </c>
      <c r="AP299" s="12">
        <f t="shared" si="834"/>
        <v>0.86360187418488532</v>
      </c>
      <c r="AQ299" s="12">
        <f t="shared" si="834"/>
        <v>0.86800025097694322</v>
      </c>
      <c r="AR299" s="12">
        <f t="shared" si="834"/>
        <v>0.87260678038335338</v>
      </c>
      <c r="AS299" s="12">
        <f t="shared" si="834"/>
        <v>0.8774169163157447</v>
      </c>
      <c r="AT299" s="12">
        <f t="shared" si="834"/>
        <v>0.88242591175068663</v>
      </c>
      <c r="AU299" s="12">
        <f t="shared" si="834"/>
        <v>0.88762882341442828</v>
      </c>
      <c r="AV299" s="12">
        <f t="shared" si="834"/>
        <v>0.89302051666131266</v>
      </c>
      <c r="AW299" s="12">
        <f t="shared" si="834"/>
        <v>0.89859567054105205</v>
      </c>
      <c r="AX299" s="12">
        <f t="shared" si="834"/>
        <v>0.90434878304986377</v>
      </c>
      <c r="AY299" s="12">
        <f t="shared" si="834"/>
        <v>0.91027417656028309</v>
      </c>
      <c r="AZ299" s="12">
        <f t="shared" si="834"/>
        <v>0.91636600342429686</v>
      </c>
      <c r="BA299" s="12">
        <f t="shared" si="834"/>
        <v>0.92261825174426537</v>
      </c>
      <c r="BB299" s="12">
        <f t="shared" si="834"/>
        <v>0.92902475130593998</v>
      </c>
      <c r="BC299" s="12">
        <f t="shared" si="834"/>
        <v>0.93557917966771931</v>
      </c>
      <c r="BD299" s="12">
        <f t="shared" si="835"/>
        <v>0.94227506840013608</v>
      </c>
      <c r="BE299" s="12">
        <f t="shared" si="830"/>
        <v>0.9491058094694157</v>
      </c>
      <c r="BF299" s="12">
        <f t="shared" si="830"/>
        <v>0.95606466175880822</v>
      </c>
      <c r="BG299" s="12">
        <f t="shared" si="830"/>
        <v>0.96314475772125652</v>
      </c>
      <c r="BH299" s="12">
        <f t="shared" si="830"/>
        <v>0.97033911015683594</v>
      </c>
      <c r="BI299" s="12">
        <f t="shared" si="830"/>
        <v>0.97764061910827715</v>
      </c>
      <c r="BJ299" s="12">
        <f t="shared" si="830"/>
        <v>0.98504207886776707</v>
      </c>
      <c r="BK299" s="12">
        <f t="shared" si="830"/>
        <v>0.99253618508811214</v>
      </c>
      <c r="BL299" s="12">
        <f t="shared" si="830"/>
        <v>1.0001155419912473</v>
      </c>
      <c r="BM299" s="12">
        <f t="shared" si="830"/>
        <v>1.007772669666976</v>
      </c>
      <c r="BN299" s="12">
        <f t="shared" si="830"/>
        <v>1.0155000114547383</v>
      </c>
      <c r="BO299" s="12">
        <f t="shared" si="830"/>
        <v>1.0232899414011234</v>
      </c>
      <c r="BP299" s="12">
        <f t="shared" si="830"/>
        <v>1.0311347717857635</v>
      </c>
      <c r="BQ299" s="12">
        <f t="shared" si="830"/>
        <v>1.0390267607081871</v>
      </c>
      <c r="BR299" s="12">
        <f t="shared" si="830"/>
        <v>1.0469581197281388</v>
      </c>
      <c r="BS299" s="12">
        <f t="shared" si="830"/>
        <v>1.0549210215518305</v>
      </c>
      <c r="BT299" s="12">
        <f t="shared" si="830"/>
        <v>1.0629076077565354</v>
      </c>
      <c r="BU299" s="12">
        <f t="shared" si="836"/>
        <v>1.0709099965459012</v>
      </c>
      <c r="BV299" s="12">
        <f t="shared" si="836"/>
        <v>1.0789202905283335</v>
      </c>
      <c r="BW299" s="12">
        <f t="shared" si="836"/>
        <v>1.0869305845107655</v>
      </c>
      <c r="BX299" s="12">
        <f t="shared" si="836"/>
        <v>1.0949329733001316</v>
      </c>
      <c r="BY299" s="12">
        <f t="shared" si="836"/>
        <v>1.1029195595048362</v>
      </c>
      <c r="BZ299" s="12">
        <f t="shared" si="836"/>
        <v>1.1108824613285282</v>
      </c>
      <c r="CA299" s="12">
        <f t="shared" si="836"/>
        <v>1.1188138203484799</v>
      </c>
      <c r="CB299" s="12">
        <f t="shared" si="836"/>
        <v>1.1267058092709035</v>
      </c>
      <c r="CC299" s="12">
        <f t="shared" si="836"/>
        <v>1.1345506396555434</v>
      </c>
      <c r="CD299" s="12">
        <f t="shared" si="836"/>
        <v>1.1423405696019284</v>
      </c>
      <c r="CE299" s="12">
        <f t="shared" si="836"/>
        <v>1.150067911389691</v>
      </c>
      <c r="CF299" s="12">
        <f t="shared" si="836"/>
        <v>1.1577250390654197</v>
      </c>
      <c r="CG299" s="12">
        <f t="shared" si="836"/>
        <v>1.1653043959685547</v>
      </c>
      <c r="CH299" s="12">
        <f t="shared" si="836"/>
        <v>1.1727985021888998</v>
      </c>
      <c r="CI299" s="12">
        <f t="shared" si="831"/>
        <v>1.1801999619483898</v>
      </c>
      <c r="CJ299" s="12">
        <f t="shared" si="831"/>
        <v>1.187501470899831</v>
      </c>
      <c r="CK299" s="12">
        <f t="shared" si="831"/>
        <v>1.1946958233354104</v>
      </c>
      <c r="CL299" s="12">
        <f t="shared" si="831"/>
        <v>1.2017759192978588</v>
      </c>
      <c r="CM299" s="12">
        <f t="shared" si="831"/>
        <v>1.2087347715872514</v>
      </c>
      <c r="CN299" s="12">
        <f t="shared" si="831"/>
        <v>1.215565512656531</v>
      </c>
      <c r="CO299" s="12">
        <f t="shared" si="831"/>
        <v>1.2222614013889477</v>
      </c>
      <c r="CP299" s="12">
        <f t="shared" si="831"/>
        <v>1.228815829750727</v>
      </c>
      <c r="CQ299" s="12">
        <f t="shared" si="831"/>
        <v>1.2352223293124014</v>
      </c>
      <c r="CR299" s="12">
        <f t="shared" si="831"/>
        <v>1.2414745776323701</v>
      </c>
      <c r="CS299" s="12">
        <f t="shared" si="831"/>
        <v>1.2475664044963839</v>
      </c>
      <c r="CT299" s="12">
        <f t="shared" si="831"/>
        <v>1.2534917980068032</v>
      </c>
      <c r="CU299" s="12">
        <f t="shared" si="831"/>
        <v>1.2592449105156149</v>
      </c>
      <c r="CV299" s="12">
        <f t="shared" si="831"/>
        <v>1.2648200643953542</v>
      </c>
      <c r="CW299" s="12">
        <f t="shared" si="831"/>
        <v>1.2702117576422387</v>
      </c>
      <c r="CX299" s="12">
        <f t="shared" si="831"/>
        <v>1.2754146693059802</v>
      </c>
      <c r="CY299" s="12">
        <f t="shared" si="837"/>
        <v>1.2804236647409222</v>
      </c>
      <c r="CZ299" s="12">
        <f t="shared" si="832"/>
        <v>1.2852338006733135</v>
      </c>
      <c r="DA299" s="12">
        <f t="shared" si="832"/>
        <v>1.2898403300797239</v>
      </c>
      <c r="DB299" s="12">
        <f t="shared" si="832"/>
        <v>1.2942387068717816</v>
      </c>
      <c r="DC299" s="12">
        <f t="shared" si="832"/>
        <v>1.2984245903826159</v>
      </c>
      <c r="DD299" s="12">
        <f t="shared" si="832"/>
        <v>1.3023938496505694</v>
      </c>
      <c r="DE299" s="12">
        <f t="shared" si="832"/>
        <v>1.306142567495959</v>
      </c>
      <c r="DF299" s="12">
        <f t="shared" si="832"/>
        <v>1.3096670443868594</v>
      </c>
      <c r="DG299" s="12">
        <f t="shared" si="832"/>
        <v>1.3129638020900949</v>
      </c>
      <c r="DH299" s="12">
        <f t="shared" si="832"/>
        <v>1.3160295871038343</v>
      </c>
      <c r="DI299" s="12">
        <f t="shared" si="832"/>
        <v>1.3188613738684061</v>
      </c>
      <c r="DJ299" s="12">
        <f t="shared" si="832"/>
        <v>1.3214563677521591</v>
      </c>
      <c r="DK299" s="12">
        <f t="shared" si="832"/>
        <v>1.323812007809428</v>
      </c>
      <c r="DL299" s="12">
        <f t="shared" si="832"/>
        <v>1.3259259693078753</v>
      </c>
      <c r="DM299" s="12">
        <f t="shared" si="832"/>
        <v>1.3277961660227247</v>
      </c>
      <c r="DN299" s="12">
        <f t="shared" si="832"/>
        <v>1.3294207522956092</v>
      </c>
      <c r="DO299" s="12">
        <f t="shared" si="832"/>
        <v>1.330798124856017</v>
      </c>
      <c r="DP299" s="12">
        <f t="shared" si="838"/>
        <v>1.3319269244035228</v>
      </c>
      <c r="DQ299" s="12">
        <f t="shared" si="833"/>
        <v>1.3328060369492549</v>
      </c>
      <c r="DR299" s="12">
        <f t="shared" si="833"/>
        <v>1.3334345949152671</v>
      </c>
      <c r="DS299" s="12">
        <f t="shared" si="833"/>
        <v>1.3338119779907336</v>
      </c>
      <c r="DT299" s="12">
        <f t="shared" si="820"/>
        <v>1.3339378137441213</v>
      </c>
      <c r="DV299">
        <v>2.9399999999999813</v>
      </c>
      <c r="DW299" s="12">
        <f t="shared" si="708"/>
        <v>0.82</v>
      </c>
      <c r="DX299" s="12">
        <f t="shared" si="709"/>
        <v>0.82</v>
      </c>
      <c r="DY299" s="12">
        <f t="shared" si="710"/>
        <v>0.82</v>
      </c>
      <c r="DZ299" s="12">
        <f t="shared" si="711"/>
        <v>0.83</v>
      </c>
      <c r="EA299" s="12">
        <f t="shared" si="712"/>
        <v>0.83</v>
      </c>
      <c r="EB299" s="12">
        <f t="shared" si="713"/>
        <v>0.83</v>
      </c>
      <c r="EC299" s="12">
        <f t="shared" si="714"/>
        <v>0.83</v>
      </c>
      <c r="ED299" s="12">
        <f t="shared" si="715"/>
        <v>0.83</v>
      </c>
      <c r="EE299" s="12">
        <f t="shared" si="716"/>
        <v>0.83</v>
      </c>
      <c r="EF299" s="12">
        <f t="shared" si="717"/>
        <v>0.83</v>
      </c>
      <c r="EG299" s="12">
        <f t="shared" si="718"/>
        <v>0.84</v>
      </c>
      <c r="EH299" s="12">
        <f t="shared" si="719"/>
        <v>0.84</v>
      </c>
      <c r="EI299" s="12">
        <f t="shared" si="720"/>
        <v>0.84</v>
      </c>
      <c r="EJ299" s="12">
        <f t="shared" si="721"/>
        <v>0.84</v>
      </c>
      <c r="EK299" s="12">
        <f t="shared" si="722"/>
        <v>0.85</v>
      </c>
      <c r="EL299" s="12">
        <f t="shared" si="723"/>
        <v>0.85</v>
      </c>
      <c r="EM299" s="12">
        <f t="shared" si="724"/>
        <v>0.86</v>
      </c>
      <c r="EN299" s="12">
        <f t="shared" si="725"/>
        <v>0.86</v>
      </c>
      <c r="EO299" s="12">
        <f t="shared" si="726"/>
        <v>0.86</v>
      </c>
      <c r="EP299" s="12">
        <f t="shared" si="727"/>
        <v>0.87</v>
      </c>
      <c r="EQ299" s="12">
        <f t="shared" si="728"/>
        <v>0.87</v>
      </c>
      <c r="ER299" s="12">
        <f t="shared" si="729"/>
        <v>0.88</v>
      </c>
      <c r="ES299" s="12">
        <f t="shared" si="730"/>
        <v>0.88</v>
      </c>
      <c r="ET299" s="12">
        <f t="shared" si="731"/>
        <v>0.89</v>
      </c>
      <c r="EU299" s="12">
        <f t="shared" si="732"/>
        <v>0.89</v>
      </c>
      <c r="EV299" s="12">
        <f t="shared" si="733"/>
        <v>0.9</v>
      </c>
      <c r="EW299" s="12">
        <f t="shared" si="734"/>
        <v>0.9</v>
      </c>
      <c r="EX299" s="12">
        <f t="shared" si="735"/>
        <v>0.91</v>
      </c>
      <c r="EY299" s="12">
        <f t="shared" si="736"/>
        <v>0.92</v>
      </c>
      <c r="EZ299" s="12">
        <f t="shared" si="737"/>
        <v>0.92</v>
      </c>
      <c r="FA299" s="12">
        <f t="shared" si="738"/>
        <v>0.93</v>
      </c>
      <c r="FB299" s="12">
        <f t="shared" si="739"/>
        <v>0.94</v>
      </c>
      <c r="FC299" s="12">
        <f t="shared" si="740"/>
        <v>0.94</v>
      </c>
      <c r="FD299" s="12">
        <f t="shared" si="741"/>
        <v>0.95</v>
      </c>
      <c r="FE299" s="12">
        <f t="shared" si="742"/>
        <v>0.96</v>
      </c>
      <c r="FF299" s="12">
        <f t="shared" si="743"/>
        <v>0.96</v>
      </c>
      <c r="FG299" s="12">
        <f t="shared" si="744"/>
        <v>0.97</v>
      </c>
      <c r="FH299" s="12">
        <f t="shared" si="745"/>
        <v>0.98</v>
      </c>
      <c r="FI299" s="12">
        <f t="shared" si="746"/>
        <v>0.99</v>
      </c>
      <c r="FJ299" s="12">
        <f t="shared" si="747"/>
        <v>0.99</v>
      </c>
      <c r="FK299" s="12">
        <f t="shared" si="748"/>
        <v>1</v>
      </c>
      <c r="FL299" s="12">
        <f t="shared" si="749"/>
        <v>1.01</v>
      </c>
      <c r="FM299" s="12">
        <f t="shared" si="750"/>
        <v>1.02</v>
      </c>
      <c r="FN299" s="12">
        <f t="shared" si="751"/>
        <v>1.02</v>
      </c>
      <c r="FO299" s="12">
        <f t="shared" si="752"/>
        <v>1.03</v>
      </c>
      <c r="FP299" s="12">
        <f t="shared" si="753"/>
        <v>1.04</v>
      </c>
      <c r="FQ299" s="12">
        <f t="shared" si="754"/>
        <v>1.05</v>
      </c>
      <c r="FR299" s="12">
        <f t="shared" si="755"/>
        <v>1.05</v>
      </c>
      <c r="FS299" s="12">
        <f t="shared" si="756"/>
        <v>1.06</v>
      </c>
      <c r="FT299" s="12">
        <f t="shared" si="757"/>
        <v>1.07</v>
      </c>
      <c r="FU299" s="12">
        <f t="shared" si="758"/>
        <v>1.08</v>
      </c>
      <c r="FV299" s="12">
        <f t="shared" si="759"/>
        <v>1.0900000000000001</v>
      </c>
      <c r="FW299" s="12">
        <f t="shared" si="760"/>
        <v>1.0900000000000001</v>
      </c>
      <c r="FX299" s="12">
        <f t="shared" si="761"/>
        <v>1.1000000000000001</v>
      </c>
      <c r="FY299" s="12">
        <f t="shared" si="762"/>
        <v>1.1100000000000001</v>
      </c>
      <c r="FZ299" s="12">
        <f t="shared" si="763"/>
        <v>1.1200000000000001</v>
      </c>
      <c r="GA299" s="12">
        <f t="shared" si="764"/>
        <v>1.1299999999999999</v>
      </c>
      <c r="GB299" s="12">
        <f t="shared" si="765"/>
        <v>1.1299999999999999</v>
      </c>
      <c r="GC299" s="12">
        <f t="shared" si="766"/>
        <v>1.1399999999999999</v>
      </c>
      <c r="GD299" s="12">
        <f t="shared" si="767"/>
        <v>1.1499999999999999</v>
      </c>
      <c r="GE299" s="12">
        <f t="shared" si="768"/>
        <v>1.1599999999999999</v>
      </c>
      <c r="GF299" s="12">
        <f t="shared" si="769"/>
        <v>1.17</v>
      </c>
      <c r="GG299" s="12">
        <f t="shared" si="770"/>
        <v>1.17</v>
      </c>
      <c r="GH299" s="12">
        <f t="shared" si="771"/>
        <v>1.18</v>
      </c>
      <c r="GI299" s="12">
        <f t="shared" si="772"/>
        <v>1.19</v>
      </c>
      <c r="GJ299" s="12">
        <f t="shared" si="773"/>
        <v>1.19</v>
      </c>
      <c r="GK299" s="12">
        <f t="shared" si="774"/>
        <v>1.2</v>
      </c>
      <c r="GL299" s="12">
        <f t="shared" si="775"/>
        <v>1.21</v>
      </c>
      <c r="GM299" s="12">
        <f t="shared" si="776"/>
        <v>1.22</v>
      </c>
      <c r="GN299" s="12">
        <f t="shared" si="777"/>
        <v>1.22</v>
      </c>
      <c r="GO299" s="12">
        <f t="shared" si="778"/>
        <v>1.23</v>
      </c>
      <c r="GP299" s="12">
        <f t="shared" si="779"/>
        <v>1.24</v>
      </c>
      <c r="GQ299" s="12">
        <f t="shared" si="780"/>
        <v>1.24</v>
      </c>
      <c r="GR299" s="12">
        <f t="shared" si="781"/>
        <v>1.25</v>
      </c>
      <c r="GS299" s="12">
        <f t="shared" si="782"/>
        <v>1.25</v>
      </c>
      <c r="GT299" s="12">
        <f t="shared" si="783"/>
        <v>1.26</v>
      </c>
      <c r="GU299" s="12">
        <f t="shared" si="784"/>
        <v>1.26</v>
      </c>
      <c r="GV299" s="12">
        <f t="shared" si="785"/>
        <v>1.27</v>
      </c>
      <c r="GW299" s="12">
        <f t="shared" si="786"/>
        <v>1.28</v>
      </c>
      <c r="GX299" s="12">
        <f t="shared" si="787"/>
        <v>1.28</v>
      </c>
      <c r="GY299" s="12">
        <f t="shared" si="788"/>
        <v>1.29</v>
      </c>
      <c r="GZ299" s="12">
        <f t="shared" si="789"/>
        <v>1.29</v>
      </c>
      <c r="HA299" s="12">
        <f t="shared" si="790"/>
        <v>1.29</v>
      </c>
      <c r="HB299" s="12">
        <f t="shared" si="791"/>
        <v>1.3</v>
      </c>
      <c r="HC299" s="12">
        <f t="shared" si="792"/>
        <v>1.3</v>
      </c>
      <c r="HD299" s="12">
        <f t="shared" si="793"/>
        <v>1.31</v>
      </c>
      <c r="HE299" s="12">
        <f t="shared" si="794"/>
        <v>1.31</v>
      </c>
      <c r="HF299" s="12">
        <f t="shared" si="795"/>
        <v>1.31</v>
      </c>
      <c r="HG299" s="12">
        <f t="shared" si="796"/>
        <v>1.32</v>
      </c>
      <c r="HH299" s="12">
        <f t="shared" si="797"/>
        <v>1.32</v>
      </c>
      <c r="HI299" s="12">
        <f t="shared" si="798"/>
        <v>1.32</v>
      </c>
      <c r="HJ299" s="12">
        <f t="shared" si="799"/>
        <v>1.32</v>
      </c>
      <c r="HK299" s="12">
        <f t="shared" si="800"/>
        <v>1.33</v>
      </c>
      <c r="HL299" s="12">
        <f t="shared" si="801"/>
        <v>1.33</v>
      </c>
      <c r="HM299" s="12">
        <f t="shared" si="802"/>
        <v>1.33</v>
      </c>
      <c r="HN299" s="12">
        <f t="shared" si="803"/>
        <v>1.33</v>
      </c>
      <c r="HO299" s="12">
        <f t="shared" si="804"/>
        <v>1.33</v>
      </c>
      <c r="HP299" s="12">
        <f t="shared" si="805"/>
        <v>1.33</v>
      </c>
      <c r="HQ299" s="12">
        <f t="shared" si="806"/>
        <v>1.33</v>
      </c>
      <c r="HR299" s="12">
        <f t="shared" si="807"/>
        <v>1.33</v>
      </c>
      <c r="HS299" s="12">
        <f t="shared" si="808"/>
        <v>1.33</v>
      </c>
    </row>
    <row r="300" spans="23:227" x14ac:dyDescent="0.25">
      <c r="W300" s="12">
        <f t="shared" si="707"/>
        <v>2.9499999999999811</v>
      </c>
      <c r="X300" s="12">
        <f t="shared" si="809"/>
        <v>0.82656622033579275</v>
      </c>
      <c r="Y300" s="12">
        <f t="shared" si="839"/>
        <v>0.82669246288186404</v>
      </c>
      <c r="Z300" s="12">
        <f t="shared" si="839"/>
        <v>0.82707106593392643</v>
      </c>
      <c r="AA300" s="12">
        <f t="shared" si="839"/>
        <v>0.82770165585647681</v>
      </c>
      <c r="AB300" s="12">
        <f t="shared" si="839"/>
        <v>0.82858361033339367</v>
      </c>
      <c r="AC300" s="12">
        <f t="shared" si="839"/>
        <v>0.829716058982088</v>
      </c>
      <c r="AD300" s="12">
        <f t="shared" si="839"/>
        <v>0.83109788421246567</v>
      </c>
      <c r="AE300" s="12">
        <f t="shared" si="839"/>
        <v>0.83272772232985404</v>
      </c>
      <c r="AF300" s="12">
        <f t="shared" si="839"/>
        <v>0.83460396488080413</v>
      </c>
      <c r="AG300" s="12">
        <f t="shared" si="839"/>
        <v>0.83672476024043951</v>
      </c>
      <c r="AH300" s="12">
        <f t="shared" si="839"/>
        <v>0.83908801543978695</v>
      </c>
      <c r="AI300" s="12">
        <f t="shared" si="839"/>
        <v>0.84169139823128403</v>
      </c>
      <c r="AJ300" s="12">
        <f t="shared" si="839"/>
        <v>0.84453233939042582</v>
      </c>
      <c r="AK300" s="12">
        <f t="shared" si="839"/>
        <v>0.84760803525127904</v>
      </c>
      <c r="AL300" s="12">
        <f t="shared" si="839"/>
        <v>0.85091545047336237</v>
      </c>
      <c r="AM300" s="12">
        <f t="shared" si="839"/>
        <v>0.85445132103716082</v>
      </c>
      <c r="AN300" s="12">
        <f t="shared" si="834"/>
        <v>0.85821215746531854</v>
      </c>
      <c r="AO300" s="12">
        <f t="shared" si="834"/>
        <v>0.8621942482663324</v>
      </c>
      <c r="AP300" s="12">
        <f t="shared" si="834"/>
        <v>0.86639366359734526</v>
      </c>
      <c r="AQ300" s="12">
        <f t="shared" si="834"/>
        <v>0.87080625914242715</v>
      </c>
      <c r="AR300" s="12">
        <f t="shared" si="834"/>
        <v>0.87542768020251416</v>
      </c>
      <c r="AS300" s="12">
        <f t="shared" si="834"/>
        <v>0.88025336599297077</v>
      </c>
      <c r="AT300" s="12">
        <f t="shared" si="834"/>
        <v>0.88527855414453405</v>
      </c>
      <c r="AU300" s="12">
        <f t="shared" si="834"/>
        <v>0.89049828540319664</v>
      </c>
      <c r="AV300" s="12">
        <f t="shared" si="834"/>
        <v>0.8959074085243921</v>
      </c>
      <c r="AW300" s="12">
        <f t="shared" si="834"/>
        <v>0.90150058535665112</v>
      </c>
      <c r="AX300" s="12">
        <f t="shared" si="834"/>
        <v>0.90727229610971283</v>
      </c>
      <c r="AY300" s="12">
        <f t="shared" si="834"/>
        <v>0.91321684480189069</v>
      </c>
      <c r="AZ300" s="12">
        <f t="shared" si="834"/>
        <v>0.91932836488131997</v>
      </c>
      <c r="BA300" s="12">
        <f t="shared" si="834"/>
        <v>0.92560082501553465</v>
      </c>
      <c r="BB300" s="12">
        <f t="shared" si="834"/>
        <v>0.93202803504366594</v>
      </c>
      <c r="BC300" s="12">
        <f t="shared" si="834"/>
        <v>0.93860365208538232</v>
      </c>
      <c r="BD300" s="12">
        <f t="shared" si="835"/>
        <v>0.94532118680054755</v>
      </c>
      <c r="BE300" s="12">
        <f t="shared" si="830"/>
        <v>0.95217400979341549</v>
      </c>
      <c r="BF300" s="12">
        <f t="shared" si="830"/>
        <v>0.9591553581550436</v>
      </c>
      <c r="BG300" s="12">
        <f t="shared" si="830"/>
        <v>0.96625834213746731</v>
      </c>
      <c r="BH300" s="12">
        <f t="shared" si="830"/>
        <v>0.97347595195304959</v>
      </c>
      <c r="BI300" s="12">
        <f t="shared" si="830"/>
        <v>0.98080106469229511</v>
      </c>
      <c r="BJ300" s="12">
        <f t="shared" si="830"/>
        <v>0.98822645135330167</v>
      </c>
      <c r="BK300" s="12">
        <f t="shared" si="830"/>
        <v>0.99574478397591304</v>
      </c>
      <c r="BL300" s="12">
        <f t="shared" si="830"/>
        <v>1.0033486428735297</v>
      </c>
      <c r="BM300" s="12">
        <f t="shared" si="830"/>
        <v>1.0110305239554445</v>
      </c>
      <c r="BN300" s="12">
        <f t="shared" si="830"/>
        <v>1.0187828461324748</v>
      </c>
      <c r="BO300" s="12">
        <f t="shared" si="830"/>
        <v>1.0265979587985807</v>
      </c>
      <c r="BP300" s="12">
        <f t="shared" si="830"/>
        <v>1.034468149381091</v>
      </c>
      <c r="BQ300" s="12">
        <f t="shared" si="830"/>
        <v>1.0423856509520804</v>
      </c>
      <c r="BR300" s="12">
        <f t="shared" si="830"/>
        <v>1.0503426498933897</v>
      </c>
      <c r="BS300" s="12">
        <f t="shared" si="830"/>
        <v>1.0583312936077238</v>
      </c>
      <c r="BT300" s="12">
        <f t="shared" si="830"/>
        <v>1.0663436982682177</v>
      </c>
      <c r="BU300" s="12">
        <f t="shared" si="836"/>
        <v>1.0743719565988206</v>
      </c>
      <c r="BV300" s="12">
        <f t="shared" si="836"/>
        <v>1.0824081456778236</v>
      </c>
      <c r="BW300" s="12">
        <f t="shared" si="836"/>
        <v>1.0904443347568267</v>
      </c>
      <c r="BX300" s="12">
        <f t="shared" si="836"/>
        <v>1.0984725930874295</v>
      </c>
      <c r="BY300" s="12">
        <f t="shared" si="836"/>
        <v>1.1064849977479234</v>
      </c>
      <c r="BZ300" s="12">
        <f t="shared" si="836"/>
        <v>1.1144736414622578</v>
      </c>
      <c r="CA300" s="12">
        <f t="shared" si="836"/>
        <v>1.1224306404035671</v>
      </c>
      <c r="CB300" s="12">
        <f t="shared" si="836"/>
        <v>1.1303481419745562</v>
      </c>
      <c r="CC300" s="12">
        <f t="shared" si="836"/>
        <v>1.1382183325570665</v>
      </c>
      <c r="CD300" s="12">
        <f t="shared" si="836"/>
        <v>1.1460334452231726</v>
      </c>
      <c r="CE300" s="12">
        <f t="shared" si="836"/>
        <v>1.1537857674002028</v>
      </c>
      <c r="CF300" s="12">
        <f t="shared" si="836"/>
        <v>1.1614676484821178</v>
      </c>
      <c r="CG300" s="12">
        <f t="shared" si="836"/>
        <v>1.1690715073797344</v>
      </c>
      <c r="CH300" s="12">
        <f t="shared" si="836"/>
        <v>1.1765898400023456</v>
      </c>
      <c r="CI300" s="12">
        <f t="shared" si="831"/>
        <v>1.1840152266633521</v>
      </c>
      <c r="CJ300" s="12">
        <f t="shared" si="831"/>
        <v>1.1913403394025979</v>
      </c>
      <c r="CK300" s="12">
        <f t="shared" si="831"/>
        <v>1.1985579492181802</v>
      </c>
      <c r="CL300" s="12">
        <f t="shared" si="831"/>
        <v>1.2056609332006039</v>
      </c>
      <c r="CM300" s="12">
        <f t="shared" si="831"/>
        <v>1.212642281562232</v>
      </c>
      <c r="CN300" s="12">
        <f t="shared" si="831"/>
        <v>1.2194951045550999</v>
      </c>
      <c r="CO300" s="12">
        <f t="shared" si="831"/>
        <v>1.226212639270265</v>
      </c>
      <c r="CP300" s="12">
        <f t="shared" si="831"/>
        <v>1.2327882563119814</v>
      </c>
      <c r="CQ300" s="12">
        <f t="shared" si="831"/>
        <v>1.2392154663401125</v>
      </c>
      <c r="CR300" s="12">
        <f t="shared" si="831"/>
        <v>1.2454879264743275</v>
      </c>
      <c r="CS300" s="12">
        <f t="shared" si="831"/>
        <v>1.2515994465537565</v>
      </c>
      <c r="CT300" s="12">
        <f t="shared" si="831"/>
        <v>1.2575439952459346</v>
      </c>
      <c r="CU300" s="12">
        <f t="shared" si="831"/>
        <v>1.2633157059989961</v>
      </c>
      <c r="CV300" s="12">
        <f t="shared" si="831"/>
        <v>1.2689088828312551</v>
      </c>
      <c r="CW300" s="12">
        <f t="shared" si="831"/>
        <v>1.2743180059524506</v>
      </c>
      <c r="CX300" s="12">
        <f t="shared" si="831"/>
        <v>1.2795377372111132</v>
      </c>
      <c r="CY300" s="12">
        <f t="shared" si="837"/>
        <v>1.2845629253626765</v>
      </c>
      <c r="CZ300" s="12">
        <f t="shared" si="832"/>
        <v>1.2893886111531332</v>
      </c>
      <c r="DA300" s="12">
        <f t="shared" si="832"/>
        <v>1.2940100322132202</v>
      </c>
      <c r="DB300" s="12">
        <f t="shared" si="832"/>
        <v>1.298422627758302</v>
      </c>
      <c r="DC300" s="12">
        <f t="shared" si="832"/>
        <v>1.302622043089315</v>
      </c>
      <c r="DD300" s="12">
        <f t="shared" si="832"/>
        <v>1.3066041338903287</v>
      </c>
      <c r="DE300" s="12">
        <f t="shared" si="832"/>
        <v>1.3103649703184865</v>
      </c>
      <c r="DF300" s="12">
        <f t="shared" si="832"/>
        <v>1.313900840882285</v>
      </c>
      <c r="DG300" s="12">
        <f t="shared" si="832"/>
        <v>1.3172082561043683</v>
      </c>
      <c r="DH300" s="12">
        <f t="shared" si="832"/>
        <v>1.3202839519652216</v>
      </c>
      <c r="DI300" s="12">
        <f t="shared" si="832"/>
        <v>1.3231248931243633</v>
      </c>
      <c r="DJ300" s="12">
        <f t="shared" si="832"/>
        <v>1.3257282759158604</v>
      </c>
      <c r="DK300" s="12">
        <f t="shared" si="832"/>
        <v>1.3280915311152079</v>
      </c>
      <c r="DL300" s="12">
        <f t="shared" si="832"/>
        <v>1.3302123264748431</v>
      </c>
      <c r="DM300" s="12">
        <f t="shared" si="832"/>
        <v>1.3320885690257933</v>
      </c>
      <c r="DN300" s="12">
        <f t="shared" si="832"/>
        <v>1.3337184071431816</v>
      </c>
      <c r="DO300" s="12">
        <f t="shared" si="832"/>
        <v>1.3351002323735592</v>
      </c>
      <c r="DP300" s="12">
        <f t="shared" si="838"/>
        <v>1.3362326810222536</v>
      </c>
      <c r="DQ300" s="12">
        <f t="shared" si="833"/>
        <v>1.3371146354991705</v>
      </c>
      <c r="DR300" s="12">
        <f t="shared" si="833"/>
        <v>1.3377452254217208</v>
      </c>
      <c r="DS300" s="12">
        <f t="shared" si="833"/>
        <v>1.3381238284737833</v>
      </c>
      <c r="DT300" s="12">
        <f t="shared" si="820"/>
        <v>1.3382500710198546</v>
      </c>
      <c r="DV300">
        <v>2.9499999999999811</v>
      </c>
      <c r="DW300" s="12">
        <f t="shared" si="708"/>
        <v>0.83</v>
      </c>
      <c r="DX300" s="12">
        <f t="shared" si="709"/>
        <v>0.83</v>
      </c>
      <c r="DY300" s="12">
        <f t="shared" si="710"/>
        <v>0.83</v>
      </c>
      <c r="DZ300" s="12">
        <f t="shared" si="711"/>
        <v>0.83</v>
      </c>
      <c r="EA300" s="12">
        <f t="shared" si="712"/>
        <v>0.83</v>
      </c>
      <c r="EB300" s="12">
        <f t="shared" si="713"/>
        <v>0.83</v>
      </c>
      <c r="EC300" s="12">
        <f t="shared" si="714"/>
        <v>0.83</v>
      </c>
      <c r="ED300" s="12">
        <f t="shared" si="715"/>
        <v>0.83</v>
      </c>
      <c r="EE300" s="12">
        <f t="shared" si="716"/>
        <v>0.83</v>
      </c>
      <c r="EF300" s="12">
        <f t="shared" si="717"/>
        <v>0.84</v>
      </c>
      <c r="EG300" s="12">
        <f t="shared" si="718"/>
        <v>0.84</v>
      </c>
      <c r="EH300" s="12">
        <f t="shared" si="719"/>
        <v>0.84</v>
      </c>
      <c r="EI300" s="12">
        <f t="shared" si="720"/>
        <v>0.84</v>
      </c>
      <c r="EJ300" s="12">
        <f t="shared" si="721"/>
        <v>0.85</v>
      </c>
      <c r="EK300" s="12">
        <f t="shared" si="722"/>
        <v>0.85</v>
      </c>
      <c r="EL300" s="12">
        <f t="shared" si="723"/>
        <v>0.85</v>
      </c>
      <c r="EM300" s="12">
        <f t="shared" si="724"/>
        <v>0.86</v>
      </c>
      <c r="EN300" s="12">
        <f t="shared" si="725"/>
        <v>0.86</v>
      </c>
      <c r="EO300" s="12">
        <f t="shared" si="726"/>
        <v>0.87</v>
      </c>
      <c r="EP300" s="12">
        <f t="shared" si="727"/>
        <v>0.87</v>
      </c>
      <c r="EQ300" s="12">
        <f t="shared" si="728"/>
        <v>0.88</v>
      </c>
      <c r="ER300" s="12">
        <f t="shared" si="729"/>
        <v>0.88</v>
      </c>
      <c r="ES300" s="12">
        <f t="shared" si="730"/>
        <v>0.89</v>
      </c>
      <c r="ET300" s="12">
        <f t="shared" si="731"/>
        <v>0.89</v>
      </c>
      <c r="EU300" s="12">
        <f t="shared" si="732"/>
        <v>0.9</v>
      </c>
      <c r="EV300" s="12">
        <f t="shared" si="733"/>
        <v>0.9</v>
      </c>
      <c r="EW300" s="12">
        <f t="shared" si="734"/>
        <v>0.91</v>
      </c>
      <c r="EX300" s="12">
        <f t="shared" si="735"/>
        <v>0.91</v>
      </c>
      <c r="EY300" s="12">
        <f t="shared" si="736"/>
        <v>0.92</v>
      </c>
      <c r="EZ300" s="12">
        <f t="shared" si="737"/>
        <v>0.93</v>
      </c>
      <c r="FA300" s="12">
        <f t="shared" si="738"/>
        <v>0.93</v>
      </c>
      <c r="FB300" s="12">
        <f t="shared" si="739"/>
        <v>0.94</v>
      </c>
      <c r="FC300" s="12">
        <f t="shared" si="740"/>
        <v>0.95</v>
      </c>
      <c r="FD300" s="12">
        <f t="shared" si="741"/>
        <v>0.95</v>
      </c>
      <c r="FE300" s="12">
        <f t="shared" si="742"/>
        <v>0.96</v>
      </c>
      <c r="FF300" s="12">
        <f t="shared" si="743"/>
        <v>0.97</v>
      </c>
      <c r="FG300" s="12">
        <f t="shared" si="744"/>
        <v>0.97</v>
      </c>
      <c r="FH300" s="12">
        <f t="shared" si="745"/>
        <v>0.98</v>
      </c>
      <c r="FI300" s="12">
        <f t="shared" si="746"/>
        <v>0.99</v>
      </c>
      <c r="FJ300" s="12">
        <f t="shared" si="747"/>
        <v>1</v>
      </c>
      <c r="FK300" s="12">
        <f t="shared" si="748"/>
        <v>1</v>
      </c>
      <c r="FL300" s="12">
        <f t="shared" si="749"/>
        <v>1.01</v>
      </c>
      <c r="FM300" s="12">
        <f t="shared" si="750"/>
        <v>1.02</v>
      </c>
      <c r="FN300" s="12">
        <f t="shared" si="751"/>
        <v>1.03</v>
      </c>
      <c r="FO300" s="12">
        <f t="shared" si="752"/>
        <v>1.03</v>
      </c>
      <c r="FP300" s="12">
        <f t="shared" si="753"/>
        <v>1.04</v>
      </c>
      <c r="FQ300" s="12">
        <f t="shared" si="754"/>
        <v>1.05</v>
      </c>
      <c r="FR300" s="12">
        <f t="shared" si="755"/>
        <v>1.06</v>
      </c>
      <c r="FS300" s="12">
        <f t="shared" si="756"/>
        <v>1.07</v>
      </c>
      <c r="FT300" s="12">
        <f t="shared" si="757"/>
        <v>1.07</v>
      </c>
      <c r="FU300" s="12">
        <f t="shared" si="758"/>
        <v>1.08</v>
      </c>
      <c r="FV300" s="12">
        <f t="shared" si="759"/>
        <v>1.0900000000000001</v>
      </c>
      <c r="FW300" s="12">
        <f t="shared" si="760"/>
        <v>1.1000000000000001</v>
      </c>
      <c r="FX300" s="12">
        <f t="shared" si="761"/>
        <v>1.1100000000000001</v>
      </c>
      <c r="FY300" s="12">
        <f t="shared" si="762"/>
        <v>1.1100000000000001</v>
      </c>
      <c r="FZ300" s="12">
        <f t="shared" si="763"/>
        <v>1.1200000000000001</v>
      </c>
      <c r="GA300" s="12">
        <f t="shared" si="764"/>
        <v>1.1299999999999999</v>
      </c>
      <c r="GB300" s="12">
        <f t="shared" si="765"/>
        <v>1.1399999999999999</v>
      </c>
      <c r="GC300" s="12">
        <f t="shared" si="766"/>
        <v>1.1499999999999999</v>
      </c>
      <c r="GD300" s="12">
        <f t="shared" si="767"/>
        <v>1.1499999999999999</v>
      </c>
      <c r="GE300" s="12">
        <f t="shared" si="768"/>
        <v>1.1599999999999999</v>
      </c>
      <c r="GF300" s="12">
        <f t="shared" si="769"/>
        <v>1.17</v>
      </c>
      <c r="GG300" s="12">
        <f t="shared" si="770"/>
        <v>1.18</v>
      </c>
      <c r="GH300" s="12">
        <f t="shared" si="771"/>
        <v>1.18</v>
      </c>
      <c r="GI300" s="12">
        <f t="shared" si="772"/>
        <v>1.19</v>
      </c>
      <c r="GJ300" s="12">
        <f t="shared" si="773"/>
        <v>1.2</v>
      </c>
      <c r="GK300" s="12">
        <f t="shared" si="774"/>
        <v>1.21</v>
      </c>
      <c r="GL300" s="12">
        <f t="shared" si="775"/>
        <v>1.21</v>
      </c>
      <c r="GM300" s="12">
        <f t="shared" si="776"/>
        <v>1.22</v>
      </c>
      <c r="GN300" s="12">
        <f t="shared" si="777"/>
        <v>1.23</v>
      </c>
      <c r="GO300" s="12">
        <f t="shared" si="778"/>
        <v>1.23</v>
      </c>
      <c r="GP300" s="12">
        <f t="shared" si="779"/>
        <v>1.24</v>
      </c>
      <c r="GQ300" s="12">
        <f t="shared" si="780"/>
        <v>1.25</v>
      </c>
      <c r="GR300" s="12">
        <f t="shared" si="781"/>
        <v>1.25</v>
      </c>
      <c r="GS300" s="12">
        <f t="shared" si="782"/>
        <v>1.26</v>
      </c>
      <c r="GT300" s="12">
        <f t="shared" si="783"/>
        <v>1.26</v>
      </c>
      <c r="GU300" s="12">
        <f t="shared" si="784"/>
        <v>1.27</v>
      </c>
      <c r="GV300" s="12">
        <f t="shared" si="785"/>
        <v>1.27</v>
      </c>
      <c r="GW300" s="12">
        <f t="shared" si="786"/>
        <v>1.28</v>
      </c>
      <c r="GX300" s="12">
        <f t="shared" si="787"/>
        <v>1.28</v>
      </c>
      <c r="GY300" s="12">
        <f t="shared" si="788"/>
        <v>1.29</v>
      </c>
      <c r="GZ300" s="12">
        <f t="shared" si="789"/>
        <v>1.29</v>
      </c>
      <c r="HA300" s="12">
        <f t="shared" si="790"/>
        <v>1.3</v>
      </c>
      <c r="HB300" s="12">
        <f t="shared" si="791"/>
        <v>1.3</v>
      </c>
      <c r="HC300" s="12">
        <f t="shared" si="792"/>
        <v>1.31</v>
      </c>
      <c r="HD300" s="12">
        <f t="shared" si="793"/>
        <v>1.31</v>
      </c>
      <c r="HE300" s="12">
        <f t="shared" si="794"/>
        <v>1.31</v>
      </c>
      <c r="HF300" s="12">
        <f t="shared" si="795"/>
        <v>1.32</v>
      </c>
      <c r="HG300" s="12">
        <f t="shared" si="796"/>
        <v>1.32</v>
      </c>
      <c r="HH300" s="12">
        <f t="shared" si="797"/>
        <v>1.32</v>
      </c>
      <c r="HI300" s="12">
        <f t="shared" si="798"/>
        <v>1.33</v>
      </c>
      <c r="HJ300" s="12">
        <f t="shared" si="799"/>
        <v>1.33</v>
      </c>
      <c r="HK300" s="12">
        <f t="shared" si="800"/>
        <v>1.33</v>
      </c>
      <c r="HL300" s="12">
        <f t="shared" si="801"/>
        <v>1.33</v>
      </c>
      <c r="HM300" s="12">
        <f t="shared" si="802"/>
        <v>1.33</v>
      </c>
      <c r="HN300" s="12">
        <f t="shared" si="803"/>
        <v>1.34</v>
      </c>
      <c r="HO300" s="12">
        <f t="shared" si="804"/>
        <v>1.34</v>
      </c>
      <c r="HP300" s="12">
        <f t="shared" si="805"/>
        <v>1.34</v>
      </c>
      <c r="HQ300" s="12">
        <f t="shared" si="806"/>
        <v>1.34</v>
      </c>
      <c r="HR300" s="12">
        <f t="shared" si="807"/>
        <v>1.34</v>
      </c>
      <c r="HS300" s="12">
        <f t="shared" si="808"/>
        <v>1.34</v>
      </c>
    </row>
    <row r="301" spans="23:227" x14ac:dyDescent="0.25">
      <c r="W301" s="12">
        <f t="shared" si="707"/>
        <v>2.9599999999999809</v>
      </c>
      <c r="X301" s="12">
        <f t="shared" si="809"/>
        <v>0.8292070126285721</v>
      </c>
      <c r="Y301" s="12">
        <f t="shared" si="839"/>
        <v>0.8293336585063239</v>
      </c>
      <c r="Z301" s="12">
        <f t="shared" si="839"/>
        <v>0.82971347115538807</v>
      </c>
      <c r="AA301" s="12">
        <f t="shared" si="839"/>
        <v>0.83034607574653541</v>
      </c>
      <c r="AB301" s="12">
        <f t="shared" si="839"/>
        <v>0.83123084797540958</v>
      </c>
      <c r="AC301" s="12">
        <f t="shared" si="839"/>
        <v>0.83236691467864066</v>
      </c>
      <c r="AD301" s="12">
        <f t="shared" si="839"/>
        <v>0.83375315469555156</v>
      </c>
      <c r="AE301" s="12">
        <f t="shared" si="839"/>
        <v>0.83538819997460834</v>
      </c>
      <c r="AF301" s="12">
        <f t="shared" si="839"/>
        <v>0.83727043692352199</v>
      </c>
      <c r="AG301" s="12">
        <f t="shared" si="839"/>
        <v>0.83939800800166897</v>
      </c>
      <c r="AH301" s="12">
        <f t="shared" si="839"/>
        <v>0.84176881355326028</v>
      </c>
      <c r="AI301" s="12">
        <f t="shared" si="839"/>
        <v>0.84438051387944701</v>
      </c>
      <c r="AJ301" s="12">
        <f t="shared" si="839"/>
        <v>0.84723053154732175</v>
      </c>
      <c r="AK301" s="12">
        <f t="shared" si="839"/>
        <v>0.85031605393353304</v>
      </c>
      <c r="AL301" s="12">
        <f t="shared" si="839"/>
        <v>0.85363403600000543</v>
      </c>
      <c r="AM301" s="12">
        <f t="shared" si="839"/>
        <v>0.85718120329902414</v>
      </c>
      <c r="AN301" s="12">
        <f t="shared" si="834"/>
        <v>0.86095405520471957</v>
      </c>
      <c r="AO301" s="12">
        <f t="shared" si="834"/>
        <v>0.86494886836776286</v>
      </c>
      <c r="AP301" s="12">
        <f t="shared" si="834"/>
        <v>0.86916170038986174</v>
      </c>
      <c r="AQ301" s="12">
        <f t="shared" si="834"/>
        <v>0.87358839371443175</v>
      </c>
      <c r="AR301" s="12">
        <f t="shared" si="834"/>
        <v>0.87822457972960266</v>
      </c>
      <c r="AS301" s="12">
        <f t="shared" si="834"/>
        <v>0.88306568307951105</v>
      </c>
      <c r="AT301" s="12">
        <f t="shared" si="834"/>
        <v>0.88810692617962395</v>
      </c>
      <c r="AU301" s="12">
        <f t="shared" si="834"/>
        <v>0.89334333393163845</v>
      </c>
      <c r="AV301" s="12">
        <f t="shared" si="834"/>
        <v>0.89876973863330223</v>
      </c>
      <c r="AW301" s="12">
        <f t="shared" si="834"/>
        <v>0.90438078507831265</v>
      </c>
      <c r="AX301" s="12">
        <f t="shared" si="834"/>
        <v>0.91017093584125841</v>
      </c>
      <c r="AY301" s="12">
        <f t="shared" si="834"/>
        <v>0.91613447674238957</v>
      </c>
      <c r="AZ301" s="12">
        <f t="shared" si="834"/>
        <v>0.92226552248682403</v>
      </c>
      <c r="BA301" s="12">
        <f t="shared" si="834"/>
        <v>0.92855802247262198</v>
      </c>
      <c r="BB301" s="12">
        <f t="shared" si="834"/>
        <v>0.93500576676200031</v>
      </c>
      <c r="BC301" s="12">
        <f t="shared" si="834"/>
        <v>0.94160239220979081</v>
      </c>
      <c r="BD301" s="12">
        <f t="shared" si="835"/>
        <v>0.94834138874309704</v>
      </c>
      <c r="BE301" s="12">
        <f t="shared" si="830"/>
        <v>0.95521610578594929</v>
      </c>
      <c r="BF301" s="12">
        <f t="shared" si="830"/>
        <v>0.9622197588226209</v>
      </c>
      <c r="BG301" s="12">
        <f t="shared" si="830"/>
        <v>0.96934543609312618</v>
      </c>
      <c r="BH301" s="12">
        <f t="shared" si="830"/>
        <v>0.97658610541429225</v>
      </c>
      <c r="BI301" s="12">
        <f t="shared" si="830"/>
        <v>0.98393462111967611</v>
      </c>
      <c r="BJ301" s="12">
        <f t="shared" si="830"/>
        <v>0.99138373111147327</v>
      </c>
      <c r="BK301" s="12">
        <f t="shared" si="830"/>
        <v>0.99892608401746397</v>
      </c>
      <c r="BL301" s="12">
        <f t="shared" si="830"/>
        <v>1.0065542364459292</v>
      </c>
      <c r="BM301" s="12">
        <f t="shared" si="830"/>
        <v>1.0142606603313802</v>
      </c>
      <c r="BN301" s="12">
        <f t="shared" si="830"/>
        <v>1.0220377503638496</v>
      </c>
      <c r="BO301" s="12">
        <f t="shared" si="830"/>
        <v>1.029877831494415</v>
      </c>
      <c r="BP301" s="12">
        <f t="shared" si="830"/>
        <v>1.0377731665095451</v>
      </c>
      <c r="BQ301" s="12">
        <f t="shared" si="830"/>
        <v>1.0457159636667952</v>
      </c>
      <c r="BR301" s="12">
        <f t="shared" si="830"/>
        <v>1.0536983843843166</v>
      </c>
      <c r="BS301" s="12">
        <f t="shared" si="830"/>
        <v>1.0617125509765903</v>
      </c>
      <c r="BT301" s="12">
        <f t="shared" si="830"/>
        <v>1.0697505544287522</v>
      </c>
      <c r="BU301" s="12">
        <f t="shared" si="836"/>
        <v>1.0778044622018343</v>
      </c>
      <c r="BV301" s="12">
        <f t="shared" si="836"/>
        <v>1.0858663260612254</v>
      </c>
      <c r="BW301" s="12">
        <f t="shared" si="836"/>
        <v>1.0939281899206161</v>
      </c>
      <c r="BX301" s="12">
        <f t="shared" si="836"/>
        <v>1.1019820976936985</v>
      </c>
      <c r="BY301" s="12">
        <f t="shared" si="836"/>
        <v>1.1100201011458601</v>
      </c>
      <c r="BZ301" s="12">
        <f t="shared" si="836"/>
        <v>1.1180342677381341</v>
      </c>
      <c r="CA301" s="12">
        <f t="shared" si="836"/>
        <v>1.1260166884556553</v>
      </c>
      <c r="CB301" s="12">
        <f t="shared" si="836"/>
        <v>1.1339594856129054</v>
      </c>
      <c r="CC301" s="12">
        <f t="shared" si="836"/>
        <v>1.1418548206280354</v>
      </c>
      <c r="CD301" s="12">
        <f t="shared" si="836"/>
        <v>1.1496949017586009</v>
      </c>
      <c r="CE301" s="12">
        <f t="shared" si="836"/>
        <v>1.1574719917910703</v>
      </c>
      <c r="CF301" s="12">
        <f t="shared" si="836"/>
        <v>1.1651784156765213</v>
      </c>
      <c r="CG301" s="12">
        <f t="shared" si="836"/>
        <v>1.1728065681049866</v>
      </c>
      <c r="CH301" s="12">
        <f t="shared" si="836"/>
        <v>1.1803489210109772</v>
      </c>
      <c r="CI301" s="12">
        <f t="shared" si="831"/>
        <v>1.1877980310027745</v>
      </c>
      <c r="CJ301" s="12">
        <f t="shared" si="831"/>
        <v>1.1951465467081583</v>
      </c>
      <c r="CK301" s="12">
        <f t="shared" si="831"/>
        <v>1.2023872160293245</v>
      </c>
      <c r="CL301" s="12">
        <f t="shared" si="831"/>
        <v>1.2095128932998298</v>
      </c>
      <c r="CM301" s="12">
        <f t="shared" si="831"/>
        <v>1.2165165463365013</v>
      </c>
      <c r="CN301" s="12">
        <f t="shared" si="831"/>
        <v>1.2233912633793538</v>
      </c>
      <c r="CO301" s="12">
        <f t="shared" si="831"/>
        <v>1.2301302599126598</v>
      </c>
      <c r="CP301" s="12">
        <f t="shared" si="831"/>
        <v>1.2367268853604503</v>
      </c>
      <c r="CQ301" s="12">
        <f t="shared" si="831"/>
        <v>1.2431746296498285</v>
      </c>
      <c r="CR301" s="12">
        <f t="shared" si="831"/>
        <v>1.2494671296356266</v>
      </c>
      <c r="CS301" s="12">
        <f t="shared" si="831"/>
        <v>1.2555981753800609</v>
      </c>
      <c r="CT301" s="12">
        <f t="shared" si="831"/>
        <v>1.2615617162811923</v>
      </c>
      <c r="CU301" s="12">
        <f t="shared" si="831"/>
        <v>1.2673518670441379</v>
      </c>
      <c r="CV301" s="12">
        <f t="shared" si="831"/>
        <v>1.2729629134891483</v>
      </c>
      <c r="CW301" s="12">
        <f t="shared" si="831"/>
        <v>1.2783893181908121</v>
      </c>
      <c r="CX301" s="12">
        <f t="shared" si="831"/>
        <v>1.2836257259428265</v>
      </c>
      <c r="CY301" s="12">
        <f t="shared" si="837"/>
        <v>1.2886669690429395</v>
      </c>
      <c r="CZ301" s="12">
        <f t="shared" si="832"/>
        <v>1.2935080723928478</v>
      </c>
      <c r="DA301" s="12">
        <f t="shared" si="832"/>
        <v>1.2981442584080189</v>
      </c>
      <c r="DB301" s="12">
        <f t="shared" si="832"/>
        <v>1.3025709517325887</v>
      </c>
      <c r="DC301" s="12">
        <f t="shared" si="832"/>
        <v>1.3067837837546876</v>
      </c>
      <c r="DD301" s="12">
        <f t="shared" si="832"/>
        <v>1.310778596917731</v>
      </c>
      <c r="DE301" s="12">
        <f t="shared" si="832"/>
        <v>1.3145514488234264</v>
      </c>
      <c r="DF301" s="12">
        <f t="shared" si="832"/>
        <v>1.3180986161224451</v>
      </c>
      <c r="DG301" s="12">
        <f t="shared" si="832"/>
        <v>1.3214165981889174</v>
      </c>
      <c r="DH301" s="12">
        <f t="shared" si="832"/>
        <v>1.3245021205751288</v>
      </c>
      <c r="DI301" s="12">
        <f t="shared" si="832"/>
        <v>1.3273521382430036</v>
      </c>
      <c r="DJ301" s="12">
        <f t="shared" si="832"/>
        <v>1.3299638385691903</v>
      </c>
      <c r="DK301" s="12">
        <f t="shared" si="832"/>
        <v>1.3323346441207815</v>
      </c>
      <c r="DL301" s="12">
        <f t="shared" si="832"/>
        <v>1.3344622151989287</v>
      </c>
      <c r="DM301" s="12">
        <f t="shared" si="832"/>
        <v>1.3363444521478423</v>
      </c>
      <c r="DN301" s="12">
        <f t="shared" si="832"/>
        <v>1.337979497426899</v>
      </c>
      <c r="DO301" s="12">
        <f t="shared" si="832"/>
        <v>1.3393657374438099</v>
      </c>
      <c r="DP301" s="12">
        <f t="shared" si="838"/>
        <v>1.3405018041470409</v>
      </c>
      <c r="DQ301" s="12">
        <f t="shared" si="833"/>
        <v>1.3413865763759152</v>
      </c>
      <c r="DR301" s="12">
        <f t="shared" si="833"/>
        <v>1.3420191809670625</v>
      </c>
      <c r="DS301" s="12">
        <f t="shared" si="833"/>
        <v>1.3423989936161267</v>
      </c>
      <c r="DT301" s="12">
        <f t="shared" si="820"/>
        <v>1.3425256394938785</v>
      </c>
      <c r="DV301">
        <v>2.9599999999999809</v>
      </c>
      <c r="DW301" s="12">
        <f t="shared" si="708"/>
        <v>0.83</v>
      </c>
      <c r="DX301" s="12">
        <f t="shared" si="709"/>
        <v>0.83</v>
      </c>
      <c r="DY301" s="12">
        <f t="shared" si="710"/>
        <v>0.83</v>
      </c>
      <c r="DZ301" s="12">
        <f t="shared" si="711"/>
        <v>0.83</v>
      </c>
      <c r="EA301" s="12">
        <f t="shared" si="712"/>
        <v>0.83</v>
      </c>
      <c r="EB301" s="12">
        <f t="shared" si="713"/>
        <v>0.83</v>
      </c>
      <c r="EC301" s="12">
        <f t="shared" si="714"/>
        <v>0.83</v>
      </c>
      <c r="ED301" s="12">
        <f t="shared" si="715"/>
        <v>0.84</v>
      </c>
      <c r="EE301" s="12">
        <f t="shared" si="716"/>
        <v>0.84</v>
      </c>
      <c r="EF301" s="12">
        <f t="shared" si="717"/>
        <v>0.84</v>
      </c>
      <c r="EG301" s="12">
        <f t="shared" si="718"/>
        <v>0.84</v>
      </c>
      <c r="EH301" s="12">
        <f t="shared" si="719"/>
        <v>0.84</v>
      </c>
      <c r="EI301" s="12">
        <f t="shared" si="720"/>
        <v>0.85</v>
      </c>
      <c r="EJ301" s="12">
        <f t="shared" si="721"/>
        <v>0.85</v>
      </c>
      <c r="EK301" s="12">
        <f t="shared" si="722"/>
        <v>0.85</v>
      </c>
      <c r="EL301" s="12">
        <f t="shared" si="723"/>
        <v>0.86</v>
      </c>
      <c r="EM301" s="12">
        <f t="shared" si="724"/>
        <v>0.86</v>
      </c>
      <c r="EN301" s="12">
        <f t="shared" si="725"/>
        <v>0.86</v>
      </c>
      <c r="EO301" s="12">
        <f t="shared" si="726"/>
        <v>0.87</v>
      </c>
      <c r="EP301" s="12">
        <f t="shared" si="727"/>
        <v>0.87</v>
      </c>
      <c r="EQ301" s="12">
        <f t="shared" si="728"/>
        <v>0.88</v>
      </c>
      <c r="ER301" s="12">
        <f t="shared" si="729"/>
        <v>0.88</v>
      </c>
      <c r="ES301" s="12">
        <f t="shared" si="730"/>
        <v>0.89</v>
      </c>
      <c r="ET301" s="12">
        <f t="shared" si="731"/>
        <v>0.89</v>
      </c>
      <c r="EU301" s="12">
        <f t="shared" si="732"/>
        <v>0.9</v>
      </c>
      <c r="EV301" s="12">
        <f t="shared" si="733"/>
        <v>0.9</v>
      </c>
      <c r="EW301" s="12">
        <f t="shared" si="734"/>
        <v>0.91</v>
      </c>
      <c r="EX301" s="12">
        <f t="shared" si="735"/>
        <v>0.92</v>
      </c>
      <c r="EY301" s="12">
        <f t="shared" si="736"/>
        <v>0.92</v>
      </c>
      <c r="EZ301" s="12">
        <f t="shared" si="737"/>
        <v>0.93</v>
      </c>
      <c r="FA301" s="12">
        <f t="shared" si="738"/>
        <v>0.94</v>
      </c>
      <c r="FB301" s="12">
        <f t="shared" si="739"/>
        <v>0.94</v>
      </c>
      <c r="FC301" s="12">
        <f t="shared" si="740"/>
        <v>0.95</v>
      </c>
      <c r="FD301" s="12">
        <f t="shared" si="741"/>
        <v>0.96</v>
      </c>
      <c r="FE301" s="12">
        <f t="shared" si="742"/>
        <v>0.96</v>
      </c>
      <c r="FF301" s="12">
        <f t="shared" si="743"/>
        <v>0.97</v>
      </c>
      <c r="FG301" s="12">
        <f t="shared" si="744"/>
        <v>0.98</v>
      </c>
      <c r="FH301" s="12">
        <f t="shared" si="745"/>
        <v>0.98</v>
      </c>
      <c r="FI301" s="12">
        <f t="shared" si="746"/>
        <v>0.99</v>
      </c>
      <c r="FJ301" s="12">
        <f t="shared" si="747"/>
        <v>1</v>
      </c>
      <c r="FK301" s="12">
        <f t="shared" si="748"/>
        <v>1.01</v>
      </c>
      <c r="FL301" s="12">
        <f t="shared" si="749"/>
        <v>1.01</v>
      </c>
      <c r="FM301" s="12">
        <f t="shared" si="750"/>
        <v>1.02</v>
      </c>
      <c r="FN301" s="12">
        <f t="shared" si="751"/>
        <v>1.03</v>
      </c>
      <c r="FO301" s="12">
        <f t="shared" si="752"/>
        <v>1.04</v>
      </c>
      <c r="FP301" s="12">
        <f t="shared" si="753"/>
        <v>1.05</v>
      </c>
      <c r="FQ301" s="12">
        <f t="shared" si="754"/>
        <v>1.05</v>
      </c>
      <c r="FR301" s="12">
        <f t="shared" si="755"/>
        <v>1.06</v>
      </c>
      <c r="FS301" s="12">
        <f t="shared" si="756"/>
        <v>1.07</v>
      </c>
      <c r="FT301" s="12">
        <f t="shared" si="757"/>
        <v>1.08</v>
      </c>
      <c r="FU301" s="12">
        <f t="shared" si="758"/>
        <v>1.0900000000000001</v>
      </c>
      <c r="FV301" s="12">
        <f t="shared" si="759"/>
        <v>1.0900000000000001</v>
      </c>
      <c r="FW301" s="12">
        <f t="shared" si="760"/>
        <v>1.1000000000000001</v>
      </c>
      <c r="FX301" s="12">
        <f t="shared" si="761"/>
        <v>1.1100000000000001</v>
      </c>
      <c r="FY301" s="12">
        <f t="shared" si="762"/>
        <v>1.1200000000000001</v>
      </c>
      <c r="FZ301" s="12">
        <f t="shared" si="763"/>
        <v>1.1299999999999999</v>
      </c>
      <c r="GA301" s="12">
        <f t="shared" si="764"/>
        <v>1.1299999999999999</v>
      </c>
      <c r="GB301" s="12">
        <f t="shared" si="765"/>
        <v>1.1399999999999999</v>
      </c>
      <c r="GC301" s="12">
        <f t="shared" si="766"/>
        <v>1.1499999999999999</v>
      </c>
      <c r="GD301" s="12">
        <f t="shared" si="767"/>
        <v>1.1599999999999999</v>
      </c>
      <c r="GE301" s="12">
        <f t="shared" si="768"/>
        <v>1.17</v>
      </c>
      <c r="GF301" s="12">
        <f t="shared" si="769"/>
        <v>1.17</v>
      </c>
      <c r="GG301" s="12">
        <f t="shared" si="770"/>
        <v>1.18</v>
      </c>
      <c r="GH301" s="12">
        <f t="shared" si="771"/>
        <v>1.19</v>
      </c>
      <c r="GI301" s="12">
        <f t="shared" si="772"/>
        <v>1.2</v>
      </c>
      <c r="GJ301" s="12">
        <f t="shared" si="773"/>
        <v>1.2</v>
      </c>
      <c r="GK301" s="12">
        <f t="shared" si="774"/>
        <v>1.21</v>
      </c>
      <c r="GL301" s="12">
        <f t="shared" si="775"/>
        <v>1.22</v>
      </c>
      <c r="GM301" s="12">
        <f t="shared" si="776"/>
        <v>1.22</v>
      </c>
      <c r="GN301" s="12">
        <f t="shared" si="777"/>
        <v>1.23</v>
      </c>
      <c r="GO301" s="12">
        <f t="shared" si="778"/>
        <v>1.24</v>
      </c>
      <c r="GP301" s="12">
        <f t="shared" si="779"/>
        <v>1.24</v>
      </c>
      <c r="GQ301" s="12">
        <f t="shared" si="780"/>
        <v>1.25</v>
      </c>
      <c r="GR301" s="12">
        <f t="shared" si="781"/>
        <v>1.26</v>
      </c>
      <c r="GS301" s="12">
        <f t="shared" si="782"/>
        <v>1.26</v>
      </c>
      <c r="GT301" s="12">
        <f t="shared" si="783"/>
        <v>1.27</v>
      </c>
      <c r="GU301" s="12">
        <f t="shared" si="784"/>
        <v>1.27</v>
      </c>
      <c r="GV301" s="12">
        <f t="shared" si="785"/>
        <v>1.28</v>
      </c>
      <c r="GW301" s="12">
        <f t="shared" si="786"/>
        <v>1.28</v>
      </c>
      <c r="GX301" s="12">
        <f t="shared" si="787"/>
        <v>1.29</v>
      </c>
      <c r="GY301" s="12">
        <f t="shared" si="788"/>
        <v>1.29</v>
      </c>
      <c r="GZ301" s="12">
        <f t="shared" si="789"/>
        <v>1.3</v>
      </c>
      <c r="HA301" s="12">
        <f t="shared" si="790"/>
        <v>1.3</v>
      </c>
      <c r="HB301" s="12">
        <f t="shared" si="791"/>
        <v>1.31</v>
      </c>
      <c r="HC301" s="12">
        <f t="shared" si="792"/>
        <v>1.31</v>
      </c>
      <c r="HD301" s="12">
        <f t="shared" si="793"/>
        <v>1.31</v>
      </c>
      <c r="HE301" s="12">
        <f t="shared" si="794"/>
        <v>1.32</v>
      </c>
      <c r="HF301" s="12">
        <f t="shared" si="795"/>
        <v>1.32</v>
      </c>
      <c r="HG301" s="12">
        <f t="shared" si="796"/>
        <v>1.32</v>
      </c>
      <c r="HH301" s="12">
        <f t="shared" si="797"/>
        <v>1.33</v>
      </c>
      <c r="HI301" s="12">
        <f t="shared" si="798"/>
        <v>1.33</v>
      </c>
      <c r="HJ301" s="12">
        <f t="shared" si="799"/>
        <v>1.33</v>
      </c>
      <c r="HK301" s="12">
        <f t="shared" si="800"/>
        <v>1.33</v>
      </c>
      <c r="HL301" s="12">
        <f t="shared" si="801"/>
        <v>1.34</v>
      </c>
      <c r="HM301" s="12">
        <f t="shared" si="802"/>
        <v>1.34</v>
      </c>
      <c r="HN301" s="12">
        <f t="shared" si="803"/>
        <v>1.34</v>
      </c>
      <c r="HO301" s="12">
        <f t="shared" si="804"/>
        <v>1.34</v>
      </c>
      <c r="HP301" s="12">
        <f t="shared" si="805"/>
        <v>1.34</v>
      </c>
      <c r="HQ301" s="12">
        <f t="shared" si="806"/>
        <v>1.34</v>
      </c>
      <c r="HR301" s="12">
        <f t="shared" si="807"/>
        <v>1.34</v>
      </c>
      <c r="HS301" s="12">
        <f t="shared" si="808"/>
        <v>1.34</v>
      </c>
    </row>
    <row r="302" spans="23:227" x14ac:dyDescent="0.25">
      <c r="W302" s="12">
        <f t="shared" si="707"/>
        <v>2.9699999999999807</v>
      </c>
      <c r="X302" s="12">
        <f t="shared" si="809"/>
        <v>0.83182507179222931</v>
      </c>
      <c r="Y302" s="12">
        <f t="shared" si="839"/>
        <v>0.83195211752960085</v>
      </c>
      <c r="Z302" s="12">
        <f t="shared" si="839"/>
        <v>0.83233312936291126</v>
      </c>
      <c r="AA302" s="12">
        <f t="shared" si="839"/>
        <v>0.83296773127948109</v>
      </c>
      <c r="AB302" s="12">
        <f t="shared" si="839"/>
        <v>0.83385529700383498</v>
      </c>
      <c r="AC302" s="12">
        <f t="shared" si="839"/>
        <v>0.83499495061576035</v>
      </c>
      <c r="AD302" s="12">
        <f t="shared" si="839"/>
        <v>0.83638556741473413</v>
      </c>
      <c r="AE302" s="12">
        <f t="shared" si="839"/>
        <v>0.83802577502986697</v>
      </c>
      <c r="AF302" s="12">
        <f t="shared" si="839"/>
        <v>0.83991395477426734</v>
      </c>
      <c r="AG302" s="12">
        <f t="shared" si="839"/>
        <v>0.84204824324249028</v>
      </c>
      <c r="AH302" s="12">
        <f t="shared" si="839"/>
        <v>0.84442653414949342</v>
      </c>
      <c r="AI302" s="12">
        <f t="shared" si="839"/>
        <v>0.8470464804092861</v>
      </c>
      <c r="AJ302" s="12">
        <f t="shared" si="839"/>
        <v>0.84990549645121982</v>
      </c>
      <c r="AK302" s="12">
        <f t="shared" si="839"/>
        <v>0.85300076077163445</v>
      </c>
      <c r="AL302" s="12">
        <f t="shared" si="839"/>
        <v>0.85632921871834145</v>
      </c>
      <c r="AM302" s="12">
        <f t="shared" si="839"/>
        <v>0.85988758550519695</v>
      </c>
      <c r="AN302" s="12">
        <f t="shared" si="834"/>
        <v>0.86367234945378935</v>
      </c>
      <c r="AO302" s="12">
        <f t="shared" si="834"/>
        <v>0.86767977545904129</v>
      </c>
      <c r="AP302" s="12">
        <f t="shared" si="834"/>
        <v>0.87190590867530815</v>
      </c>
      <c r="AQ302" s="12">
        <f t="shared" si="834"/>
        <v>0.87634657841933261</v>
      </c>
      <c r="AR302" s="12">
        <f t="shared" si="834"/>
        <v>0.88099740228620582</v>
      </c>
      <c r="AS302" s="12">
        <f t="shared" si="834"/>
        <v>0.88585379047427215</v>
      </c>
      <c r="AT302" s="12">
        <f t="shared" si="834"/>
        <v>0.89091095031470868</v>
      </c>
      <c r="AU302" s="12">
        <f t="shared" si="834"/>
        <v>0.89616389100131122</v>
      </c>
      <c r="AV302" s="12">
        <f t="shared" si="834"/>
        <v>0.90160742851581732</v>
      </c>
      <c r="AW302" s="12">
        <f t="shared" si="834"/>
        <v>0.90723619074390649</v>
      </c>
      <c r="AX302" s="12">
        <f t="shared" si="834"/>
        <v>0.9130446227768283</v>
      </c>
      <c r="AY302" s="12">
        <f t="shared" si="834"/>
        <v>0.91902699239342656</v>
      </c>
      <c r="AZ302" s="12">
        <f t="shared" si="834"/>
        <v>0.92517739571715008</v>
      </c>
      <c r="BA302" s="12">
        <f t="shared" si="834"/>
        <v>0.93148976304246545</v>
      </c>
      <c r="BB302" s="12">
        <f t="shared" si="834"/>
        <v>0.93795786482492405</v>
      </c>
      <c r="BC302" s="12">
        <f t="shared" si="834"/>
        <v>0.94457531782896986</v>
      </c>
      <c r="BD302" s="12">
        <f t="shared" si="835"/>
        <v>0.95133559142742286</v>
      </c>
      <c r="BE302" s="12">
        <f t="shared" si="830"/>
        <v>0.95823201404641889</v>
      </c>
      <c r="BF302" s="12">
        <f t="shared" si="830"/>
        <v>0.96525777974944826</v>
      </c>
      <c r="BG302" s="12">
        <f t="shared" si="830"/>
        <v>0.97240595495399307</v>
      </c>
      <c r="BH302" s="12">
        <f t="shared" si="830"/>
        <v>0.97966948527413611</v>
      </c>
      <c r="BI302" s="12">
        <f t="shared" si="830"/>
        <v>0.98704120248238802</v>
      </c>
      <c r="BJ302" s="12">
        <f t="shared" si="830"/>
        <v>0.99451383158386231</v>
      </c>
      <c r="BK302" s="12">
        <f t="shared" si="830"/>
        <v>1.0020799979958177</v>
      </c>
      <c r="BL302" s="12">
        <f t="shared" si="830"/>
        <v>1.0097322348254794</v>
      </c>
      <c r="BM302" s="12">
        <f t="shared" si="830"/>
        <v>1.0174629902389625</v>
      </c>
      <c r="BN302" s="12">
        <f t="shared" si="830"/>
        <v>1.0252646349140195</v>
      </c>
      <c r="BO302" s="12">
        <f t="shared" si="830"/>
        <v>1.0331294695692599</v>
      </c>
      <c r="BP302" s="12">
        <f t="shared" si="830"/>
        <v>1.041049732562412</v>
      </c>
      <c r="BQ302" s="12">
        <f t="shared" si="830"/>
        <v>1.0490176075501265</v>
      </c>
      <c r="BR302" s="12">
        <f t="shared" si="830"/>
        <v>1.0570252312017636</v>
      </c>
      <c r="BS302" s="12">
        <f t="shared" si="830"/>
        <v>1.0650647009595515</v>
      </c>
      <c r="BT302" s="12">
        <f t="shared" si="830"/>
        <v>1.0731280828374561</v>
      </c>
      <c r="BU302" s="12">
        <f t="shared" si="836"/>
        <v>1.0812074192510677</v>
      </c>
      <c r="BV302" s="12">
        <f t="shared" si="836"/>
        <v>1.0892947368707764</v>
      </c>
      <c r="BW302" s="12">
        <f t="shared" si="836"/>
        <v>1.0973820544904851</v>
      </c>
      <c r="BX302" s="12">
        <f t="shared" si="836"/>
        <v>1.1054613909040967</v>
      </c>
      <c r="BY302" s="12">
        <f t="shared" si="836"/>
        <v>1.1135247727820012</v>
      </c>
      <c r="BZ302" s="12">
        <f t="shared" si="836"/>
        <v>1.1215642425397891</v>
      </c>
      <c r="CA302" s="12">
        <f t="shared" si="836"/>
        <v>1.1295718661914262</v>
      </c>
      <c r="CB302" s="12">
        <f t="shared" si="836"/>
        <v>1.1375397411791408</v>
      </c>
      <c r="CC302" s="12">
        <f t="shared" si="836"/>
        <v>1.1454600041722927</v>
      </c>
      <c r="CD302" s="12">
        <f t="shared" si="836"/>
        <v>1.1533248388275332</v>
      </c>
      <c r="CE302" s="12">
        <f t="shared" si="836"/>
        <v>1.1611264835025901</v>
      </c>
      <c r="CF302" s="12">
        <f t="shared" si="836"/>
        <v>1.1688572389160734</v>
      </c>
      <c r="CG302" s="12">
        <f t="shared" si="836"/>
        <v>1.1765094757457351</v>
      </c>
      <c r="CH302" s="12">
        <f t="shared" si="836"/>
        <v>1.1840756421576903</v>
      </c>
      <c r="CI302" s="12">
        <f t="shared" si="831"/>
        <v>1.1915482712591647</v>
      </c>
      <c r="CJ302" s="12">
        <f t="shared" si="831"/>
        <v>1.1989199884674167</v>
      </c>
      <c r="CK302" s="12">
        <f t="shared" si="831"/>
        <v>1.2061835187875598</v>
      </c>
      <c r="CL302" s="12">
        <f t="shared" si="831"/>
        <v>1.2133316939921046</v>
      </c>
      <c r="CM302" s="12">
        <f t="shared" si="831"/>
        <v>1.2203574596951339</v>
      </c>
      <c r="CN302" s="12">
        <f t="shared" si="831"/>
        <v>1.2272538823141299</v>
      </c>
      <c r="CO302" s="12">
        <f t="shared" si="831"/>
        <v>1.2340141559125828</v>
      </c>
      <c r="CP302" s="12">
        <f t="shared" si="831"/>
        <v>1.2406316089166287</v>
      </c>
      <c r="CQ302" s="12">
        <f t="shared" si="831"/>
        <v>1.2470997106990871</v>
      </c>
      <c r="CR302" s="12">
        <f t="shared" si="831"/>
        <v>1.2534120780244027</v>
      </c>
      <c r="CS302" s="12">
        <f t="shared" si="831"/>
        <v>1.2595624813481263</v>
      </c>
      <c r="CT302" s="12">
        <f t="shared" si="831"/>
        <v>1.2655448509647247</v>
      </c>
      <c r="CU302" s="12">
        <f t="shared" si="831"/>
        <v>1.2713532829976462</v>
      </c>
      <c r="CV302" s="12">
        <f t="shared" si="831"/>
        <v>1.2769820452257354</v>
      </c>
      <c r="CW302" s="12">
        <f t="shared" si="831"/>
        <v>1.2824255827402415</v>
      </c>
      <c r="CX302" s="12">
        <f t="shared" si="831"/>
        <v>1.287678523426844</v>
      </c>
      <c r="CY302" s="12">
        <f t="shared" si="837"/>
        <v>1.2927356832672805</v>
      </c>
      <c r="CZ302" s="12">
        <f t="shared" si="832"/>
        <v>1.2975920714553468</v>
      </c>
      <c r="DA302" s="12">
        <f t="shared" si="832"/>
        <v>1.3022428953222203</v>
      </c>
      <c r="DB302" s="12">
        <f t="shared" si="832"/>
        <v>1.3066835650662445</v>
      </c>
      <c r="DC302" s="12">
        <f t="shared" si="832"/>
        <v>1.3109096982825115</v>
      </c>
      <c r="DD302" s="12">
        <f t="shared" si="832"/>
        <v>1.3149171242877635</v>
      </c>
      <c r="DE302" s="12">
        <f t="shared" si="832"/>
        <v>1.3187018882363559</v>
      </c>
      <c r="DF302" s="12">
        <f t="shared" si="832"/>
        <v>1.3222602550232114</v>
      </c>
      <c r="DG302" s="12">
        <f t="shared" si="832"/>
        <v>1.3255887129699184</v>
      </c>
      <c r="DH302" s="12">
        <f t="shared" si="832"/>
        <v>1.3286839772903329</v>
      </c>
      <c r="DI302" s="12">
        <f t="shared" si="832"/>
        <v>1.3315429933322667</v>
      </c>
      <c r="DJ302" s="12">
        <f t="shared" si="832"/>
        <v>1.3341629395920593</v>
      </c>
      <c r="DK302" s="12">
        <f t="shared" si="832"/>
        <v>1.3365412304990625</v>
      </c>
      <c r="DL302" s="12">
        <f t="shared" si="832"/>
        <v>1.3386755189672854</v>
      </c>
      <c r="DM302" s="12">
        <f t="shared" si="832"/>
        <v>1.3405636987116858</v>
      </c>
      <c r="DN302" s="12">
        <f t="shared" si="832"/>
        <v>1.3422039063268187</v>
      </c>
      <c r="DO302" s="12">
        <f t="shared" si="832"/>
        <v>1.3435945231257924</v>
      </c>
      <c r="DP302" s="12">
        <f t="shared" si="838"/>
        <v>1.3447341767377177</v>
      </c>
      <c r="DQ302" s="12">
        <f t="shared" si="833"/>
        <v>1.3456217424620718</v>
      </c>
      <c r="DR302" s="12">
        <f t="shared" si="833"/>
        <v>1.3462563443786415</v>
      </c>
      <c r="DS302" s="12">
        <f t="shared" si="833"/>
        <v>1.3466373562119518</v>
      </c>
      <c r="DT302" s="12">
        <f t="shared" si="820"/>
        <v>1.3467644019493235</v>
      </c>
      <c r="DV302">
        <v>2.9699999999999807</v>
      </c>
      <c r="DW302" s="12">
        <f t="shared" si="708"/>
        <v>0.83</v>
      </c>
      <c r="DX302" s="12">
        <f t="shared" si="709"/>
        <v>0.83</v>
      </c>
      <c r="DY302" s="12">
        <f t="shared" si="710"/>
        <v>0.83</v>
      </c>
      <c r="DZ302" s="12">
        <f t="shared" si="711"/>
        <v>0.83</v>
      </c>
      <c r="EA302" s="12">
        <f t="shared" si="712"/>
        <v>0.83</v>
      </c>
      <c r="EB302" s="12">
        <f t="shared" si="713"/>
        <v>0.83</v>
      </c>
      <c r="EC302" s="12">
        <f t="shared" si="714"/>
        <v>0.84</v>
      </c>
      <c r="ED302" s="12">
        <f t="shared" si="715"/>
        <v>0.84</v>
      </c>
      <c r="EE302" s="12">
        <f t="shared" si="716"/>
        <v>0.84</v>
      </c>
      <c r="EF302" s="12">
        <f t="shared" si="717"/>
        <v>0.84</v>
      </c>
      <c r="EG302" s="12">
        <f t="shared" si="718"/>
        <v>0.84</v>
      </c>
      <c r="EH302" s="12">
        <f t="shared" si="719"/>
        <v>0.85</v>
      </c>
      <c r="EI302" s="12">
        <f t="shared" si="720"/>
        <v>0.85</v>
      </c>
      <c r="EJ302" s="12">
        <f t="shared" si="721"/>
        <v>0.85</v>
      </c>
      <c r="EK302" s="12">
        <f t="shared" si="722"/>
        <v>0.86</v>
      </c>
      <c r="EL302" s="12">
        <f t="shared" si="723"/>
        <v>0.86</v>
      </c>
      <c r="EM302" s="12">
        <f t="shared" si="724"/>
        <v>0.86</v>
      </c>
      <c r="EN302" s="12">
        <f t="shared" si="725"/>
        <v>0.87</v>
      </c>
      <c r="EO302" s="12">
        <f t="shared" si="726"/>
        <v>0.87</v>
      </c>
      <c r="EP302" s="12">
        <f t="shared" si="727"/>
        <v>0.88</v>
      </c>
      <c r="EQ302" s="12">
        <f t="shared" si="728"/>
        <v>0.88</v>
      </c>
      <c r="ER302" s="12">
        <f t="shared" si="729"/>
        <v>0.89</v>
      </c>
      <c r="ES302" s="12">
        <f t="shared" si="730"/>
        <v>0.89</v>
      </c>
      <c r="ET302" s="12">
        <f t="shared" si="731"/>
        <v>0.9</v>
      </c>
      <c r="EU302" s="12">
        <f t="shared" si="732"/>
        <v>0.9</v>
      </c>
      <c r="EV302" s="12">
        <f t="shared" si="733"/>
        <v>0.91</v>
      </c>
      <c r="EW302" s="12">
        <f t="shared" si="734"/>
        <v>0.91</v>
      </c>
      <c r="EX302" s="12">
        <f t="shared" si="735"/>
        <v>0.92</v>
      </c>
      <c r="EY302" s="12">
        <f t="shared" si="736"/>
        <v>0.93</v>
      </c>
      <c r="EZ302" s="12">
        <f t="shared" si="737"/>
        <v>0.93</v>
      </c>
      <c r="FA302" s="12">
        <f t="shared" si="738"/>
        <v>0.94</v>
      </c>
      <c r="FB302" s="12">
        <f t="shared" si="739"/>
        <v>0.94</v>
      </c>
      <c r="FC302" s="12">
        <f t="shared" si="740"/>
        <v>0.95</v>
      </c>
      <c r="FD302" s="12">
        <f t="shared" si="741"/>
        <v>0.96</v>
      </c>
      <c r="FE302" s="12">
        <f t="shared" si="742"/>
        <v>0.97</v>
      </c>
      <c r="FF302" s="12">
        <f t="shared" si="743"/>
        <v>0.97</v>
      </c>
      <c r="FG302" s="12">
        <f t="shared" si="744"/>
        <v>0.98</v>
      </c>
      <c r="FH302" s="12">
        <f t="shared" si="745"/>
        <v>0.99</v>
      </c>
      <c r="FI302" s="12">
        <f t="shared" si="746"/>
        <v>0.99</v>
      </c>
      <c r="FJ302" s="12">
        <f t="shared" si="747"/>
        <v>1</v>
      </c>
      <c r="FK302" s="12">
        <f t="shared" si="748"/>
        <v>1.01</v>
      </c>
      <c r="FL302" s="12">
        <f t="shared" si="749"/>
        <v>1.02</v>
      </c>
      <c r="FM302" s="12">
        <f t="shared" si="750"/>
        <v>1.03</v>
      </c>
      <c r="FN302" s="12">
        <f t="shared" si="751"/>
        <v>1.03</v>
      </c>
      <c r="FO302" s="12">
        <f t="shared" si="752"/>
        <v>1.04</v>
      </c>
      <c r="FP302" s="12">
        <f t="shared" si="753"/>
        <v>1.05</v>
      </c>
      <c r="FQ302" s="12">
        <f t="shared" si="754"/>
        <v>1.06</v>
      </c>
      <c r="FR302" s="12">
        <f t="shared" si="755"/>
        <v>1.07</v>
      </c>
      <c r="FS302" s="12">
        <f t="shared" si="756"/>
        <v>1.07</v>
      </c>
      <c r="FT302" s="12">
        <f t="shared" si="757"/>
        <v>1.08</v>
      </c>
      <c r="FU302" s="12">
        <f t="shared" si="758"/>
        <v>1.0900000000000001</v>
      </c>
      <c r="FV302" s="12">
        <f t="shared" si="759"/>
        <v>1.1000000000000001</v>
      </c>
      <c r="FW302" s="12">
        <f t="shared" si="760"/>
        <v>1.1100000000000001</v>
      </c>
      <c r="FX302" s="12">
        <f t="shared" si="761"/>
        <v>1.1100000000000001</v>
      </c>
      <c r="FY302" s="12">
        <f t="shared" si="762"/>
        <v>1.1200000000000001</v>
      </c>
      <c r="FZ302" s="12">
        <f t="shared" si="763"/>
        <v>1.1299999999999999</v>
      </c>
      <c r="GA302" s="12">
        <f t="shared" si="764"/>
        <v>1.1399999999999999</v>
      </c>
      <c r="GB302" s="12">
        <f t="shared" si="765"/>
        <v>1.1499999999999999</v>
      </c>
      <c r="GC302" s="12">
        <f t="shared" si="766"/>
        <v>1.1499999999999999</v>
      </c>
      <c r="GD302" s="12">
        <f t="shared" si="767"/>
        <v>1.1599999999999999</v>
      </c>
      <c r="GE302" s="12">
        <f t="shared" si="768"/>
        <v>1.17</v>
      </c>
      <c r="GF302" s="12">
        <f t="shared" si="769"/>
        <v>1.18</v>
      </c>
      <c r="GG302" s="12">
        <f t="shared" si="770"/>
        <v>1.18</v>
      </c>
      <c r="GH302" s="12">
        <f t="shared" si="771"/>
        <v>1.19</v>
      </c>
      <c r="GI302" s="12">
        <f t="shared" si="772"/>
        <v>1.2</v>
      </c>
      <c r="GJ302" s="12">
        <f t="shared" si="773"/>
        <v>1.21</v>
      </c>
      <c r="GK302" s="12">
        <f t="shared" si="774"/>
        <v>1.21</v>
      </c>
      <c r="GL302" s="12">
        <f t="shared" si="775"/>
        <v>1.22</v>
      </c>
      <c r="GM302" s="12">
        <f t="shared" si="776"/>
        <v>1.23</v>
      </c>
      <c r="GN302" s="12">
        <f t="shared" si="777"/>
        <v>1.23</v>
      </c>
      <c r="GO302" s="12">
        <f t="shared" si="778"/>
        <v>1.24</v>
      </c>
      <c r="GP302" s="12">
        <f t="shared" si="779"/>
        <v>1.25</v>
      </c>
      <c r="GQ302" s="12">
        <f t="shared" si="780"/>
        <v>1.25</v>
      </c>
      <c r="GR302" s="12">
        <f t="shared" si="781"/>
        <v>1.26</v>
      </c>
      <c r="GS302" s="12">
        <f t="shared" si="782"/>
        <v>1.27</v>
      </c>
      <c r="GT302" s="12">
        <f t="shared" si="783"/>
        <v>1.27</v>
      </c>
      <c r="GU302" s="12">
        <f t="shared" si="784"/>
        <v>1.28</v>
      </c>
      <c r="GV302" s="12">
        <f t="shared" si="785"/>
        <v>1.28</v>
      </c>
      <c r="GW302" s="12">
        <f t="shared" si="786"/>
        <v>1.29</v>
      </c>
      <c r="GX302" s="12">
        <f t="shared" si="787"/>
        <v>1.29</v>
      </c>
      <c r="GY302" s="12">
        <f t="shared" si="788"/>
        <v>1.3</v>
      </c>
      <c r="GZ302" s="12">
        <f t="shared" si="789"/>
        <v>1.3</v>
      </c>
      <c r="HA302" s="12">
        <f t="shared" si="790"/>
        <v>1.31</v>
      </c>
      <c r="HB302" s="12">
        <f t="shared" si="791"/>
        <v>1.31</v>
      </c>
      <c r="HC302" s="12">
        <f t="shared" si="792"/>
        <v>1.31</v>
      </c>
      <c r="HD302" s="12">
        <f t="shared" si="793"/>
        <v>1.32</v>
      </c>
      <c r="HE302" s="12">
        <f t="shared" si="794"/>
        <v>1.32</v>
      </c>
      <c r="HF302" s="12">
        <f t="shared" si="795"/>
        <v>1.33</v>
      </c>
      <c r="HG302" s="12">
        <f t="shared" si="796"/>
        <v>1.33</v>
      </c>
      <c r="HH302" s="12">
        <f t="shared" si="797"/>
        <v>1.33</v>
      </c>
      <c r="HI302" s="12">
        <f t="shared" si="798"/>
        <v>1.33</v>
      </c>
      <c r="HJ302" s="12">
        <f t="shared" si="799"/>
        <v>1.34</v>
      </c>
      <c r="HK302" s="12">
        <f t="shared" si="800"/>
        <v>1.34</v>
      </c>
      <c r="HL302" s="12">
        <f t="shared" si="801"/>
        <v>1.34</v>
      </c>
      <c r="HM302" s="12">
        <f t="shared" si="802"/>
        <v>1.34</v>
      </c>
      <c r="HN302" s="12">
        <f t="shared" si="803"/>
        <v>1.34</v>
      </c>
      <c r="HO302" s="12">
        <f t="shared" si="804"/>
        <v>1.34</v>
      </c>
      <c r="HP302" s="12">
        <f t="shared" si="805"/>
        <v>1.35</v>
      </c>
      <c r="HQ302" s="12">
        <f t="shared" si="806"/>
        <v>1.35</v>
      </c>
      <c r="HR302" s="12">
        <f t="shared" si="807"/>
        <v>1.35</v>
      </c>
      <c r="HS302" s="12">
        <f t="shared" si="808"/>
        <v>1.35</v>
      </c>
    </row>
    <row r="303" spans="23:227" x14ac:dyDescent="0.25">
      <c r="W303" s="12">
        <f t="shared" si="707"/>
        <v>2.9799999999999804</v>
      </c>
      <c r="X303" s="12">
        <f t="shared" si="809"/>
        <v>0.8344203260513503</v>
      </c>
      <c r="Y303" s="12">
        <f t="shared" si="839"/>
        <v>0.83454776816531862</v>
      </c>
      <c r="Z303" s="12">
        <f t="shared" si="839"/>
        <v>0.83492996873724323</v>
      </c>
      <c r="AA303" s="12">
        <f t="shared" si="839"/>
        <v>0.83556655058130336</v>
      </c>
      <c r="AB303" s="12">
        <f t="shared" si="839"/>
        <v>0.8364568854680744</v>
      </c>
      <c r="AC303" s="12">
        <f t="shared" si="839"/>
        <v>0.83760009474451458</v>
      </c>
      <c r="AD303" s="12">
        <f t="shared" si="839"/>
        <v>0.83899505020108922</v>
      </c>
      <c r="AE303" s="12">
        <f t="shared" si="839"/>
        <v>0.84064037518517776</v>
      </c>
      <c r="AF303" s="12">
        <f t="shared" si="839"/>
        <v>0.84253444595966354</v>
      </c>
      <c r="AG303" s="12">
        <f t="shared" si="839"/>
        <v>0.8446753933053659</v>
      </c>
      <c r="AH303" s="12">
        <f t="shared" si="839"/>
        <v>0.84706110436573434</v>
      </c>
      <c r="AI303" s="12">
        <f t="shared" si="839"/>
        <v>0.84968922473198272</v>
      </c>
      <c r="AJ303" s="12">
        <f t="shared" si="839"/>
        <v>0.85255716076660648</v>
      </c>
      <c r="AK303" s="12">
        <f t="shared" si="839"/>
        <v>0.85566208216298933</v>
      </c>
      <c r="AL303" s="12">
        <f t="shared" si="839"/>
        <v>0.85900092473857503</v>
      </c>
      <c r="AM303" s="12">
        <f t="shared" si="839"/>
        <v>0.86257039345884445</v>
      </c>
      <c r="AN303" s="12">
        <f t="shared" si="834"/>
        <v>0.8663669656891182</v>
      </c>
      <c r="AO303" s="12">
        <f t="shared" si="834"/>
        <v>0.87038689467097063</v>
      </c>
      <c r="AP303" s="12">
        <f t="shared" si="834"/>
        <v>0.87462621321982847</v>
      </c>
      <c r="AQ303" s="12">
        <f t="shared" si="834"/>
        <v>0.87908073764010319</v>
      </c>
      <c r="AR303" s="12">
        <f t="shared" si="834"/>
        <v>0.88374607185399312</v>
      </c>
      <c r="AS303" s="12">
        <f t="shared" si="834"/>
        <v>0.88861761173988207</v>
      </c>
      <c r="AT303" s="12">
        <f t="shared" si="834"/>
        <v>0.89369054967605044</v>
      </c>
      <c r="AU303" s="12">
        <f t="shared" si="834"/>
        <v>0.8989598792852187</v>
      </c>
      <c r="AV303" s="12">
        <f t="shared" si="834"/>
        <v>0.90442040037523641</v>
      </c>
      <c r="AW303" s="12">
        <f t="shared" si="834"/>
        <v>0.9100667240710445</v>
      </c>
      <c r="AX303" s="12">
        <f t="shared" si="834"/>
        <v>0.91589327813284394</v>
      </c>
      <c r="AY303" s="12">
        <f t="shared" si="834"/>
        <v>0.92189431245522424</v>
      </c>
      <c r="AZ303" s="12">
        <f t="shared" si="834"/>
        <v>0.92806390474182288</v>
      </c>
      <c r="BA303" s="12">
        <f t="shared" si="834"/>
        <v>0.93439596634991673</v>
      </c>
      <c r="BB303" s="12">
        <f t="shared" si="834"/>
        <v>0.94088424829917794</v>
      </c>
      <c r="BC303" s="12">
        <f t="shared" si="834"/>
        <v>0.94752234743866226</v>
      </c>
      <c r="BD303" s="12">
        <f t="shared" si="835"/>
        <v>0.95430371276594639</v>
      </c>
      <c r="BE303" s="12">
        <f t="shared" si="830"/>
        <v>0.96122165189217634</v>
      </c>
      <c r="BF303" s="12">
        <f t="shared" si="830"/>
        <v>0.96826933764664769</v>
      </c>
      <c r="BG303" s="12">
        <f t="shared" si="830"/>
        <v>0.97543981481439801</v>
      </c>
      <c r="BH303" s="12">
        <f t="shared" si="830"/>
        <v>0.98272600700016499</v>
      </c>
      <c r="BI303" s="12">
        <f t="shared" si="830"/>
        <v>0.99012072361193404</v>
      </c>
      <c r="BJ303" s="12">
        <f t="shared" si="830"/>
        <v>0.99761666695718398</v>
      </c>
      <c r="BK303" s="12">
        <f t="shared" si="830"/>
        <v>1.0052064394448295</v>
      </c>
      <c r="BL303" s="12">
        <f t="shared" si="830"/>
        <v>1.0128825508857497</v>
      </c>
      <c r="BM303" s="12">
        <f t="shared" si="830"/>
        <v>1.0206374258847002</v>
      </c>
      <c r="BN303" s="12">
        <f t="shared" si="830"/>
        <v>1.0284634113163149</v>
      </c>
      <c r="BO303" s="12">
        <f t="shared" si="830"/>
        <v>1.0363527838778153</v>
      </c>
      <c r="BP303" s="12">
        <f t="shared" si="830"/>
        <v>1.0442977577109784</v>
      </c>
      <c r="BQ303" s="12">
        <f t="shared" si="830"/>
        <v>1.0522904920858396</v>
      </c>
      <c r="BR303" s="12">
        <f t="shared" si="830"/>
        <v>1.0603230991385453</v>
      </c>
      <c r="BS303" s="12">
        <f t="shared" si="830"/>
        <v>1.0683876516557227</v>
      </c>
      <c r="BT303" s="12">
        <f t="shared" si="830"/>
        <v>1.0764761908976828</v>
      </c>
      <c r="BU303" s="12">
        <f t="shared" si="836"/>
        <v>1.0845807344527347</v>
      </c>
      <c r="BV303" s="12">
        <f t="shared" si="836"/>
        <v>1.0926932841148633</v>
      </c>
      <c r="BW303" s="12">
        <f t="shared" si="836"/>
        <v>1.1008058337769919</v>
      </c>
      <c r="BX303" s="12">
        <f t="shared" si="836"/>
        <v>1.1089103773320439</v>
      </c>
      <c r="BY303" s="12">
        <f t="shared" si="836"/>
        <v>1.116998916574004</v>
      </c>
      <c r="BZ303" s="12">
        <f t="shared" si="836"/>
        <v>1.1250634690911814</v>
      </c>
      <c r="CA303" s="12">
        <f t="shared" si="836"/>
        <v>1.1330960761438869</v>
      </c>
      <c r="CB303" s="12">
        <f t="shared" si="836"/>
        <v>1.1410888105187482</v>
      </c>
      <c r="CC303" s="12">
        <f t="shared" si="836"/>
        <v>1.1490337843519112</v>
      </c>
      <c r="CD303" s="12">
        <f t="shared" si="836"/>
        <v>1.1569231569134115</v>
      </c>
      <c r="CE303" s="12">
        <f t="shared" si="836"/>
        <v>1.1647491423450262</v>
      </c>
      <c r="CF303" s="12">
        <f t="shared" si="836"/>
        <v>1.1725040173439769</v>
      </c>
      <c r="CG303" s="12">
        <f t="shared" si="836"/>
        <v>1.180180128784897</v>
      </c>
      <c r="CH303" s="12">
        <f t="shared" si="836"/>
        <v>1.1877699012725427</v>
      </c>
      <c r="CI303" s="12">
        <f t="shared" si="831"/>
        <v>1.1952658446177926</v>
      </c>
      <c r="CJ303" s="12">
        <f t="shared" si="831"/>
        <v>1.2026605612295616</v>
      </c>
      <c r="CK303" s="12">
        <f t="shared" si="831"/>
        <v>1.2099467534153285</v>
      </c>
      <c r="CL303" s="12">
        <f t="shared" si="831"/>
        <v>1.2171172305830791</v>
      </c>
      <c r="CM303" s="12">
        <f t="shared" si="831"/>
        <v>1.2241649163375503</v>
      </c>
      <c r="CN303" s="12">
        <f t="shared" si="831"/>
        <v>1.2310828554637805</v>
      </c>
      <c r="CO303" s="12">
        <f t="shared" si="831"/>
        <v>1.2378642207910644</v>
      </c>
      <c r="CP303" s="12">
        <f t="shared" si="831"/>
        <v>1.2445023199305485</v>
      </c>
      <c r="CQ303" s="12">
        <f t="shared" si="831"/>
        <v>1.2509906018798098</v>
      </c>
      <c r="CR303" s="12">
        <f t="shared" si="831"/>
        <v>1.2573226634879038</v>
      </c>
      <c r="CS303" s="12">
        <f t="shared" si="831"/>
        <v>1.2634922557745023</v>
      </c>
      <c r="CT303" s="12">
        <f t="shared" si="831"/>
        <v>1.2694932900968827</v>
      </c>
      <c r="CU303" s="12">
        <f t="shared" si="831"/>
        <v>1.2753198441586822</v>
      </c>
      <c r="CV303" s="12">
        <f t="shared" si="831"/>
        <v>1.2809661678544901</v>
      </c>
      <c r="CW303" s="12">
        <f t="shared" si="831"/>
        <v>1.286426688944508</v>
      </c>
      <c r="CX303" s="12">
        <f t="shared" si="831"/>
        <v>1.2916960185536761</v>
      </c>
      <c r="CY303" s="12">
        <f t="shared" si="837"/>
        <v>1.2967689564898446</v>
      </c>
      <c r="CZ303" s="12">
        <f t="shared" si="832"/>
        <v>1.3016404963757335</v>
      </c>
      <c r="DA303" s="12">
        <f t="shared" si="832"/>
        <v>1.3063058305896236</v>
      </c>
      <c r="DB303" s="12">
        <f t="shared" si="832"/>
        <v>1.3107603550098981</v>
      </c>
      <c r="DC303" s="12">
        <f t="shared" si="832"/>
        <v>1.3149996735587561</v>
      </c>
      <c r="DD303" s="12">
        <f t="shared" si="832"/>
        <v>1.3190196025406085</v>
      </c>
      <c r="DE303" s="12">
        <f t="shared" si="832"/>
        <v>1.3228161747708822</v>
      </c>
      <c r="DF303" s="12">
        <f t="shared" si="832"/>
        <v>1.3263856434911516</v>
      </c>
      <c r="DG303" s="12">
        <f t="shared" si="832"/>
        <v>1.3297244860667372</v>
      </c>
      <c r="DH303" s="12">
        <f t="shared" si="832"/>
        <v>1.3328294074631202</v>
      </c>
      <c r="DI303" s="12">
        <f t="shared" si="832"/>
        <v>1.3356973434977439</v>
      </c>
      <c r="DJ303" s="12">
        <f t="shared" si="832"/>
        <v>1.3383254638639923</v>
      </c>
      <c r="DK303" s="12">
        <f t="shared" si="832"/>
        <v>1.340711174924361</v>
      </c>
      <c r="DL303" s="12">
        <f t="shared" si="832"/>
        <v>1.3428521222700631</v>
      </c>
      <c r="DM303" s="12">
        <f t="shared" si="832"/>
        <v>1.344746193044549</v>
      </c>
      <c r="DN303" s="12">
        <f t="shared" si="832"/>
        <v>1.3463915180286374</v>
      </c>
      <c r="DO303" s="12">
        <f t="shared" si="832"/>
        <v>1.3477864734852121</v>
      </c>
      <c r="DP303" s="12">
        <f t="shared" si="838"/>
        <v>1.3489296827616521</v>
      </c>
      <c r="DQ303" s="12">
        <f t="shared" si="833"/>
        <v>1.3498200176484234</v>
      </c>
      <c r="DR303" s="12">
        <f t="shared" si="833"/>
        <v>1.3504565994924835</v>
      </c>
      <c r="DS303" s="12">
        <f t="shared" si="833"/>
        <v>1.350838800064408</v>
      </c>
      <c r="DT303" s="12">
        <f t="shared" si="820"/>
        <v>1.3509662421783764</v>
      </c>
      <c r="DV303">
        <v>2.9799999999999804</v>
      </c>
      <c r="DW303" s="12">
        <f t="shared" si="708"/>
        <v>0.83</v>
      </c>
      <c r="DX303" s="12">
        <f t="shared" si="709"/>
        <v>0.83</v>
      </c>
      <c r="DY303" s="12">
        <f t="shared" si="710"/>
        <v>0.83</v>
      </c>
      <c r="DZ303" s="12">
        <f t="shared" si="711"/>
        <v>0.84</v>
      </c>
      <c r="EA303" s="12">
        <f t="shared" si="712"/>
        <v>0.84</v>
      </c>
      <c r="EB303" s="12">
        <f t="shared" si="713"/>
        <v>0.84</v>
      </c>
      <c r="EC303" s="12">
        <f t="shared" si="714"/>
        <v>0.84</v>
      </c>
      <c r="ED303" s="12">
        <f t="shared" si="715"/>
        <v>0.84</v>
      </c>
      <c r="EE303" s="12">
        <f t="shared" si="716"/>
        <v>0.84</v>
      </c>
      <c r="EF303" s="12">
        <f t="shared" si="717"/>
        <v>0.84</v>
      </c>
      <c r="EG303" s="12">
        <f t="shared" si="718"/>
        <v>0.85</v>
      </c>
      <c r="EH303" s="12">
        <f t="shared" si="719"/>
        <v>0.85</v>
      </c>
      <c r="EI303" s="12">
        <f t="shared" si="720"/>
        <v>0.85</v>
      </c>
      <c r="EJ303" s="12">
        <f t="shared" si="721"/>
        <v>0.86</v>
      </c>
      <c r="EK303" s="12">
        <f t="shared" si="722"/>
        <v>0.86</v>
      </c>
      <c r="EL303" s="12">
        <f t="shared" si="723"/>
        <v>0.86</v>
      </c>
      <c r="EM303" s="12">
        <f t="shared" si="724"/>
        <v>0.87</v>
      </c>
      <c r="EN303" s="12">
        <f t="shared" si="725"/>
        <v>0.87</v>
      </c>
      <c r="EO303" s="12">
        <f t="shared" si="726"/>
        <v>0.87</v>
      </c>
      <c r="EP303" s="12">
        <f t="shared" si="727"/>
        <v>0.88</v>
      </c>
      <c r="EQ303" s="12">
        <f t="shared" si="728"/>
        <v>0.88</v>
      </c>
      <c r="ER303" s="12">
        <f t="shared" si="729"/>
        <v>0.89</v>
      </c>
      <c r="ES303" s="12">
        <f t="shared" si="730"/>
        <v>0.89</v>
      </c>
      <c r="ET303" s="12">
        <f t="shared" si="731"/>
        <v>0.9</v>
      </c>
      <c r="EU303" s="12">
        <f t="shared" si="732"/>
        <v>0.9</v>
      </c>
      <c r="EV303" s="12">
        <f t="shared" si="733"/>
        <v>0.91</v>
      </c>
      <c r="EW303" s="12">
        <f t="shared" si="734"/>
        <v>0.92</v>
      </c>
      <c r="EX303" s="12">
        <f t="shared" si="735"/>
        <v>0.92</v>
      </c>
      <c r="EY303" s="12">
        <f t="shared" si="736"/>
        <v>0.93</v>
      </c>
      <c r="EZ303" s="12">
        <f t="shared" si="737"/>
        <v>0.93</v>
      </c>
      <c r="FA303" s="12">
        <f t="shared" si="738"/>
        <v>0.94</v>
      </c>
      <c r="FB303" s="12">
        <f t="shared" si="739"/>
        <v>0.95</v>
      </c>
      <c r="FC303" s="12">
        <f t="shared" si="740"/>
        <v>0.95</v>
      </c>
      <c r="FD303" s="12">
        <f t="shared" si="741"/>
        <v>0.96</v>
      </c>
      <c r="FE303" s="12">
        <f t="shared" si="742"/>
        <v>0.97</v>
      </c>
      <c r="FF303" s="12">
        <f t="shared" si="743"/>
        <v>0.98</v>
      </c>
      <c r="FG303" s="12">
        <f t="shared" si="744"/>
        <v>0.98</v>
      </c>
      <c r="FH303" s="12">
        <f t="shared" si="745"/>
        <v>0.99</v>
      </c>
      <c r="FI303" s="12">
        <f t="shared" si="746"/>
        <v>1</v>
      </c>
      <c r="FJ303" s="12">
        <f t="shared" si="747"/>
        <v>1.01</v>
      </c>
      <c r="FK303" s="12">
        <f t="shared" si="748"/>
        <v>1.01</v>
      </c>
      <c r="FL303" s="12">
        <f t="shared" si="749"/>
        <v>1.02</v>
      </c>
      <c r="FM303" s="12">
        <f t="shared" si="750"/>
        <v>1.03</v>
      </c>
      <c r="FN303" s="12">
        <f t="shared" si="751"/>
        <v>1.04</v>
      </c>
      <c r="FO303" s="12">
        <f t="shared" si="752"/>
        <v>1.04</v>
      </c>
      <c r="FP303" s="12">
        <f t="shared" si="753"/>
        <v>1.05</v>
      </c>
      <c r="FQ303" s="12">
        <f t="shared" si="754"/>
        <v>1.06</v>
      </c>
      <c r="FR303" s="12">
        <f t="shared" si="755"/>
        <v>1.07</v>
      </c>
      <c r="FS303" s="12">
        <f t="shared" si="756"/>
        <v>1.08</v>
      </c>
      <c r="FT303" s="12">
        <f t="shared" si="757"/>
        <v>1.08</v>
      </c>
      <c r="FU303" s="12">
        <f t="shared" si="758"/>
        <v>1.0900000000000001</v>
      </c>
      <c r="FV303" s="12">
        <f t="shared" si="759"/>
        <v>1.1000000000000001</v>
      </c>
      <c r="FW303" s="12">
        <f t="shared" si="760"/>
        <v>1.1100000000000001</v>
      </c>
      <c r="FX303" s="12">
        <f t="shared" si="761"/>
        <v>1.1200000000000001</v>
      </c>
      <c r="FY303" s="12">
        <f t="shared" si="762"/>
        <v>1.1299999999999999</v>
      </c>
      <c r="FZ303" s="12">
        <f t="shared" si="763"/>
        <v>1.1299999999999999</v>
      </c>
      <c r="GA303" s="12">
        <f t="shared" si="764"/>
        <v>1.1399999999999999</v>
      </c>
      <c r="GB303" s="12">
        <f t="shared" si="765"/>
        <v>1.1499999999999999</v>
      </c>
      <c r="GC303" s="12">
        <f t="shared" si="766"/>
        <v>1.1599999999999999</v>
      </c>
      <c r="GD303" s="12">
        <f t="shared" si="767"/>
        <v>1.1599999999999999</v>
      </c>
      <c r="GE303" s="12">
        <f t="shared" si="768"/>
        <v>1.17</v>
      </c>
      <c r="GF303" s="12">
        <f t="shared" si="769"/>
        <v>1.18</v>
      </c>
      <c r="GG303" s="12">
        <f t="shared" si="770"/>
        <v>1.19</v>
      </c>
      <c r="GH303" s="12">
        <f t="shared" si="771"/>
        <v>1.2</v>
      </c>
      <c r="GI303" s="12">
        <f t="shared" si="772"/>
        <v>1.2</v>
      </c>
      <c r="GJ303" s="12">
        <f t="shared" si="773"/>
        <v>1.21</v>
      </c>
      <c r="GK303" s="12">
        <f t="shared" si="774"/>
        <v>1.22</v>
      </c>
      <c r="GL303" s="12">
        <f t="shared" si="775"/>
        <v>1.22</v>
      </c>
      <c r="GM303" s="12">
        <f t="shared" si="776"/>
        <v>1.23</v>
      </c>
      <c r="GN303" s="12">
        <f t="shared" si="777"/>
        <v>1.24</v>
      </c>
      <c r="GO303" s="12">
        <f t="shared" si="778"/>
        <v>1.24</v>
      </c>
      <c r="GP303" s="12">
        <f t="shared" si="779"/>
        <v>1.25</v>
      </c>
      <c r="GQ303" s="12">
        <f t="shared" si="780"/>
        <v>1.26</v>
      </c>
      <c r="GR303" s="12">
        <f t="shared" si="781"/>
        <v>1.26</v>
      </c>
      <c r="GS303" s="12">
        <f t="shared" si="782"/>
        <v>1.27</v>
      </c>
      <c r="GT303" s="12">
        <f t="shared" si="783"/>
        <v>1.28</v>
      </c>
      <c r="GU303" s="12">
        <f t="shared" si="784"/>
        <v>1.28</v>
      </c>
      <c r="GV303" s="12">
        <f t="shared" si="785"/>
        <v>1.29</v>
      </c>
      <c r="GW303" s="12">
        <f t="shared" si="786"/>
        <v>1.29</v>
      </c>
      <c r="GX303" s="12">
        <f t="shared" si="787"/>
        <v>1.3</v>
      </c>
      <c r="GY303" s="12">
        <f t="shared" si="788"/>
        <v>1.3</v>
      </c>
      <c r="GZ303" s="12">
        <f t="shared" si="789"/>
        <v>1.31</v>
      </c>
      <c r="HA303" s="12">
        <f t="shared" si="790"/>
        <v>1.31</v>
      </c>
      <c r="HB303" s="12">
        <f t="shared" si="791"/>
        <v>1.31</v>
      </c>
      <c r="HC303" s="12">
        <f t="shared" si="792"/>
        <v>1.32</v>
      </c>
      <c r="HD303" s="12">
        <f t="shared" si="793"/>
        <v>1.32</v>
      </c>
      <c r="HE303" s="12">
        <f t="shared" si="794"/>
        <v>1.33</v>
      </c>
      <c r="HF303" s="12">
        <f t="shared" si="795"/>
        <v>1.33</v>
      </c>
      <c r="HG303" s="12">
        <f t="shared" si="796"/>
        <v>1.33</v>
      </c>
      <c r="HH303" s="12">
        <f t="shared" si="797"/>
        <v>1.34</v>
      </c>
      <c r="HI303" s="12">
        <f t="shared" si="798"/>
        <v>1.34</v>
      </c>
      <c r="HJ303" s="12">
        <f t="shared" si="799"/>
        <v>1.34</v>
      </c>
      <c r="HK303" s="12">
        <f t="shared" si="800"/>
        <v>1.34</v>
      </c>
      <c r="HL303" s="12">
        <f t="shared" si="801"/>
        <v>1.34</v>
      </c>
      <c r="HM303" s="12">
        <f t="shared" si="802"/>
        <v>1.35</v>
      </c>
      <c r="HN303" s="12">
        <f t="shared" si="803"/>
        <v>1.35</v>
      </c>
      <c r="HO303" s="12">
        <f t="shared" si="804"/>
        <v>1.35</v>
      </c>
      <c r="HP303" s="12">
        <f t="shared" si="805"/>
        <v>1.35</v>
      </c>
      <c r="HQ303" s="12">
        <f t="shared" si="806"/>
        <v>1.35</v>
      </c>
      <c r="HR303" s="12">
        <f t="shared" si="807"/>
        <v>1.35</v>
      </c>
      <c r="HS303" s="12">
        <f t="shared" si="808"/>
        <v>1.35</v>
      </c>
    </row>
    <row r="304" spans="23:227" x14ac:dyDescent="0.25">
      <c r="W304" s="12">
        <f t="shared" si="707"/>
        <v>2.9899999999999802</v>
      </c>
      <c r="X304" s="12">
        <f t="shared" si="809"/>
        <v>0.83699270425572769</v>
      </c>
      <c r="Y304" s="12">
        <f t="shared" si="839"/>
        <v>0.83712053925240271</v>
      </c>
      <c r="Z304" s="12">
        <f t="shared" si="839"/>
        <v>0.83750391808471991</v>
      </c>
      <c r="AA304" s="12">
        <f t="shared" si="839"/>
        <v>0.83814246240405765</v>
      </c>
      <c r="AB304" s="12">
        <f t="shared" si="839"/>
        <v>0.83903554204426511</v>
      </c>
      <c r="AC304" s="12">
        <f t="shared" si="839"/>
        <v>0.84018227564356018</v>
      </c>
      <c r="AD304" s="12">
        <f t="shared" si="839"/>
        <v>0.84158153151432724</v>
      </c>
      <c r="AE304" s="12">
        <f t="shared" si="839"/>
        <v>0.84323192875995601</v>
      </c>
      <c r="AF304" s="12">
        <f t="shared" si="839"/>
        <v>0.84513183863761998</v>
      </c>
      <c r="AG304" s="12">
        <f t="shared" si="839"/>
        <v>0.84727938616564868</v>
      </c>
      <c r="AH304" s="12">
        <f t="shared" si="839"/>
        <v>0.84967245197390873</v>
      </c>
      <c r="AI304" s="12">
        <f t="shared" si="839"/>
        <v>0.8523086743953654</v>
      </c>
      <c r="AJ304" s="12">
        <f t="shared" si="839"/>
        <v>0.85518545179676397</v>
      </c>
      <c r="AK304" s="12">
        <f t="shared" si="839"/>
        <v>0.85829994514612673</v>
      </c>
      <c r="AL304" s="12">
        <f t="shared" si="839"/>
        <v>0.86164908081453517</v>
      </c>
      <c r="AM304" s="12">
        <f t="shared" si="839"/>
        <v>0.86522955360943055</v>
      </c>
      <c r="AN304" s="12">
        <f t="shared" si="834"/>
        <v>0.86903783003644008</v>
      </c>
      <c r="AO304" s="12">
        <f t="shared" si="834"/>
        <v>0.87307015178650915</v>
      </c>
      <c r="AP304" s="12">
        <f t="shared" si="834"/>
        <v>0.87732253944489857</v>
      </c>
      <c r="AQ304" s="12">
        <f t="shared" si="834"/>
        <v>0.88179079641838642</v>
      </c>
      <c r="AR304" s="12">
        <f t="shared" si="834"/>
        <v>0.88647051307679892</v>
      </c>
      <c r="AS304" s="12">
        <f t="shared" si="834"/>
        <v>0.89135707110478357</v>
      </c>
      <c r="AT304" s="12">
        <f t="shared" si="834"/>
        <v>0.89644564805952787</v>
      </c>
      <c r="AU304" s="12">
        <f t="shared" si="834"/>
        <v>0.90173122212992873</v>
      </c>
      <c r="AV304" s="12">
        <f t="shared" si="834"/>
        <v>0.90720857709251401</v>
      </c>
      <c r="AW304" s="12">
        <f t="shared" si="834"/>
        <v>0.91287230745922454</v>
      </c>
      <c r="AX304" s="12">
        <f t="shared" si="834"/>
        <v>0.91871682381197894</v>
      </c>
      <c r="AY304" s="12">
        <f t="shared" si="834"/>
        <v>0.92473635831875389</v>
      </c>
      <c r="AZ304" s="12">
        <f t="shared" si="834"/>
        <v>0.93092497042573852</v>
      </c>
      <c r="BA304" s="12">
        <f t="shared" si="834"/>
        <v>0.93727655271994337</v>
      </c>
      <c r="BB304" s="12">
        <f t="shared" si="834"/>
        <v>0.94378483695648008</v>
      </c>
      <c r="BC304" s="12">
        <f t="shared" si="834"/>
        <v>0.95044340024456153</v>
      </c>
      <c r="BD304" s="12">
        <f t="shared" si="835"/>
        <v>0.95724567138612082</v>
      </c>
      <c r="BE304" s="12">
        <f t="shared" si="830"/>
        <v>0.96418493736078914</v>
      </c>
      <c r="BF304" s="12">
        <f t="shared" si="830"/>
        <v>0.97125434995083737</v>
      </c>
      <c r="BG304" s="12">
        <f t="shared" si="830"/>
        <v>0.97844693249953951</v>
      </c>
      <c r="BH304" s="12">
        <f t="shared" si="830"/>
        <v>0.98575558679629105</v>
      </c>
      <c r="BI304" s="12">
        <f t="shared" si="830"/>
        <v>0.9931731000816858</v>
      </c>
      <c r="BJ304" s="12">
        <f t="shared" si="830"/>
        <v>1.000692152165638</v>
      </c>
      <c r="BK304" s="12">
        <f t="shared" si="830"/>
        <v>1.0083053226515273</v>
      </c>
      <c r="BL304" s="12">
        <f t="shared" si="830"/>
        <v>1.016005098259233</v>
      </c>
      <c r="BM304" s="12">
        <f t="shared" si="830"/>
        <v>1.0237838802398356</v>
      </c>
      <c r="BN304" s="12">
        <f t="shared" si="830"/>
        <v>1.031633991874664</v>
      </c>
      <c r="BO304" s="12">
        <f t="shared" si="830"/>
        <v>1.0395476860512902</v>
      </c>
      <c r="BP304" s="12">
        <f t="shared" si="830"/>
        <v>1.0475171529089937</v>
      </c>
      <c r="BQ304" s="12">
        <f t="shared" si="830"/>
        <v>1.0555345275461512</v>
      </c>
      <c r="BR304" s="12">
        <f t="shared" si="830"/>
        <v>1.0635918977819452</v>
      </c>
      <c r="BS304" s="12">
        <f t="shared" si="830"/>
        <v>1.071681311964731</v>
      </c>
      <c r="BT304" s="12">
        <f t="shared" si="830"/>
        <v>1.0797947868193574</v>
      </c>
      <c r="BU304" s="12">
        <f t="shared" si="836"/>
        <v>1.0879243153256941</v>
      </c>
      <c r="BV304" s="12">
        <f t="shared" si="836"/>
        <v>1.0960618746205957</v>
      </c>
      <c r="BW304" s="12">
        <f t="shared" si="836"/>
        <v>1.1041994339154972</v>
      </c>
      <c r="BX304" s="12">
        <f t="shared" si="836"/>
        <v>1.112328962421834</v>
      </c>
      <c r="BY304" s="12">
        <f t="shared" si="836"/>
        <v>1.1204424372764603</v>
      </c>
      <c r="BZ304" s="12">
        <f t="shared" si="836"/>
        <v>1.1285318514592462</v>
      </c>
      <c r="CA304" s="12">
        <f t="shared" si="836"/>
        <v>1.1365892216950402</v>
      </c>
      <c r="CB304" s="12">
        <f t="shared" si="836"/>
        <v>1.1446065963321979</v>
      </c>
      <c r="CC304" s="12">
        <f t="shared" si="836"/>
        <v>1.1525760631899011</v>
      </c>
      <c r="CD304" s="12">
        <f t="shared" si="836"/>
        <v>1.1604897573665272</v>
      </c>
      <c r="CE304" s="12">
        <f t="shared" si="836"/>
        <v>1.1683398690013558</v>
      </c>
      <c r="CF304" s="12">
        <f t="shared" si="836"/>
        <v>1.1761186509819583</v>
      </c>
      <c r="CG304" s="12">
        <f t="shared" si="836"/>
        <v>1.1838184265896641</v>
      </c>
      <c r="CH304" s="12">
        <f t="shared" si="836"/>
        <v>1.1914315970755531</v>
      </c>
      <c r="CI304" s="12">
        <f t="shared" si="831"/>
        <v>1.1989506491595057</v>
      </c>
      <c r="CJ304" s="12">
        <f t="shared" si="831"/>
        <v>1.2063681624449003</v>
      </c>
      <c r="CK304" s="12">
        <f t="shared" si="831"/>
        <v>1.2136768167416518</v>
      </c>
      <c r="CL304" s="12">
        <f t="shared" si="831"/>
        <v>1.2208693992903541</v>
      </c>
      <c r="CM304" s="12">
        <f t="shared" si="831"/>
        <v>1.2279388118804022</v>
      </c>
      <c r="CN304" s="12">
        <f t="shared" si="831"/>
        <v>1.2348780778550705</v>
      </c>
      <c r="CO304" s="12">
        <f t="shared" si="831"/>
        <v>1.2416803489966297</v>
      </c>
      <c r="CP304" s="12">
        <f t="shared" si="831"/>
        <v>1.2483389122847113</v>
      </c>
      <c r="CQ304" s="12">
        <f t="shared" si="831"/>
        <v>1.2548471965212478</v>
      </c>
      <c r="CR304" s="12">
        <f t="shared" si="831"/>
        <v>1.2611987788154528</v>
      </c>
      <c r="CS304" s="12">
        <f t="shared" si="831"/>
        <v>1.2673873909224374</v>
      </c>
      <c r="CT304" s="12">
        <f t="shared" si="831"/>
        <v>1.2734069254292124</v>
      </c>
      <c r="CU304" s="12">
        <f t="shared" si="831"/>
        <v>1.2792514417819667</v>
      </c>
      <c r="CV304" s="12">
        <f t="shared" si="831"/>
        <v>1.2849151721486773</v>
      </c>
      <c r="CW304" s="12">
        <f t="shared" si="831"/>
        <v>1.2903925271112626</v>
      </c>
      <c r="CX304" s="12">
        <f t="shared" si="831"/>
        <v>1.2956781011816634</v>
      </c>
      <c r="CY304" s="12">
        <f t="shared" si="837"/>
        <v>1.3007666781364078</v>
      </c>
      <c r="CZ304" s="12">
        <f t="shared" si="832"/>
        <v>1.3056532361643924</v>
      </c>
      <c r="DA304" s="12">
        <f t="shared" si="832"/>
        <v>1.3103329528228049</v>
      </c>
      <c r="DB304" s="12">
        <f t="shared" si="832"/>
        <v>1.3148012097962927</v>
      </c>
      <c r="DC304" s="12">
        <f t="shared" si="832"/>
        <v>1.3190535974546822</v>
      </c>
      <c r="DD304" s="12">
        <f t="shared" si="832"/>
        <v>1.3230859192047513</v>
      </c>
      <c r="DE304" s="12">
        <f t="shared" si="832"/>
        <v>1.3268941956317608</v>
      </c>
      <c r="DF304" s="12">
        <f t="shared" si="832"/>
        <v>1.3304746684266562</v>
      </c>
      <c r="DG304" s="12">
        <f t="shared" si="832"/>
        <v>1.3338238040950645</v>
      </c>
      <c r="DH304" s="12">
        <f t="shared" si="832"/>
        <v>1.3369382974444273</v>
      </c>
      <c r="DI304" s="12">
        <f t="shared" si="832"/>
        <v>1.339815074845826</v>
      </c>
      <c r="DJ304" s="12">
        <f t="shared" si="832"/>
        <v>1.3424512972672826</v>
      </c>
      <c r="DK304" s="12">
        <f t="shared" si="832"/>
        <v>1.3448443630755427</v>
      </c>
      <c r="DL304" s="12">
        <f t="shared" si="832"/>
        <v>1.3469919106035713</v>
      </c>
      <c r="DM304" s="12">
        <f t="shared" si="832"/>
        <v>1.3488918204812355</v>
      </c>
      <c r="DN304" s="12">
        <f t="shared" si="832"/>
        <v>1.350542217726864</v>
      </c>
      <c r="DO304" s="12">
        <f t="shared" si="832"/>
        <v>1.3519414735976312</v>
      </c>
      <c r="DP304" s="12">
        <f t="shared" si="838"/>
        <v>1.3530882071969264</v>
      </c>
      <c r="DQ304" s="12">
        <f t="shared" si="833"/>
        <v>1.3539812868371337</v>
      </c>
      <c r="DR304" s="12">
        <f t="shared" si="833"/>
        <v>1.3546198311564714</v>
      </c>
      <c r="DS304" s="12">
        <f t="shared" si="833"/>
        <v>1.3550032099887885</v>
      </c>
      <c r="DT304" s="12">
        <f t="shared" si="820"/>
        <v>1.3551310449854637</v>
      </c>
      <c r="DV304">
        <v>2.9899999999999802</v>
      </c>
      <c r="DW304" s="12">
        <f t="shared" si="708"/>
        <v>0.84</v>
      </c>
      <c r="DX304" s="12">
        <f t="shared" si="709"/>
        <v>0.84</v>
      </c>
      <c r="DY304" s="12">
        <f t="shared" si="710"/>
        <v>0.84</v>
      </c>
      <c r="DZ304" s="12">
        <f t="shared" si="711"/>
        <v>0.84</v>
      </c>
      <c r="EA304" s="12">
        <f t="shared" si="712"/>
        <v>0.84</v>
      </c>
      <c r="EB304" s="12">
        <f t="shared" si="713"/>
        <v>0.84</v>
      </c>
      <c r="EC304" s="12">
        <f t="shared" si="714"/>
        <v>0.84</v>
      </c>
      <c r="ED304" s="12">
        <f t="shared" si="715"/>
        <v>0.84</v>
      </c>
      <c r="EE304" s="12">
        <f t="shared" si="716"/>
        <v>0.85</v>
      </c>
      <c r="EF304" s="12">
        <f t="shared" si="717"/>
        <v>0.85</v>
      </c>
      <c r="EG304" s="12">
        <f t="shared" si="718"/>
        <v>0.85</v>
      </c>
      <c r="EH304" s="12">
        <f t="shared" si="719"/>
        <v>0.85</v>
      </c>
      <c r="EI304" s="12">
        <f t="shared" si="720"/>
        <v>0.86</v>
      </c>
      <c r="EJ304" s="12">
        <f t="shared" si="721"/>
        <v>0.86</v>
      </c>
      <c r="EK304" s="12">
        <f t="shared" si="722"/>
        <v>0.86</v>
      </c>
      <c r="EL304" s="12">
        <f t="shared" si="723"/>
        <v>0.87</v>
      </c>
      <c r="EM304" s="12">
        <f t="shared" si="724"/>
        <v>0.87</v>
      </c>
      <c r="EN304" s="12">
        <f t="shared" si="725"/>
        <v>0.87</v>
      </c>
      <c r="EO304" s="12">
        <f t="shared" si="726"/>
        <v>0.88</v>
      </c>
      <c r="EP304" s="12">
        <f t="shared" si="727"/>
        <v>0.88</v>
      </c>
      <c r="EQ304" s="12">
        <f t="shared" si="728"/>
        <v>0.89</v>
      </c>
      <c r="ER304" s="12">
        <f t="shared" si="729"/>
        <v>0.89</v>
      </c>
      <c r="ES304" s="12">
        <f t="shared" si="730"/>
        <v>0.9</v>
      </c>
      <c r="ET304" s="12">
        <f t="shared" si="731"/>
        <v>0.9</v>
      </c>
      <c r="EU304" s="12">
        <f t="shared" si="732"/>
        <v>0.91</v>
      </c>
      <c r="EV304" s="12">
        <f t="shared" si="733"/>
        <v>0.91</v>
      </c>
      <c r="EW304" s="12">
        <f t="shared" si="734"/>
        <v>0.92</v>
      </c>
      <c r="EX304" s="12">
        <f t="shared" si="735"/>
        <v>0.92</v>
      </c>
      <c r="EY304" s="12">
        <f t="shared" si="736"/>
        <v>0.93</v>
      </c>
      <c r="EZ304" s="12">
        <f t="shared" si="737"/>
        <v>0.94</v>
      </c>
      <c r="FA304" s="12">
        <f t="shared" si="738"/>
        <v>0.94</v>
      </c>
      <c r="FB304" s="12">
        <f t="shared" si="739"/>
        <v>0.95</v>
      </c>
      <c r="FC304" s="12">
        <f t="shared" si="740"/>
        <v>0.96</v>
      </c>
      <c r="FD304" s="12">
        <f t="shared" si="741"/>
        <v>0.96</v>
      </c>
      <c r="FE304" s="12">
        <f t="shared" si="742"/>
        <v>0.97</v>
      </c>
      <c r="FF304" s="12">
        <f t="shared" si="743"/>
        <v>0.98</v>
      </c>
      <c r="FG304" s="12">
        <f t="shared" si="744"/>
        <v>0.99</v>
      </c>
      <c r="FH304" s="12">
        <f t="shared" si="745"/>
        <v>0.99</v>
      </c>
      <c r="FI304" s="12">
        <f t="shared" si="746"/>
        <v>1</v>
      </c>
      <c r="FJ304" s="12">
        <f t="shared" si="747"/>
        <v>1.01</v>
      </c>
      <c r="FK304" s="12">
        <f t="shared" si="748"/>
        <v>1.02</v>
      </c>
      <c r="FL304" s="12">
        <f t="shared" si="749"/>
        <v>1.02</v>
      </c>
      <c r="FM304" s="12">
        <f t="shared" si="750"/>
        <v>1.03</v>
      </c>
      <c r="FN304" s="12">
        <f t="shared" si="751"/>
        <v>1.04</v>
      </c>
      <c r="FO304" s="12">
        <f t="shared" si="752"/>
        <v>1.05</v>
      </c>
      <c r="FP304" s="12">
        <f t="shared" si="753"/>
        <v>1.06</v>
      </c>
      <c r="FQ304" s="12">
        <f t="shared" si="754"/>
        <v>1.06</v>
      </c>
      <c r="FR304" s="12">
        <f t="shared" si="755"/>
        <v>1.07</v>
      </c>
      <c r="FS304" s="12">
        <f t="shared" si="756"/>
        <v>1.08</v>
      </c>
      <c r="FT304" s="12">
        <f t="shared" si="757"/>
        <v>1.0900000000000001</v>
      </c>
      <c r="FU304" s="12">
        <f t="shared" si="758"/>
        <v>1.1000000000000001</v>
      </c>
      <c r="FV304" s="12">
        <f t="shared" si="759"/>
        <v>1.1000000000000001</v>
      </c>
      <c r="FW304" s="12">
        <f t="shared" si="760"/>
        <v>1.1100000000000001</v>
      </c>
      <c r="FX304" s="12">
        <f t="shared" si="761"/>
        <v>1.1200000000000001</v>
      </c>
      <c r="FY304" s="12">
        <f t="shared" si="762"/>
        <v>1.1299999999999999</v>
      </c>
      <c r="FZ304" s="12">
        <f t="shared" si="763"/>
        <v>1.1399999999999999</v>
      </c>
      <c r="GA304" s="12">
        <f t="shared" si="764"/>
        <v>1.1399999999999999</v>
      </c>
      <c r="GB304" s="12">
        <f t="shared" si="765"/>
        <v>1.1499999999999999</v>
      </c>
      <c r="GC304" s="12">
        <f t="shared" si="766"/>
        <v>1.1599999999999999</v>
      </c>
      <c r="GD304" s="12">
        <f t="shared" si="767"/>
        <v>1.17</v>
      </c>
      <c r="GE304" s="12">
        <f t="shared" si="768"/>
        <v>1.18</v>
      </c>
      <c r="GF304" s="12">
        <f t="shared" si="769"/>
        <v>1.18</v>
      </c>
      <c r="GG304" s="12">
        <f t="shared" si="770"/>
        <v>1.19</v>
      </c>
      <c r="GH304" s="12">
        <f t="shared" si="771"/>
        <v>1.2</v>
      </c>
      <c r="GI304" s="12">
        <f t="shared" si="772"/>
        <v>1.21</v>
      </c>
      <c r="GJ304" s="12">
        <f t="shared" si="773"/>
        <v>1.21</v>
      </c>
      <c r="GK304" s="12">
        <f t="shared" si="774"/>
        <v>1.22</v>
      </c>
      <c r="GL304" s="12">
        <f t="shared" si="775"/>
        <v>1.23</v>
      </c>
      <c r="GM304" s="12">
        <f t="shared" si="776"/>
        <v>1.23</v>
      </c>
      <c r="GN304" s="12">
        <f t="shared" si="777"/>
        <v>1.24</v>
      </c>
      <c r="GO304" s="12">
        <f t="shared" si="778"/>
        <v>1.25</v>
      </c>
      <c r="GP304" s="12">
        <f t="shared" si="779"/>
        <v>1.25</v>
      </c>
      <c r="GQ304" s="12">
        <f t="shared" si="780"/>
        <v>1.26</v>
      </c>
      <c r="GR304" s="12">
        <f t="shared" si="781"/>
        <v>1.27</v>
      </c>
      <c r="GS304" s="12">
        <f t="shared" si="782"/>
        <v>1.27</v>
      </c>
      <c r="GT304" s="12">
        <f t="shared" si="783"/>
        <v>1.28</v>
      </c>
      <c r="GU304" s="12">
        <f t="shared" si="784"/>
        <v>1.28</v>
      </c>
      <c r="GV304" s="12">
        <f t="shared" si="785"/>
        <v>1.29</v>
      </c>
      <c r="GW304" s="12">
        <f t="shared" si="786"/>
        <v>1.3</v>
      </c>
      <c r="GX304" s="12">
        <f t="shared" si="787"/>
        <v>1.3</v>
      </c>
      <c r="GY304" s="12">
        <f t="shared" si="788"/>
        <v>1.31</v>
      </c>
      <c r="GZ304" s="12">
        <f t="shared" si="789"/>
        <v>1.31</v>
      </c>
      <c r="HA304" s="12">
        <f t="shared" si="790"/>
        <v>1.31</v>
      </c>
      <c r="HB304" s="12">
        <f t="shared" si="791"/>
        <v>1.32</v>
      </c>
      <c r="HC304" s="12">
        <f t="shared" si="792"/>
        <v>1.32</v>
      </c>
      <c r="HD304" s="12">
        <f t="shared" si="793"/>
        <v>1.33</v>
      </c>
      <c r="HE304" s="12">
        <f t="shared" si="794"/>
        <v>1.33</v>
      </c>
      <c r="HF304" s="12">
        <f t="shared" si="795"/>
        <v>1.33</v>
      </c>
      <c r="HG304" s="12">
        <f t="shared" si="796"/>
        <v>1.34</v>
      </c>
      <c r="HH304" s="12">
        <f t="shared" si="797"/>
        <v>1.34</v>
      </c>
      <c r="HI304" s="12">
        <f t="shared" si="798"/>
        <v>1.34</v>
      </c>
      <c r="HJ304" s="12">
        <f t="shared" si="799"/>
        <v>1.34</v>
      </c>
      <c r="HK304" s="12">
        <f t="shared" si="800"/>
        <v>1.35</v>
      </c>
      <c r="HL304" s="12">
        <f t="shared" si="801"/>
        <v>1.35</v>
      </c>
      <c r="HM304" s="12">
        <f t="shared" si="802"/>
        <v>1.35</v>
      </c>
      <c r="HN304" s="12">
        <f t="shared" si="803"/>
        <v>1.35</v>
      </c>
      <c r="HO304" s="12">
        <f t="shared" si="804"/>
        <v>1.35</v>
      </c>
      <c r="HP304" s="12">
        <f t="shared" si="805"/>
        <v>1.35</v>
      </c>
      <c r="HQ304" s="12">
        <f t="shared" si="806"/>
        <v>1.35</v>
      </c>
      <c r="HR304" s="12">
        <f t="shared" si="807"/>
        <v>1.36</v>
      </c>
      <c r="HS304" s="12">
        <f t="shared" si="808"/>
        <v>1.36</v>
      </c>
    </row>
    <row r="305" spans="23:227" x14ac:dyDescent="0.25">
      <c r="W305" s="12">
        <f t="shared" si="707"/>
        <v>2.99999999999998</v>
      </c>
      <c r="X305" s="12">
        <f t="shared" si="809"/>
        <v>0.8395421358823143</v>
      </c>
      <c r="Y305" s="12">
        <f t="shared" si="839"/>
        <v>0.83967036025703512</v>
      </c>
      <c r="Z305" s="12">
        <f t="shared" si="839"/>
        <v>0.84005490683922057</v>
      </c>
      <c r="AA305" s="12">
        <f t="shared" si="839"/>
        <v>0.84069539612782074</v>
      </c>
      <c r="AB305" s="12">
        <f t="shared" si="839"/>
        <v>0.84159119603723509</v>
      </c>
      <c r="AC305" s="12">
        <f t="shared" si="839"/>
        <v>0.84274142252110418</v>
      </c>
      <c r="AD305" s="12">
        <f t="shared" si="839"/>
        <v>0.84414494044475719</v>
      </c>
      <c r="AE305" s="12">
        <f t="shared" si="839"/>
        <v>0.84580036470545195</v>
      </c>
      <c r="AF305" s="12">
        <f t="shared" si="839"/>
        <v>0.84770606159930517</v>
      </c>
      <c r="AG305" s="12">
        <f t="shared" si="839"/>
        <v>0.84986015043356</v>
      </c>
      <c r="AH305" s="12">
        <f t="shared" si="839"/>
        <v>0.85226050538260345</v>
      </c>
      <c r="AI305" s="12">
        <f t="shared" si="839"/>
        <v>0.85490475758589912</v>
      </c>
      <c r="AJ305" s="12">
        <f t="shared" si="839"/>
        <v>0.85779029748576696</v>
      </c>
      <c r="AK305" s="12">
        <f t="shared" si="839"/>
        <v>0.86091427740270099</v>
      </c>
      <c r="AL305" s="12">
        <f t="shared" si="839"/>
        <v>0.86427361434568606</v>
      </c>
      <c r="AM305" s="12">
        <f t="shared" si="839"/>
        <v>0.86786499305473708</v>
      </c>
      <c r="AN305" s="12">
        <f t="shared" si="834"/>
        <v>0.87168486927266053</v>
      </c>
      <c r="AO305" s="12">
        <f t="shared" si="834"/>
        <v>0.87572947324280859</v>
      </c>
      <c r="AP305" s="12">
        <f t="shared" si="834"/>
        <v>0.8799948134293738</v>
      </c>
      <c r="AQ305" s="12">
        <f t="shared" si="834"/>
        <v>0.88447668045655259</v>
      </c>
      <c r="AR305" s="12">
        <f t="shared" si="834"/>
        <v>0.88917065126269168</v>
      </c>
      <c r="AS305" s="12">
        <f t="shared" si="834"/>
        <v>0.89407209346531524</v>
      </c>
      <c r="AT305" s="12">
        <f t="shared" si="834"/>
        <v>0.89917616993272764</v>
      </c>
      <c r="AU305" s="12">
        <f t="shared" si="834"/>
        <v>0.90447784355767813</v>
      </c>
      <c r="AV305" s="12">
        <f t="shared" si="834"/>
        <v>0.90997188222837777</v>
      </c>
      <c r="AW305" s="12">
        <f t="shared" si="834"/>
        <v>0.91565286399196177</v>
      </c>
      <c r="AX305" s="12">
        <f t="shared" si="834"/>
        <v>0.92151518240530295</v>
      </c>
      <c r="AY305" s="12">
        <f t="shared" si="834"/>
        <v>0.92755305206789329</v>
      </c>
      <c r="AZ305" s="12">
        <f t="shared" si="834"/>
        <v>0.93376051433133689</v>
      </c>
      <c r="BA305" s="12">
        <f t="shared" si="834"/>
        <v>0.94013144317981556</v>
      </c>
      <c r="BB305" s="12">
        <f t="shared" si="834"/>
        <v>0.94665955127572776</v>
      </c>
      <c r="BC305" s="12">
        <f t="shared" si="834"/>
        <v>0.95333839616453042</v>
      </c>
      <c r="BD305" s="12">
        <f t="shared" si="835"/>
        <v>0.96016138663266537</v>
      </c>
      <c r="BE305" s="12">
        <f t="shared" si="830"/>
        <v>0.96712178921228986</v>
      </c>
      <c r="BF305" s="12">
        <f t="shared" si="830"/>
        <v>0.9742127348263977</v>
      </c>
      <c r="BG305" s="12">
        <f t="shared" si="830"/>
        <v>0.98142722556776785</v>
      </c>
      <c r="BH305" s="12">
        <f t="shared" si="830"/>
        <v>0.98875814160505449</v>
      </c>
      <c r="BI305" s="12">
        <f t="shared" si="830"/>
        <v>0.99619824820920133</v>
      </c>
      <c r="BJ305" s="12">
        <f t="shared" si="830"/>
        <v>1.0037402028932447</v>
      </c>
      <c r="BK305" s="12">
        <f t="shared" si="830"/>
        <v>1.0113765626584628</v>
      </c>
      <c r="BL305" s="12">
        <f t="shared" si="830"/>
        <v>1.0190997913397164</v>
      </c>
      <c r="BM305" s="12">
        <f t="shared" si="830"/>
        <v>1.0269022670427337</v>
      </c>
      <c r="BN305" s="12">
        <f t="shared" si="830"/>
        <v>1.034776289666</v>
      </c>
      <c r="BO305" s="12">
        <f t="shared" si="830"/>
        <v>1.0427140884998287</v>
      </c>
      <c r="BP305" s="12">
        <f t="shared" si="830"/>
        <v>1.0507078298951127</v>
      </c>
      <c r="BQ305" s="12">
        <f t="shared" si="830"/>
        <v>1.0587496249941908</v>
      </c>
      <c r="BR305" s="12">
        <f t="shared" si="830"/>
        <v>1.0668315375161981</v>
      </c>
      <c r="BS305" s="12">
        <f t="shared" si="830"/>
        <v>1.0749455915892163</v>
      </c>
      <c r="BT305" s="12">
        <f t="shared" si="830"/>
        <v>1.0830837796214974</v>
      </c>
      <c r="BU305" s="12">
        <f t="shared" si="836"/>
        <v>1.0912380702039883</v>
      </c>
      <c r="BV305" s="12">
        <f t="shared" si="836"/>
        <v>1.099400416036364</v>
      </c>
      <c r="BW305" s="12">
        <f t="shared" si="836"/>
        <v>1.1075627618687396</v>
      </c>
      <c r="BX305" s="12">
        <f t="shared" si="836"/>
        <v>1.1157170524512305</v>
      </c>
      <c r="BY305" s="12">
        <f t="shared" si="836"/>
        <v>1.1238552404835116</v>
      </c>
      <c r="BZ305" s="12">
        <f t="shared" si="836"/>
        <v>1.1319692945565298</v>
      </c>
      <c r="CA305" s="12">
        <f t="shared" si="836"/>
        <v>1.1400512070785371</v>
      </c>
      <c r="CB305" s="12">
        <f t="shared" si="836"/>
        <v>1.1480930021776152</v>
      </c>
      <c r="CC305" s="12">
        <f t="shared" si="836"/>
        <v>1.1560867435728992</v>
      </c>
      <c r="CD305" s="12">
        <f t="shared" si="836"/>
        <v>1.1640245424067277</v>
      </c>
      <c r="CE305" s="12">
        <f t="shared" si="836"/>
        <v>1.171898565029994</v>
      </c>
      <c r="CF305" s="12">
        <f t="shared" si="836"/>
        <v>1.1797010407330115</v>
      </c>
      <c r="CG305" s="12">
        <f t="shared" si="836"/>
        <v>1.1874242694142649</v>
      </c>
      <c r="CH305" s="12">
        <f t="shared" si="836"/>
        <v>1.1950606291794832</v>
      </c>
      <c r="CI305" s="12">
        <f t="shared" si="831"/>
        <v>1.2026025838635266</v>
      </c>
      <c r="CJ305" s="12">
        <f t="shared" si="831"/>
        <v>1.2100426904676733</v>
      </c>
      <c r="CK305" s="12">
        <f t="shared" si="831"/>
        <v>1.2173736065049601</v>
      </c>
      <c r="CL305" s="12">
        <f t="shared" si="831"/>
        <v>1.2245880972463303</v>
      </c>
      <c r="CM305" s="12">
        <f t="shared" si="831"/>
        <v>1.2316790428604381</v>
      </c>
      <c r="CN305" s="12">
        <f t="shared" si="831"/>
        <v>1.2386394454400627</v>
      </c>
      <c r="CO305" s="12">
        <f t="shared" si="831"/>
        <v>1.2454624359081974</v>
      </c>
      <c r="CP305" s="12">
        <f t="shared" si="831"/>
        <v>1.2521412807970003</v>
      </c>
      <c r="CQ305" s="12">
        <f t="shared" si="831"/>
        <v>1.2586693888929121</v>
      </c>
      <c r="CR305" s="12">
        <f t="shared" si="831"/>
        <v>1.2650403177413909</v>
      </c>
      <c r="CS305" s="12">
        <f t="shared" si="831"/>
        <v>1.2712477800048347</v>
      </c>
      <c r="CT305" s="12">
        <f t="shared" si="831"/>
        <v>1.2772856496674252</v>
      </c>
      <c r="CU305" s="12">
        <f t="shared" si="831"/>
        <v>1.283147968080766</v>
      </c>
      <c r="CV305" s="12">
        <f t="shared" si="831"/>
        <v>1.2888289498443501</v>
      </c>
      <c r="CW305" s="12">
        <f t="shared" si="831"/>
        <v>1.2943229885150498</v>
      </c>
      <c r="CX305" s="12">
        <f t="shared" si="831"/>
        <v>1.2996246621400003</v>
      </c>
      <c r="CY305" s="12">
        <f t="shared" si="837"/>
        <v>1.3047287386074127</v>
      </c>
      <c r="CZ305" s="12">
        <f t="shared" si="832"/>
        <v>1.3096301808100363</v>
      </c>
      <c r="DA305" s="12">
        <f t="shared" si="832"/>
        <v>1.3143241516161752</v>
      </c>
      <c r="DB305" s="12">
        <f t="shared" si="832"/>
        <v>1.3188060186433541</v>
      </c>
      <c r="DC305" s="12">
        <f t="shared" si="832"/>
        <v>1.3230713588299192</v>
      </c>
      <c r="DD305" s="12">
        <f t="shared" si="832"/>
        <v>1.3271159628000673</v>
      </c>
      <c r="DE305" s="12">
        <f t="shared" si="832"/>
        <v>1.3309358390179908</v>
      </c>
      <c r="DF305" s="12">
        <f t="shared" si="832"/>
        <v>1.3345272177270417</v>
      </c>
      <c r="DG305" s="12">
        <f t="shared" si="832"/>
        <v>1.3378865546700269</v>
      </c>
      <c r="DH305" s="12">
        <f t="shared" si="832"/>
        <v>1.341010534586961</v>
      </c>
      <c r="DI305" s="12">
        <f t="shared" si="832"/>
        <v>1.3438960744868287</v>
      </c>
      <c r="DJ305" s="12">
        <f t="shared" si="832"/>
        <v>1.3465403266901244</v>
      </c>
      <c r="DK305" s="12">
        <f t="shared" si="832"/>
        <v>1.348940681639168</v>
      </c>
      <c r="DL305" s="12">
        <f t="shared" si="832"/>
        <v>1.3510947704734226</v>
      </c>
      <c r="DM305" s="12">
        <f t="shared" si="832"/>
        <v>1.353000467367276</v>
      </c>
      <c r="DN305" s="12">
        <f t="shared" si="832"/>
        <v>1.3546558916279707</v>
      </c>
      <c r="DO305" s="12">
        <f t="shared" si="832"/>
        <v>1.3560594095516239</v>
      </c>
      <c r="DP305" s="12">
        <f t="shared" si="838"/>
        <v>1.3572096360354928</v>
      </c>
      <c r="DQ305" s="12">
        <f t="shared" si="833"/>
        <v>1.3581054359449072</v>
      </c>
      <c r="DR305" s="12">
        <f t="shared" si="833"/>
        <v>1.3587459252335075</v>
      </c>
      <c r="DS305" s="12">
        <f t="shared" si="833"/>
        <v>1.3591304718156927</v>
      </c>
      <c r="DT305" s="12">
        <f t="shared" si="820"/>
        <v>1.3592586961904136</v>
      </c>
      <c r="DV305">
        <v>2.99999999999998</v>
      </c>
      <c r="DW305" s="12">
        <f t="shared" si="708"/>
        <v>0.84</v>
      </c>
      <c r="DX305" s="12">
        <f t="shared" si="709"/>
        <v>0.84</v>
      </c>
      <c r="DY305" s="12">
        <f t="shared" si="710"/>
        <v>0.84</v>
      </c>
      <c r="DZ305" s="12">
        <f t="shared" si="711"/>
        <v>0.84</v>
      </c>
      <c r="EA305" s="12">
        <f t="shared" si="712"/>
        <v>0.84</v>
      </c>
      <c r="EB305" s="12">
        <f t="shared" si="713"/>
        <v>0.84</v>
      </c>
      <c r="EC305" s="12">
        <f t="shared" si="714"/>
        <v>0.84</v>
      </c>
      <c r="ED305" s="12">
        <f t="shared" si="715"/>
        <v>0.85</v>
      </c>
      <c r="EE305" s="12">
        <f t="shared" si="716"/>
        <v>0.85</v>
      </c>
      <c r="EF305" s="12">
        <f t="shared" si="717"/>
        <v>0.85</v>
      </c>
      <c r="EG305" s="12">
        <f t="shared" si="718"/>
        <v>0.85</v>
      </c>
      <c r="EH305" s="12">
        <f t="shared" si="719"/>
        <v>0.85</v>
      </c>
      <c r="EI305" s="12">
        <f t="shared" si="720"/>
        <v>0.86</v>
      </c>
      <c r="EJ305" s="12">
        <f t="shared" si="721"/>
        <v>0.86</v>
      </c>
      <c r="EK305" s="12">
        <f t="shared" si="722"/>
        <v>0.86</v>
      </c>
      <c r="EL305" s="12">
        <f t="shared" si="723"/>
        <v>0.87</v>
      </c>
      <c r="EM305" s="12">
        <f t="shared" si="724"/>
        <v>0.87</v>
      </c>
      <c r="EN305" s="12">
        <f t="shared" si="725"/>
        <v>0.88</v>
      </c>
      <c r="EO305" s="12">
        <f t="shared" si="726"/>
        <v>0.88</v>
      </c>
      <c r="EP305" s="12">
        <f t="shared" si="727"/>
        <v>0.88</v>
      </c>
      <c r="EQ305" s="12">
        <f t="shared" si="728"/>
        <v>0.89</v>
      </c>
      <c r="ER305" s="12">
        <f t="shared" si="729"/>
        <v>0.89</v>
      </c>
      <c r="ES305" s="12">
        <f t="shared" si="730"/>
        <v>0.9</v>
      </c>
      <c r="ET305" s="12">
        <f t="shared" si="731"/>
        <v>0.9</v>
      </c>
      <c r="EU305" s="12">
        <f t="shared" si="732"/>
        <v>0.91</v>
      </c>
      <c r="EV305" s="12">
        <f t="shared" si="733"/>
        <v>0.92</v>
      </c>
      <c r="EW305" s="12">
        <f t="shared" si="734"/>
        <v>0.92</v>
      </c>
      <c r="EX305" s="12">
        <f t="shared" si="735"/>
        <v>0.93</v>
      </c>
      <c r="EY305" s="12">
        <f t="shared" si="736"/>
        <v>0.93</v>
      </c>
      <c r="EZ305" s="12">
        <f t="shared" si="737"/>
        <v>0.94</v>
      </c>
      <c r="FA305" s="12">
        <f t="shared" si="738"/>
        <v>0.95</v>
      </c>
      <c r="FB305" s="12">
        <f t="shared" si="739"/>
        <v>0.95</v>
      </c>
      <c r="FC305" s="12">
        <f t="shared" si="740"/>
        <v>0.96</v>
      </c>
      <c r="FD305" s="12">
        <f t="shared" si="741"/>
        <v>0.97</v>
      </c>
      <c r="FE305" s="12">
        <f t="shared" si="742"/>
        <v>0.97</v>
      </c>
      <c r="FF305" s="12">
        <f t="shared" si="743"/>
        <v>0.98</v>
      </c>
      <c r="FG305" s="12">
        <f t="shared" si="744"/>
        <v>0.99</v>
      </c>
      <c r="FH305" s="12">
        <f t="shared" si="745"/>
        <v>1</v>
      </c>
      <c r="FI305" s="12">
        <f t="shared" si="746"/>
        <v>1</v>
      </c>
      <c r="FJ305" s="12">
        <f t="shared" si="747"/>
        <v>1.01</v>
      </c>
      <c r="FK305" s="12">
        <f t="shared" si="748"/>
        <v>1.02</v>
      </c>
      <c r="FL305" s="12">
        <f t="shared" si="749"/>
        <v>1.03</v>
      </c>
      <c r="FM305" s="12">
        <f t="shared" si="750"/>
        <v>1.03</v>
      </c>
      <c r="FN305" s="12">
        <f t="shared" si="751"/>
        <v>1.04</v>
      </c>
      <c r="FO305" s="12">
        <f t="shared" si="752"/>
        <v>1.05</v>
      </c>
      <c r="FP305" s="12">
        <f t="shared" si="753"/>
        <v>1.06</v>
      </c>
      <c r="FQ305" s="12">
        <f t="shared" si="754"/>
        <v>1.07</v>
      </c>
      <c r="FR305" s="12">
        <f t="shared" si="755"/>
        <v>1.07</v>
      </c>
      <c r="FS305" s="12">
        <f t="shared" si="756"/>
        <v>1.08</v>
      </c>
      <c r="FT305" s="12">
        <f t="shared" si="757"/>
        <v>1.0900000000000001</v>
      </c>
      <c r="FU305" s="12">
        <f t="shared" si="758"/>
        <v>1.1000000000000001</v>
      </c>
      <c r="FV305" s="12">
        <f t="shared" si="759"/>
        <v>1.1100000000000001</v>
      </c>
      <c r="FW305" s="12">
        <f t="shared" si="760"/>
        <v>1.1200000000000001</v>
      </c>
      <c r="FX305" s="12">
        <f t="shared" si="761"/>
        <v>1.1200000000000001</v>
      </c>
      <c r="FY305" s="12">
        <f t="shared" si="762"/>
        <v>1.1299999999999999</v>
      </c>
      <c r="FZ305" s="12">
        <f t="shared" si="763"/>
        <v>1.1399999999999999</v>
      </c>
      <c r="GA305" s="12">
        <f t="shared" si="764"/>
        <v>1.1499999999999999</v>
      </c>
      <c r="GB305" s="12">
        <f t="shared" si="765"/>
        <v>1.1599999999999999</v>
      </c>
      <c r="GC305" s="12">
        <f t="shared" si="766"/>
        <v>1.1599999999999999</v>
      </c>
      <c r="GD305" s="12">
        <f t="shared" si="767"/>
        <v>1.17</v>
      </c>
      <c r="GE305" s="12">
        <f t="shared" si="768"/>
        <v>1.18</v>
      </c>
      <c r="GF305" s="12">
        <f t="shared" si="769"/>
        <v>1.19</v>
      </c>
      <c r="GG305" s="12">
        <f t="shared" si="770"/>
        <v>1.2</v>
      </c>
      <c r="GH305" s="12">
        <f t="shared" si="771"/>
        <v>1.2</v>
      </c>
      <c r="GI305" s="12">
        <f t="shared" si="772"/>
        <v>1.21</v>
      </c>
      <c r="GJ305" s="12">
        <f t="shared" si="773"/>
        <v>1.22</v>
      </c>
      <c r="GK305" s="12">
        <f t="shared" si="774"/>
        <v>1.22</v>
      </c>
      <c r="GL305" s="12">
        <f t="shared" si="775"/>
        <v>1.23</v>
      </c>
      <c r="GM305" s="12">
        <f t="shared" si="776"/>
        <v>1.24</v>
      </c>
      <c r="GN305" s="12">
        <f t="shared" si="777"/>
        <v>1.25</v>
      </c>
      <c r="GO305" s="12">
        <f t="shared" si="778"/>
        <v>1.25</v>
      </c>
      <c r="GP305" s="12">
        <f t="shared" si="779"/>
        <v>1.26</v>
      </c>
      <c r="GQ305" s="12">
        <f t="shared" si="780"/>
        <v>1.27</v>
      </c>
      <c r="GR305" s="12">
        <f t="shared" si="781"/>
        <v>1.27</v>
      </c>
      <c r="GS305" s="12">
        <f t="shared" si="782"/>
        <v>1.28</v>
      </c>
      <c r="GT305" s="12">
        <f t="shared" si="783"/>
        <v>1.28</v>
      </c>
      <c r="GU305" s="12">
        <f t="shared" si="784"/>
        <v>1.29</v>
      </c>
      <c r="GV305" s="12">
        <f t="shared" si="785"/>
        <v>1.29</v>
      </c>
      <c r="GW305" s="12">
        <f t="shared" si="786"/>
        <v>1.3</v>
      </c>
      <c r="GX305" s="12">
        <f t="shared" si="787"/>
        <v>1.3</v>
      </c>
      <c r="GY305" s="12">
        <f t="shared" si="788"/>
        <v>1.31</v>
      </c>
      <c r="GZ305" s="12">
        <f t="shared" si="789"/>
        <v>1.31</v>
      </c>
      <c r="HA305" s="12">
        <f t="shared" si="790"/>
        <v>1.32</v>
      </c>
      <c r="HB305" s="12">
        <f t="shared" si="791"/>
        <v>1.32</v>
      </c>
      <c r="HC305" s="12">
        <f t="shared" si="792"/>
        <v>1.33</v>
      </c>
      <c r="HD305" s="12">
        <f t="shared" si="793"/>
        <v>1.33</v>
      </c>
      <c r="HE305" s="12">
        <f t="shared" si="794"/>
        <v>1.33</v>
      </c>
      <c r="HF305" s="12">
        <f t="shared" si="795"/>
        <v>1.34</v>
      </c>
      <c r="HG305" s="12">
        <f t="shared" si="796"/>
        <v>1.34</v>
      </c>
      <c r="HH305" s="12">
        <f t="shared" si="797"/>
        <v>1.34</v>
      </c>
      <c r="HI305" s="12">
        <f t="shared" si="798"/>
        <v>1.35</v>
      </c>
      <c r="HJ305" s="12">
        <f t="shared" si="799"/>
        <v>1.35</v>
      </c>
      <c r="HK305" s="12">
        <f t="shared" si="800"/>
        <v>1.35</v>
      </c>
      <c r="HL305" s="12">
        <f t="shared" si="801"/>
        <v>1.35</v>
      </c>
      <c r="HM305" s="12">
        <f t="shared" si="802"/>
        <v>1.35</v>
      </c>
      <c r="HN305" s="12">
        <f t="shared" si="803"/>
        <v>1.36</v>
      </c>
      <c r="HO305" s="12">
        <f t="shared" si="804"/>
        <v>1.36</v>
      </c>
      <c r="HP305" s="12">
        <f t="shared" si="805"/>
        <v>1.36</v>
      </c>
      <c r="HQ305" s="12">
        <f t="shared" si="806"/>
        <v>1.36</v>
      </c>
      <c r="HR305" s="12">
        <f t="shared" si="807"/>
        <v>1.36</v>
      </c>
      <c r="HS305" s="12">
        <f t="shared" si="808"/>
        <v>1.36</v>
      </c>
    </row>
    <row r="306" spans="23:227" x14ac:dyDescent="0.25">
      <c r="W306" s="12">
        <f t="shared" si="707"/>
        <v>3.0099999999999798</v>
      </c>
      <c r="X306" s="12">
        <f t="shared" si="809"/>
        <v>0.84206855103715383</v>
      </c>
      <c r="Y306" s="12">
        <f t="shared" si="839"/>
        <v>0.84219716127458444</v>
      </c>
      <c r="Z306" s="12">
        <f t="shared" si="839"/>
        <v>0.84258286506409918</v>
      </c>
      <c r="AA306" s="12">
        <f t="shared" si="839"/>
        <v>0.84322528176262446</v>
      </c>
      <c r="AB306" s="12">
        <f t="shared" si="839"/>
        <v>0.84412377738243871</v>
      </c>
      <c r="AC306" s="12">
        <f t="shared" si="839"/>
        <v>0.84527746521684188</v>
      </c>
      <c r="AD306" s="12">
        <f t="shared" si="839"/>
        <v>0.84668520671522784</v>
      </c>
      <c r="AE306" s="12">
        <f t="shared" si="839"/>
        <v>0.84834561260669628</v>
      </c>
      <c r="AF306" s="12">
        <f t="shared" si="839"/>
        <v>0.85025704427109572</v>
      </c>
      <c r="AG306" s="12">
        <f t="shared" si="839"/>
        <v>0.85241761535614313</v>
      </c>
      <c r="AH306" s="12">
        <f t="shared" si="839"/>
        <v>0.85482519363902665</v>
      </c>
      <c r="AI306" s="12">
        <f t="shared" si="839"/>
        <v>0.85747740313065146</v>
      </c>
      <c r="AJ306" s="12">
        <f t="shared" si="839"/>
        <v>0.86037162642045439</v>
      </c>
      <c r="AK306" s="12">
        <f t="shared" si="839"/>
        <v>0.86350500725947232</v>
      </c>
      <c r="AL306" s="12">
        <f t="shared" si="839"/>
        <v>0.86687445337911484</v>
      </c>
      <c r="AM306" s="12">
        <f t="shared" si="839"/>
        <v>0.87047663954285992</v>
      </c>
      <c r="AN306" s="12">
        <f t="shared" si="834"/>
        <v>0.87430801082786114</v>
      </c>
      <c r="AO306" s="12">
        <f t="shared" si="834"/>
        <v>0.87836478613322722</v>
      </c>
      <c r="AP306" s="12">
        <f t="shared" si="834"/>
        <v>0.88264296191151237</v>
      </c>
      <c r="AQ306" s="12">
        <f t="shared" si="834"/>
        <v>0.88713831611973371</v>
      </c>
      <c r="AR306" s="12">
        <f t="shared" si="834"/>
        <v>0.89184641238601836</v>
      </c>
      <c r="AS306" s="12">
        <f t="shared" si="834"/>
        <v>0.896762604387767</v>
      </c>
      <c r="AT306" s="12">
        <f t="shared" si="834"/>
        <v>0.90188204043701292</v>
      </c>
      <c r="AU306" s="12">
        <f t="shared" si="834"/>
        <v>0.90719966826845244</v>
      </c>
      <c r="AV306" s="12">
        <f t="shared" si="834"/>
        <v>0.91271024002542089</v>
      </c>
      <c r="AW306" s="12">
        <f t="shared" si="834"/>
        <v>0.91840831743889373</v>
      </c>
      <c r="AX306" s="12">
        <f t="shared" si="834"/>
        <v>0.92428827719440088</v>
      </c>
      <c r="AY306" s="12">
        <f t="shared" si="834"/>
        <v>0.93034431648155991</v>
      </c>
      <c r="AZ306" s="12">
        <f t="shared" si="834"/>
        <v>0.93657045872074884</v>
      </c>
      <c r="BA306" s="12">
        <f t="shared" si="834"/>
        <v>0.94296055946126878</v>
      </c>
      <c r="BB306" s="12">
        <f t="shared" si="834"/>
        <v>0.94950831244517531</v>
      </c>
      <c r="BC306" s="12">
        <f t="shared" si="834"/>
        <v>0.9562072558307928</v>
      </c>
      <c r="BD306" s="12">
        <f t="shared" si="835"/>
        <v>0.96305077856977306</v>
      </c>
      <c r="BE306" s="12">
        <f t="shared" si="830"/>
        <v>0.97003212693140106</v>
      </c>
      <c r="BF306" s="12">
        <f t="shared" si="830"/>
        <v>0.97714441116771256</v>
      </c>
      <c r="BG306" s="12">
        <f t="shared" si="830"/>
        <v>0.98438061231284246</v>
      </c>
      <c r="BH306" s="12">
        <f t="shared" si="830"/>
        <v>0.99173358910989795</v>
      </c>
      <c r="BI306" s="12">
        <f t="shared" si="830"/>
        <v>0.99919608505851598</v>
      </c>
      <c r="BJ306" s="12">
        <f t="shared" si="830"/>
        <v>1.006760735576153</v>
      </c>
      <c r="BK306" s="12">
        <f t="shared" si="830"/>
        <v>1.0144200752660397</v>
      </c>
      <c r="BL306" s="12">
        <f t="shared" si="830"/>
        <v>1.0221665452846256</v>
      </c>
      <c r="BM306" s="12">
        <f t="shared" si="830"/>
        <v>1.0299925008012445</v>
      </c>
      <c r="BN306" s="12">
        <f t="shared" si="830"/>
        <v>1.0378902185426411</v>
      </c>
      <c r="BO306" s="12">
        <f t="shared" si="830"/>
        <v>1.0458519044149073</v>
      </c>
      <c r="BP306" s="12">
        <f t="shared" si="830"/>
        <v>1.0538697011953133</v>
      </c>
      <c r="BQ306" s="12">
        <f t="shared" si="830"/>
        <v>1.0619356962864372</v>
      </c>
      <c r="BR306" s="12">
        <f t="shared" si="830"/>
        <v>1.0700419295249435</v>
      </c>
      <c r="BS306" s="12">
        <f t="shared" si="830"/>
        <v>1.0781804010373031</v>
      </c>
      <c r="BT306" s="12">
        <f t="shared" si="830"/>
        <v>1.0863430791347026</v>
      </c>
      <c r="BU306" s="12">
        <f t="shared" si="836"/>
        <v>1.0945219082393525</v>
      </c>
      <c r="BV306" s="12">
        <f t="shared" si="836"/>
        <v>1.1027088168343679</v>
      </c>
      <c r="BW306" s="12">
        <f t="shared" si="836"/>
        <v>1.1108957254293839</v>
      </c>
      <c r="BX306" s="12">
        <f t="shared" si="836"/>
        <v>1.1190745545340335</v>
      </c>
      <c r="BY306" s="12">
        <f t="shared" si="836"/>
        <v>1.1272372326314333</v>
      </c>
      <c r="BZ306" s="12">
        <f t="shared" si="836"/>
        <v>1.1353757041437926</v>
      </c>
      <c r="CA306" s="12">
        <f t="shared" si="836"/>
        <v>1.1434819373822989</v>
      </c>
      <c r="CB306" s="12">
        <f t="shared" si="836"/>
        <v>1.1515479324734228</v>
      </c>
      <c r="CC306" s="12">
        <f t="shared" si="836"/>
        <v>1.1595657292538288</v>
      </c>
      <c r="CD306" s="12">
        <f t="shared" si="836"/>
        <v>1.167527415126095</v>
      </c>
      <c r="CE306" s="12">
        <f t="shared" si="836"/>
        <v>1.1754251328674916</v>
      </c>
      <c r="CF306" s="12">
        <f t="shared" si="836"/>
        <v>1.1832510883841107</v>
      </c>
      <c r="CG306" s="12">
        <f t="shared" si="836"/>
        <v>1.1909975584026964</v>
      </c>
      <c r="CH306" s="12">
        <f t="shared" si="836"/>
        <v>1.1986568980925831</v>
      </c>
      <c r="CI306" s="12">
        <f t="shared" si="831"/>
        <v>1.2062215486102204</v>
      </c>
      <c r="CJ306" s="12">
        <f t="shared" si="831"/>
        <v>1.2136840445588382</v>
      </c>
      <c r="CK306" s="12">
        <f t="shared" si="831"/>
        <v>1.2210370213558936</v>
      </c>
      <c r="CL306" s="12">
        <f t="shared" si="831"/>
        <v>1.2282732225010238</v>
      </c>
      <c r="CM306" s="12">
        <f t="shared" si="831"/>
        <v>1.2353855067373352</v>
      </c>
      <c r="CN306" s="12">
        <f t="shared" si="831"/>
        <v>1.2423668550989633</v>
      </c>
      <c r="CO306" s="12">
        <f t="shared" si="831"/>
        <v>1.2492103778379433</v>
      </c>
      <c r="CP306" s="12">
        <f t="shared" si="831"/>
        <v>1.255909321223561</v>
      </c>
      <c r="CQ306" s="12">
        <f t="shared" si="831"/>
        <v>1.2624570742074672</v>
      </c>
      <c r="CR306" s="12">
        <f t="shared" si="831"/>
        <v>1.2688471749479873</v>
      </c>
      <c r="CS306" s="12">
        <f t="shared" si="831"/>
        <v>1.2750733171871764</v>
      </c>
      <c r="CT306" s="12">
        <f t="shared" si="831"/>
        <v>1.2811293564743353</v>
      </c>
      <c r="CU306" s="12">
        <f t="shared" si="831"/>
        <v>1.2870093162298426</v>
      </c>
      <c r="CV306" s="12">
        <f t="shared" si="831"/>
        <v>1.2927073936433153</v>
      </c>
      <c r="CW306" s="12">
        <f t="shared" si="831"/>
        <v>1.2982179654002839</v>
      </c>
      <c r="CX306" s="12">
        <f t="shared" si="831"/>
        <v>1.3035355932317232</v>
      </c>
      <c r="CY306" s="12">
        <f t="shared" si="837"/>
        <v>1.3086550292809691</v>
      </c>
      <c r="CZ306" s="12">
        <f t="shared" si="832"/>
        <v>1.3135712212827177</v>
      </c>
      <c r="DA306" s="12">
        <f t="shared" si="832"/>
        <v>1.3182793175490026</v>
      </c>
      <c r="DB306" s="12">
        <f t="shared" si="832"/>
        <v>1.3227746717572237</v>
      </c>
      <c r="DC306" s="12">
        <f t="shared" si="832"/>
        <v>1.327052847535509</v>
      </c>
      <c r="DD306" s="12">
        <f t="shared" si="832"/>
        <v>1.331109622840875</v>
      </c>
      <c r="DE306" s="12">
        <f t="shared" si="832"/>
        <v>1.3349409941258763</v>
      </c>
      <c r="DF306" s="12">
        <f t="shared" si="832"/>
        <v>1.3385431802896213</v>
      </c>
      <c r="DG306" s="12">
        <f t="shared" si="832"/>
        <v>1.3419126264092638</v>
      </c>
      <c r="DH306" s="12">
        <f t="shared" si="832"/>
        <v>1.3450460072482819</v>
      </c>
      <c r="DI306" s="12">
        <f t="shared" si="832"/>
        <v>1.347940230538085</v>
      </c>
      <c r="DJ306" s="12">
        <f t="shared" si="832"/>
        <v>1.3505924400297096</v>
      </c>
      <c r="DK306" s="12">
        <f t="shared" si="832"/>
        <v>1.3530000183125932</v>
      </c>
      <c r="DL306" s="12">
        <f t="shared" si="832"/>
        <v>1.3551605893976406</v>
      </c>
      <c r="DM306" s="12">
        <f t="shared" si="832"/>
        <v>1.3570720210620399</v>
      </c>
      <c r="DN306" s="12">
        <f t="shared" si="832"/>
        <v>1.3587324269535084</v>
      </c>
      <c r="DO306" s="12">
        <f t="shared" si="832"/>
        <v>1.3601401684518943</v>
      </c>
      <c r="DP306" s="12">
        <f t="shared" si="838"/>
        <v>1.3612938562862973</v>
      </c>
      <c r="DQ306" s="12">
        <f t="shared" si="833"/>
        <v>1.3621923519061117</v>
      </c>
      <c r="DR306" s="12">
        <f t="shared" si="833"/>
        <v>1.3628347686046371</v>
      </c>
      <c r="DS306" s="12">
        <f t="shared" si="833"/>
        <v>1.3632204723941519</v>
      </c>
      <c r="DT306" s="12">
        <f t="shared" si="820"/>
        <v>1.3633490826315824</v>
      </c>
      <c r="DV306">
        <v>3.0099999999999798</v>
      </c>
      <c r="DW306" s="12">
        <f t="shared" si="708"/>
        <v>0.84</v>
      </c>
      <c r="DX306" s="12">
        <f t="shared" si="709"/>
        <v>0.84</v>
      </c>
      <c r="DY306" s="12">
        <f t="shared" si="710"/>
        <v>0.84</v>
      </c>
      <c r="DZ306" s="12">
        <f t="shared" si="711"/>
        <v>0.84</v>
      </c>
      <c r="EA306" s="12">
        <f t="shared" si="712"/>
        <v>0.84</v>
      </c>
      <c r="EB306" s="12">
        <f t="shared" si="713"/>
        <v>0.85</v>
      </c>
      <c r="EC306" s="12">
        <f t="shared" si="714"/>
        <v>0.85</v>
      </c>
      <c r="ED306" s="12">
        <f t="shared" si="715"/>
        <v>0.85</v>
      </c>
      <c r="EE306" s="12">
        <f t="shared" si="716"/>
        <v>0.85</v>
      </c>
      <c r="EF306" s="12">
        <f t="shared" si="717"/>
        <v>0.85</v>
      </c>
      <c r="EG306" s="12">
        <f t="shared" si="718"/>
        <v>0.85</v>
      </c>
      <c r="EH306" s="12">
        <f t="shared" si="719"/>
        <v>0.86</v>
      </c>
      <c r="EI306" s="12">
        <f t="shared" si="720"/>
        <v>0.86</v>
      </c>
      <c r="EJ306" s="12">
        <f t="shared" si="721"/>
        <v>0.86</v>
      </c>
      <c r="EK306" s="12">
        <f t="shared" si="722"/>
        <v>0.87</v>
      </c>
      <c r="EL306" s="12">
        <f t="shared" si="723"/>
        <v>0.87</v>
      </c>
      <c r="EM306" s="12">
        <f t="shared" si="724"/>
        <v>0.87</v>
      </c>
      <c r="EN306" s="12">
        <f t="shared" si="725"/>
        <v>0.88</v>
      </c>
      <c r="EO306" s="12">
        <f t="shared" si="726"/>
        <v>0.88</v>
      </c>
      <c r="EP306" s="12">
        <f t="shared" si="727"/>
        <v>0.89</v>
      </c>
      <c r="EQ306" s="12">
        <f t="shared" si="728"/>
        <v>0.89</v>
      </c>
      <c r="ER306" s="12">
        <f t="shared" si="729"/>
        <v>0.9</v>
      </c>
      <c r="ES306" s="12">
        <f t="shared" si="730"/>
        <v>0.9</v>
      </c>
      <c r="ET306" s="12">
        <f t="shared" si="731"/>
        <v>0.91</v>
      </c>
      <c r="EU306" s="12">
        <f t="shared" si="732"/>
        <v>0.91</v>
      </c>
      <c r="EV306" s="12">
        <f t="shared" si="733"/>
        <v>0.92</v>
      </c>
      <c r="EW306" s="12">
        <f t="shared" si="734"/>
        <v>0.92</v>
      </c>
      <c r="EX306" s="12">
        <f t="shared" si="735"/>
        <v>0.93</v>
      </c>
      <c r="EY306" s="12">
        <f t="shared" si="736"/>
        <v>0.94</v>
      </c>
      <c r="EZ306" s="12">
        <f t="shared" si="737"/>
        <v>0.94</v>
      </c>
      <c r="FA306" s="12">
        <f t="shared" si="738"/>
        <v>0.95</v>
      </c>
      <c r="FB306" s="12">
        <f t="shared" si="739"/>
        <v>0.96</v>
      </c>
      <c r="FC306" s="12">
        <f t="shared" si="740"/>
        <v>0.96</v>
      </c>
      <c r="FD306" s="12">
        <f t="shared" si="741"/>
        <v>0.97</v>
      </c>
      <c r="FE306" s="12">
        <f t="shared" si="742"/>
        <v>0.98</v>
      </c>
      <c r="FF306" s="12">
        <f t="shared" si="743"/>
        <v>0.98</v>
      </c>
      <c r="FG306" s="12">
        <f t="shared" si="744"/>
        <v>0.99</v>
      </c>
      <c r="FH306" s="12">
        <f t="shared" si="745"/>
        <v>1</v>
      </c>
      <c r="FI306" s="12">
        <f t="shared" si="746"/>
        <v>1.01</v>
      </c>
      <c r="FJ306" s="12">
        <f t="shared" si="747"/>
        <v>1.01</v>
      </c>
      <c r="FK306" s="12">
        <f t="shared" si="748"/>
        <v>1.02</v>
      </c>
      <c r="FL306" s="12">
        <f t="shared" si="749"/>
        <v>1.03</v>
      </c>
      <c r="FM306" s="12">
        <f t="shared" si="750"/>
        <v>1.04</v>
      </c>
      <c r="FN306" s="12">
        <f t="shared" si="751"/>
        <v>1.05</v>
      </c>
      <c r="FO306" s="12">
        <f t="shared" si="752"/>
        <v>1.05</v>
      </c>
      <c r="FP306" s="12">
        <f t="shared" si="753"/>
        <v>1.06</v>
      </c>
      <c r="FQ306" s="12">
        <f t="shared" si="754"/>
        <v>1.07</v>
      </c>
      <c r="FR306" s="12">
        <f t="shared" si="755"/>
        <v>1.08</v>
      </c>
      <c r="FS306" s="12">
        <f t="shared" si="756"/>
        <v>1.0900000000000001</v>
      </c>
      <c r="FT306" s="12">
        <f t="shared" si="757"/>
        <v>1.0900000000000001</v>
      </c>
      <c r="FU306" s="12">
        <f t="shared" si="758"/>
        <v>1.1000000000000001</v>
      </c>
      <c r="FV306" s="12">
        <f t="shared" si="759"/>
        <v>1.1100000000000001</v>
      </c>
      <c r="FW306" s="12">
        <f t="shared" si="760"/>
        <v>1.1200000000000001</v>
      </c>
      <c r="FX306" s="12">
        <f t="shared" si="761"/>
        <v>1.1299999999999999</v>
      </c>
      <c r="FY306" s="12">
        <f t="shared" si="762"/>
        <v>1.1399999999999999</v>
      </c>
      <c r="FZ306" s="12">
        <f t="shared" si="763"/>
        <v>1.1399999999999999</v>
      </c>
      <c r="GA306" s="12">
        <f t="shared" si="764"/>
        <v>1.1499999999999999</v>
      </c>
      <c r="GB306" s="12">
        <f t="shared" si="765"/>
        <v>1.1599999999999999</v>
      </c>
      <c r="GC306" s="12">
        <f t="shared" si="766"/>
        <v>1.17</v>
      </c>
      <c r="GD306" s="12">
        <f t="shared" si="767"/>
        <v>1.18</v>
      </c>
      <c r="GE306" s="12">
        <f t="shared" si="768"/>
        <v>1.18</v>
      </c>
      <c r="GF306" s="12">
        <f t="shared" si="769"/>
        <v>1.19</v>
      </c>
      <c r="GG306" s="12">
        <f t="shared" si="770"/>
        <v>1.2</v>
      </c>
      <c r="GH306" s="12">
        <f t="shared" si="771"/>
        <v>1.21</v>
      </c>
      <c r="GI306" s="12">
        <f t="shared" si="772"/>
        <v>1.21</v>
      </c>
      <c r="GJ306" s="12">
        <f t="shared" si="773"/>
        <v>1.22</v>
      </c>
      <c r="GK306" s="12">
        <f t="shared" si="774"/>
        <v>1.23</v>
      </c>
      <c r="GL306" s="12">
        <f t="shared" si="775"/>
        <v>1.24</v>
      </c>
      <c r="GM306" s="12">
        <f t="shared" si="776"/>
        <v>1.24</v>
      </c>
      <c r="GN306" s="12">
        <f t="shared" si="777"/>
        <v>1.25</v>
      </c>
      <c r="GO306" s="12">
        <f t="shared" si="778"/>
        <v>1.26</v>
      </c>
      <c r="GP306" s="12">
        <f t="shared" si="779"/>
        <v>1.26</v>
      </c>
      <c r="GQ306" s="12">
        <f t="shared" si="780"/>
        <v>1.27</v>
      </c>
      <c r="GR306" s="12">
        <f t="shared" si="781"/>
        <v>1.28</v>
      </c>
      <c r="GS306" s="12">
        <f t="shared" si="782"/>
        <v>1.28</v>
      </c>
      <c r="GT306" s="12">
        <f t="shared" si="783"/>
        <v>1.29</v>
      </c>
      <c r="GU306" s="12">
        <f t="shared" si="784"/>
        <v>1.29</v>
      </c>
      <c r="GV306" s="12">
        <f t="shared" si="785"/>
        <v>1.3</v>
      </c>
      <c r="GW306" s="12">
        <f t="shared" si="786"/>
        <v>1.3</v>
      </c>
      <c r="GX306" s="12">
        <f t="shared" si="787"/>
        <v>1.31</v>
      </c>
      <c r="GY306" s="12">
        <f t="shared" si="788"/>
        <v>1.31</v>
      </c>
      <c r="GZ306" s="12">
        <f t="shared" si="789"/>
        <v>1.32</v>
      </c>
      <c r="HA306" s="12">
        <f t="shared" si="790"/>
        <v>1.32</v>
      </c>
      <c r="HB306" s="12">
        <f t="shared" si="791"/>
        <v>1.33</v>
      </c>
      <c r="HC306" s="12">
        <f t="shared" si="792"/>
        <v>1.33</v>
      </c>
      <c r="HD306" s="12">
        <f t="shared" si="793"/>
        <v>1.33</v>
      </c>
      <c r="HE306" s="12">
        <f t="shared" si="794"/>
        <v>1.34</v>
      </c>
      <c r="HF306" s="12">
        <f t="shared" si="795"/>
        <v>1.34</v>
      </c>
      <c r="HG306" s="12">
        <f t="shared" si="796"/>
        <v>1.35</v>
      </c>
      <c r="HH306" s="12">
        <f t="shared" si="797"/>
        <v>1.35</v>
      </c>
      <c r="HI306" s="12">
        <f t="shared" si="798"/>
        <v>1.35</v>
      </c>
      <c r="HJ306" s="12">
        <f t="shared" si="799"/>
        <v>1.35</v>
      </c>
      <c r="HK306" s="12">
        <f t="shared" si="800"/>
        <v>1.36</v>
      </c>
      <c r="HL306" s="12">
        <f t="shared" si="801"/>
        <v>1.36</v>
      </c>
      <c r="HM306" s="12">
        <f t="shared" si="802"/>
        <v>1.36</v>
      </c>
      <c r="HN306" s="12">
        <f t="shared" si="803"/>
        <v>1.36</v>
      </c>
      <c r="HO306" s="12">
        <f t="shared" si="804"/>
        <v>1.36</v>
      </c>
      <c r="HP306" s="12">
        <f t="shared" si="805"/>
        <v>1.36</v>
      </c>
      <c r="HQ306" s="12">
        <f t="shared" si="806"/>
        <v>1.36</v>
      </c>
      <c r="HR306" s="12">
        <f t="shared" si="807"/>
        <v>1.36</v>
      </c>
      <c r="HS306" s="12">
        <f t="shared" si="808"/>
        <v>1.36</v>
      </c>
    </row>
    <row r="307" spans="23:227" x14ac:dyDescent="0.25">
      <c r="W307" s="12">
        <f t="shared" si="707"/>
        <v>3.0199999999999796</v>
      </c>
      <c r="X307" s="12">
        <f t="shared" si="809"/>
        <v>0.84457188045729903</v>
      </c>
      <c r="Y307" s="12">
        <f t="shared" si="839"/>
        <v>0.84470087303152475</v>
      </c>
      <c r="Z307" s="12">
        <f t="shared" si="839"/>
        <v>0.84508772345410477</v>
      </c>
      <c r="AA307" s="12">
        <f t="shared" si="839"/>
        <v>0.84573204995037676</v>
      </c>
      <c r="AB307" s="12">
        <f t="shared" si="839"/>
        <v>0.84663321664787961</v>
      </c>
      <c r="AC307" s="12">
        <f t="shared" si="839"/>
        <v>0.84779033420388206</v>
      </c>
      <c r="AD307" s="12">
        <f t="shared" si="839"/>
        <v>0.84920226068305671</v>
      </c>
      <c r="AE307" s="12">
        <f t="shared" si="839"/>
        <v>0.85086760268443251</v>
      </c>
      <c r="AF307" s="12">
        <f t="shared" si="839"/>
        <v>0.85278471671651346</v>
      </c>
      <c r="AG307" s="12">
        <f t="shared" si="839"/>
        <v>0.85495171081920585</v>
      </c>
      <c r="AH307" s="12">
        <f t="shared" si="839"/>
        <v>0.85736644643095461</v>
      </c>
      <c r="AI307" s="12">
        <f t="shared" si="839"/>
        <v>0.86002654049924554</v>
      </c>
      <c r="AJ307" s="12">
        <f t="shared" si="839"/>
        <v>0.86292936783239016</v>
      </c>
      <c r="AK307" s="12">
        <f t="shared" si="839"/>
        <v>0.86607206369027356</v>
      </c>
      <c r="AL307" s="12">
        <f t="shared" si="839"/>
        <v>0.86945152661150593</v>
      </c>
      <c r="AM307" s="12">
        <f t="shared" si="839"/>
        <v>0.87306442147419172</v>
      </c>
      <c r="AN307" s="12">
        <f t="shared" si="834"/>
        <v>0.87690718278729152</v>
      </c>
      <c r="AO307" s="12">
        <f t="shared" si="834"/>
        <v>0.88097601820933147</v>
      </c>
      <c r="AP307" s="12">
        <f t="shared" si="834"/>
        <v>0.88526691229098653</v>
      </c>
      <c r="AQ307" s="12">
        <f t="shared" si="834"/>
        <v>0.88977563043784391</v>
      </c>
      <c r="AR307" s="12">
        <f t="shared" si="834"/>
        <v>0.89449772308943687</v>
      </c>
      <c r="AS307" s="12">
        <f t="shared" si="834"/>
        <v>0.89942853011042334</v>
      </c>
      <c r="AT307" s="12">
        <f t="shared" si="834"/>
        <v>0.90456318538957736</v>
      </c>
      <c r="AU307" s="12">
        <f t="shared" si="834"/>
        <v>0.90989662164205276</v>
      </c>
      <c r="AV307" s="12">
        <f t="shared" si="834"/>
        <v>0.91542357541018182</v>
      </c>
      <c r="AW307" s="12">
        <f t="shared" si="834"/>
        <v>0.92113859225787265</v>
      </c>
      <c r="AX307" s="12">
        <f t="shared" si="834"/>
        <v>0.92703603215347896</v>
      </c>
      <c r="AY307" s="12">
        <f t="shared" si="834"/>
        <v>0.93311007503583043</v>
      </c>
      <c r="AZ307" s="12">
        <f t="shared" si="834"/>
        <v>0.93935472655793006</v>
      </c>
      <c r="BA307" s="12">
        <f t="shared" si="834"/>
        <v>0.94576382400265147</v>
      </c>
      <c r="BB307" s="12">
        <f t="shared" si="834"/>
        <v>0.95233104236459665</v>
      </c>
      <c r="BC307" s="12">
        <f t="shared" si="834"/>
        <v>0.95904990059211204</v>
      </c>
      <c r="BD307" s="12">
        <f t="shared" si="835"/>
        <v>0.96591376798330475</v>
      </c>
      <c r="BE307" s="12">
        <f t="shared" si="830"/>
        <v>0.9729158707297445</v>
      </c>
      <c r="BF307" s="12">
        <f t="shared" si="830"/>
        <v>0.98004929860139445</v>
      </c>
      <c r="BG307" s="12">
        <f t="shared" si="830"/>
        <v>0.98730701176617464</v>
      </c>
      <c r="BH307" s="12">
        <f t="shared" si="830"/>
        <v>0.99468184773742563</v>
      </c>
      <c r="BI307" s="12">
        <f t="shared" si="830"/>
        <v>1.0021665284424186</v>
      </c>
      <c r="BJ307" s="12">
        <f t="shared" si="830"/>
        <v>1.0097536674049343</v>
      </c>
      <c r="BK307" s="12">
        <f t="shared" si="830"/>
        <v>1.0174357770348228</v>
      </c>
      <c r="BL307" s="12">
        <f t="shared" si="830"/>
        <v>1.0252052760173522</v>
      </c>
      <c r="BM307" s="12">
        <f t="shared" si="830"/>
        <v>1.0330544967950492</v>
      </c>
      <c r="BN307" s="12">
        <f t="shared" si="830"/>
        <v>1.0409756931346545</v>
      </c>
      <c r="BO307" s="12">
        <f t="shared" si="830"/>
        <v>1.0489610477717184</v>
      </c>
      <c r="BP307" s="12">
        <f t="shared" si="830"/>
        <v>1.0570026801252976</v>
      </c>
      <c r="BQ307" s="12">
        <f t="shared" si="830"/>
        <v>1.0650926540751375</v>
      </c>
      <c r="BR307" s="12">
        <f t="shared" si="830"/>
        <v>1.0732229857936635</v>
      </c>
      <c r="BS307" s="12">
        <f t="shared" si="830"/>
        <v>1.0813856516250566</v>
      </c>
      <c r="BT307" s="12">
        <f t="shared" si="830"/>
        <v>1.0895725960036315</v>
      </c>
      <c r="BU307" s="12">
        <f t="shared" si="836"/>
        <v>1.0977757394037087</v>
      </c>
      <c r="BV307" s="12">
        <f t="shared" si="836"/>
        <v>1.1059869863131295</v>
      </c>
      <c r="BW307" s="12">
        <f t="shared" si="836"/>
        <v>1.1141982332225506</v>
      </c>
      <c r="BX307" s="12">
        <f t="shared" si="836"/>
        <v>1.1224013766226277</v>
      </c>
      <c r="BY307" s="12">
        <f t="shared" si="836"/>
        <v>1.1305883210012027</v>
      </c>
      <c r="BZ307" s="12">
        <f t="shared" si="836"/>
        <v>1.1387509868325958</v>
      </c>
      <c r="CA307" s="12">
        <f t="shared" si="836"/>
        <v>1.146881318551122</v>
      </c>
      <c r="CB307" s="12">
        <f t="shared" si="836"/>
        <v>1.1549712925009616</v>
      </c>
      <c r="CC307" s="12">
        <f t="shared" si="836"/>
        <v>1.1630129248545407</v>
      </c>
      <c r="CD307" s="12">
        <f t="shared" si="836"/>
        <v>1.1709982794916047</v>
      </c>
      <c r="CE307" s="12">
        <f t="shared" si="836"/>
        <v>1.17891947583121</v>
      </c>
      <c r="CF307" s="12">
        <f t="shared" si="836"/>
        <v>1.1867686966089073</v>
      </c>
      <c r="CG307" s="12">
        <f t="shared" si="836"/>
        <v>1.1945381955914365</v>
      </c>
      <c r="CH307" s="12">
        <f t="shared" si="836"/>
        <v>1.2022203052213249</v>
      </c>
      <c r="CI307" s="12">
        <f t="shared" si="831"/>
        <v>1.2098074441838407</v>
      </c>
      <c r="CJ307" s="12">
        <f t="shared" si="831"/>
        <v>1.2172921248888335</v>
      </c>
      <c r="CK307" s="12">
        <f t="shared" si="831"/>
        <v>1.2246669608600846</v>
      </c>
      <c r="CL307" s="12">
        <f t="shared" si="831"/>
        <v>1.2319246740248648</v>
      </c>
      <c r="CM307" s="12">
        <f t="shared" si="831"/>
        <v>1.2390581018965148</v>
      </c>
      <c r="CN307" s="12">
        <f t="shared" si="831"/>
        <v>1.2460602046429545</v>
      </c>
      <c r="CO307" s="12">
        <f t="shared" si="831"/>
        <v>1.2529240720341472</v>
      </c>
      <c r="CP307" s="12">
        <f t="shared" si="831"/>
        <v>1.2596429302616625</v>
      </c>
      <c r="CQ307" s="12">
        <f t="shared" si="831"/>
        <v>1.2662101486236077</v>
      </c>
      <c r="CR307" s="12">
        <f t="shared" si="831"/>
        <v>1.2726192460683292</v>
      </c>
      <c r="CS307" s="12">
        <f t="shared" si="831"/>
        <v>1.278863897590429</v>
      </c>
      <c r="CT307" s="12">
        <f t="shared" si="831"/>
        <v>1.2849379404727803</v>
      </c>
      <c r="CU307" s="12">
        <f t="shared" si="831"/>
        <v>1.2908353803683865</v>
      </c>
      <c r="CV307" s="12">
        <f t="shared" si="831"/>
        <v>1.2965503972160775</v>
      </c>
      <c r="CW307" s="12">
        <f t="shared" si="831"/>
        <v>1.3020773509842065</v>
      </c>
      <c r="CX307" s="12">
        <f t="shared" si="831"/>
        <v>1.3074107872366818</v>
      </c>
      <c r="CY307" s="12">
        <f t="shared" si="837"/>
        <v>1.3125454425158358</v>
      </c>
      <c r="CZ307" s="12">
        <f t="shared" si="832"/>
        <v>1.3174762495368224</v>
      </c>
      <c r="DA307" s="12">
        <f t="shared" si="832"/>
        <v>1.3221983421884154</v>
      </c>
      <c r="DB307" s="12">
        <f t="shared" si="832"/>
        <v>1.3267070603352726</v>
      </c>
      <c r="DC307" s="12">
        <f t="shared" si="832"/>
        <v>1.3309979544169277</v>
      </c>
      <c r="DD307" s="12">
        <f t="shared" si="832"/>
        <v>1.3350667898389676</v>
      </c>
      <c r="DE307" s="12">
        <f t="shared" si="832"/>
        <v>1.3389095511520674</v>
      </c>
      <c r="DF307" s="12">
        <f t="shared" si="832"/>
        <v>1.3425224460147533</v>
      </c>
      <c r="DG307" s="12">
        <f t="shared" si="832"/>
        <v>1.3459019089359856</v>
      </c>
      <c r="DH307" s="12">
        <f t="shared" si="832"/>
        <v>1.3490446047938689</v>
      </c>
      <c r="DI307" s="12">
        <f t="shared" si="832"/>
        <v>1.3519474321270137</v>
      </c>
      <c r="DJ307" s="12">
        <f t="shared" si="832"/>
        <v>1.3546075261953048</v>
      </c>
      <c r="DK307" s="12">
        <f t="shared" si="832"/>
        <v>1.3570222618070535</v>
      </c>
      <c r="DL307" s="12">
        <f t="shared" si="832"/>
        <v>1.3591892559097458</v>
      </c>
      <c r="DM307" s="12">
        <f t="shared" si="832"/>
        <v>1.3611063699418269</v>
      </c>
      <c r="DN307" s="12">
        <f t="shared" si="832"/>
        <v>1.3627717119432026</v>
      </c>
      <c r="DO307" s="12">
        <f t="shared" si="832"/>
        <v>1.3641836384223773</v>
      </c>
      <c r="DP307" s="12">
        <f t="shared" si="838"/>
        <v>1.3653407559783797</v>
      </c>
      <c r="DQ307" s="12">
        <f t="shared" si="833"/>
        <v>1.3662419226758824</v>
      </c>
      <c r="DR307" s="12">
        <f t="shared" si="833"/>
        <v>1.3668862491721545</v>
      </c>
      <c r="DS307" s="12">
        <f t="shared" si="833"/>
        <v>1.3672730995947346</v>
      </c>
      <c r="DT307" s="12">
        <f t="shared" si="820"/>
        <v>1.3674020921689602</v>
      </c>
      <c r="DV307">
        <v>3.0199999999999796</v>
      </c>
      <c r="DW307" s="12">
        <f t="shared" si="708"/>
        <v>0.84</v>
      </c>
      <c r="DX307" s="12">
        <f t="shared" si="709"/>
        <v>0.84</v>
      </c>
      <c r="DY307" s="12">
        <f t="shared" si="710"/>
        <v>0.85</v>
      </c>
      <c r="DZ307" s="12">
        <f t="shared" si="711"/>
        <v>0.85</v>
      </c>
      <c r="EA307" s="12">
        <f t="shared" si="712"/>
        <v>0.85</v>
      </c>
      <c r="EB307" s="12">
        <f t="shared" si="713"/>
        <v>0.85</v>
      </c>
      <c r="EC307" s="12">
        <f t="shared" si="714"/>
        <v>0.85</v>
      </c>
      <c r="ED307" s="12">
        <f t="shared" si="715"/>
        <v>0.85</v>
      </c>
      <c r="EE307" s="12">
        <f t="shared" si="716"/>
        <v>0.85</v>
      </c>
      <c r="EF307" s="12">
        <f t="shared" si="717"/>
        <v>0.85</v>
      </c>
      <c r="EG307" s="12">
        <f t="shared" si="718"/>
        <v>0.86</v>
      </c>
      <c r="EH307" s="12">
        <f t="shared" si="719"/>
        <v>0.86</v>
      </c>
      <c r="EI307" s="12">
        <f t="shared" si="720"/>
        <v>0.86</v>
      </c>
      <c r="EJ307" s="12">
        <f t="shared" si="721"/>
        <v>0.87</v>
      </c>
      <c r="EK307" s="12">
        <f t="shared" si="722"/>
        <v>0.87</v>
      </c>
      <c r="EL307" s="12">
        <f t="shared" si="723"/>
        <v>0.87</v>
      </c>
      <c r="EM307" s="12">
        <f t="shared" si="724"/>
        <v>0.88</v>
      </c>
      <c r="EN307" s="12">
        <f t="shared" si="725"/>
        <v>0.88</v>
      </c>
      <c r="EO307" s="12">
        <f t="shared" si="726"/>
        <v>0.89</v>
      </c>
      <c r="EP307" s="12">
        <f t="shared" si="727"/>
        <v>0.89</v>
      </c>
      <c r="EQ307" s="12">
        <f t="shared" si="728"/>
        <v>0.89</v>
      </c>
      <c r="ER307" s="12">
        <f t="shared" si="729"/>
        <v>0.9</v>
      </c>
      <c r="ES307" s="12">
        <f t="shared" si="730"/>
        <v>0.9</v>
      </c>
      <c r="ET307" s="12">
        <f t="shared" si="731"/>
        <v>0.91</v>
      </c>
      <c r="EU307" s="12">
        <f t="shared" si="732"/>
        <v>0.92</v>
      </c>
      <c r="EV307" s="12">
        <f t="shared" si="733"/>
        <v>0.92</v>
      </c>
      <c r="EW307" s="12">
        <f t="shared" si="734"/>
        <v>0.93</v>
      </c>
      <c r="EX307" s="12">
        <f t="shared" si="735"/>
        <v>0.93</v>
      </c>
      <c r="EY307" s="12">
        <f t="shared" si="736"/>
        <v>0.94</v>
      </c>
      <c r="EZ307" s="12">
        <f t="shared" si="737"/>
        <v>0.95</v>
      </c>
      <c r="FA307" s="12">
        <f t="shared" si="738"/>
        <v>0.95</v>
      </c>
      <c r="FB307" s="12">
        <f t="shared" si="739"/>
        <v>0.96</v>
      </c>
      <c r="FC307" s="12">
        <f t="shared" si="740"/>
        <v>0.97</v>
      </c>
      <c r="FD307" s="12">
        <f t="shared" si="741"/>
        <v>0.97</v>
      </c>
      <c r="FE307" s="12">
        <f t="shared" si="742"/>
        <v>0.98</v>
      </c>
      <c r="FF307" s="12">
        <f t="shared" si="743"/>
        <v>0.99</v>
      </c>
      <c r="FG307" s="12">
        <f t="shared" si="744"/>
        <v>0.99</v>
      </c>
      <c r="FH307" s="12">
        <f t="shared" si="745"/>
        <v>1</v>
      </c>
      <c r="FI307" s="12">
        <f t="shared" si="746"/>
        <v>1.01</v>
      </c>
      <c r="FJ307" s="12">
        <f t="shared" si="747"/>
        <v>1.02</v>
      </c>
      <c r="FK307" s="12">
        <f t="shared" si="748"/>
        <v>1.03</v>
      </c>
      <c r="FL307" s="12">
        <f t="shared" si="749"/>
        <v>1.03</v>
      </c>
      <c r="FM307" s="12">
        <f t="shared" si="750"/>
        <v>1.04</v>
      </c>
      <c r="FN307" s="12">
        <f t="shared" si="751"/>
        <v>1.05</v>
      </c>
      <c r="FO307" s="12">
        <f t="shared" si="752"/>
        <v>1.06</v>
      </c>
      <c r="FP307" s="12">
        <f t="shared" si="753"/>
        <v>1.07</v>
      </c>
      <c r="FQ307" s="12">
        <f t="shared" si="754"/>
        <v>1.07</v>
      </c>
      <c r="FR307" s="12">
        <f t="shared" si="755"/>
        <v>1.08</v>
      </c>
      <c r="FS307" s="12">
        <f t="shared" si="756"/>
        <v>1.0900000000000001</v>
      </c>
      <c r="FT307" s="12">
        <f t="shared" si="757"/>
        <v>1.1000000000000001</v>
      </c>
      <c r="FU307" s="12">
        <f t="shared" si="758"/>
        <v>1.1100000000000001</v>
      </c>
      <c r="FV307" s="12">
        <f t="shared" si="759"/>
        <v>1.1100000000000001</v>
      </c>
      <c r="FW307" s="12">
        <f t="shared" si="760"/>
        <v>1.1200000000000001</v>
      </c>
      <c r="FX307" s="12">
        <f t="shared" si="761"/>
        <v>1.1299999999999999</v>
      </c>
      <c r="FY307" s="12">
        <f t="shared" si="762"/>
        <v>1.1399999999999999</v>
      </c>
      <c r="FZ307" s="12">
        <f t="shared" si="763"/>
        <v>1.1499999999999999</v>
      </c>
      <c r="GA307" s="12">
        <f t="shared" si="764"/>
        <v>1.1499999999999999</v>
      </c>
      <c r="GB307" s="12">
        <f t="shared" si="765"/>
        <v>1.1599999999999999</v>
      </c>
      <c r="GC307" s="12">
        <f t="shared" si="766"/>
        <v>1.17</v>
      </c>
      <c r="GD307" s="12">
        <f t="shared" si="767"/>
        <v>1.18</v>
      </c>
      <c r="GE307" s="12">
        <f t="shared" si="768"/>
        <v>1.19</v>
      </c>
      <c r="GF307" s="12">
        <f t="shared" si="769"/>
        <v>1.19</v>
      </c>
      <c r="GG307" s="12">
        <f t="shared" si="770"/>
        <v>1.2</v>
      </c>
      <c r="GH307" s="12">
        <f t="shared" si="771"/>
        <v>1.21</v>
      </c>
      <c r="GI307" s="12">
        <f t="shared" si="772"/>
        <v>1.22</v>
      </c>
      <c r="GJ307" s="12">
        <f t="shared" si="773"/>
        <v>1.22</v>
      </c>
      <c r="GK307" s="12">
        <f t="shared" si="774"/>
        <v>1.23</v>
      </c>
      <c r="GL307" s="12">
        <f t="shared" si="775"/>
        <v>1.24</v>
      </c>
      <c r="GM307" s="12">
        <f t="shared" si="776"/>
        <v>1.25</v>
      </c>
      <c r="GN307" s="12">
        <f t="shared" si="777"/>
        <v>1.25</v>
      </c>
      <c r="GO307" s="12">
        <f t="shared" si="778"/>
        <v>1.26</v>
      </c>
      <c r="GP307" s="12">
        <f t="shared" si="779"/>
        <v>1.27</v>
      </c>
      <c r="GQ307" s="12">
        <f t="shared" si="780"/>
        <v>1.27</v>
      </c>
      <c r="GR307" s="12">
        <f t="shared" si="781"/>
        <v>1.28</v>
      </c>
      <c r="GS307" s="12">
        <f t="shared" si="782"/>
        <v>1.28</v>
      </c>
      <c r="GT307" s="12">
        <f t="shared" si="783"/>
        <v>1.29</v>
      </c>
      <c r="GU307" s="12">
        <f t="shared" si="784"/>
        <v>1.3</v>
      </c>
      <c r="GV307" s="12">
        <f t="shared" si="785"/>
        <v>1.3</v>
      </c>
      <c r="GW307" s="12">
        <f t="shared" si="786"/>
        <v>1.31</v>
      </c>
      <c r="GX307" s="12">
        <f t="shared" si="787"/>
        <v>1.31</v>
      </c>
      <c r="GY307" s="12">
        <f t="shared" si="788"/>
        <v>1.32</v>
      </c>
      <c r="GZ307" s="12">
        <f t="shared" si="789"/>
        <v>1.32</v>
      </c>
      <c r="HA307" s="12">
        <f t="shared" si="790"/>
        <v>1.33</v>
      </c>
      <c r="HB307" s="12">
        <f t="shared" si="791"/>
        <v>1.33</v>
      </c>
      <c r="HC307" s="12">
        <f t="shared" si="792"/>
        <v>1.34</v>
      </c>
      <c r="HD307" s="12">
        <f t="shared" si="793"/>
        <v>1.34</v>
      </c>
      <c r="HE307" s="12">
        <f t="shared" si="794"/>
        <v>1.34</v>
      </c>
      <c r="HF307" s="12">
        <f t="shared" si="795"/>
        <v>1.35</v>
      </c>
      <c r="HG307" s="12">
        <f t="shared" si="796"/>
        <v>1.35</v>
      </c>
      <c r="HH307" s="12">
        <f t="shared" si="797"/>
        <v>1.35</v>
      </c>
      <c r="HI307" s="12">
        <f t="shared" si="798"/>
        <v>1.35</v>
      </c>
      <c r="HJ307" s="12">
        <f t="shared" si="799"/>
        <v>1.36</v>
      </c>
      <c r="HK307" s="12">
        <f t="shared" si="800"/>
        <v>1.36</v>
      </c>
      <c r="HL307" s="12">
        <f t="shared" si="801"/>
        <v>1.36</v>
      </c>
      <c r="HM307" s="12">
        <f t="shared" si="802"/>
        <v>1.36</v>
      </c>
      <c r="HN307" s="12">
        <f t="shared" si="803"/>
        <v>1.36</v>
      </c>
      <c r="HO307" s="12">
        <f t="shared" si="804"/>
        <v>1.37</v>
      </c>
      <c r="HP307" s="12">
        <f t="shared" si="805"/>
        <v>1.37</v>
      </c>
      <c r="HQ307" s="12">
        <f t="shared" si="806"/>
        <v>1.37</v>
      </c>
      <c r="HR307" s="12">
        <f t="shared" si="807"/>
        <v>1.37</v>
      </c>
      <c r="HS307" s="12">
        <f t="shared" si="808"/>
        <v>1.37</v>
      </c>
    </row>
    <row r="308" spans="23:227" x14ac:dyDescent="0.25">
      <c r="W308" s="12">
        <f t="shared" si="707"/>
        <v>3.0299999999999794</v>
      </c>
      <c r="X308" s="12">
        <f t="shared" si="809"/>
        <v>0.84705205551270879</v>
      </c>
      <c r="Y308" s="12">
        <f t="shared" si="839"/>
        <v>0.84718142688733311</v>
      </c>
      <c r="Z308" s="12">
        <f t="shared" si="839"/>
        <v>0.84756941333727842</v>
      </c>
      <c r="AA308" s="12">
        <f t="shared" si="839"/>
        <v>0.84821563196676097</v>
      </c>
      <c r="AB308" s="12">
        <f t="shared" si="839"/>
        <v>0.84911944503601211</v>
      </c>
      <c r="AC308" s="12">
        <f t="shared" si="839"/>
        <v>0.85027996059065147</v>
      </c>
      <c r="AD308" s="12">
        <f t="shared" si="839"/>
        <v>0.85169603334193711</v>
      </c>
      <c r="AE308" s="12">
        <f t="shared" si="839"/>
        <v>0.85336626579702823</v>
      </c>
      <c r="AF308" s="12">
        <f t="shared" si="839"/>
        <v>0.85528900963814114</v>
      </c>
      <c r="AG308" s="12">
        <f t="shared" si="839"/>
        <v>0.85746236734924042</v>
      </c>
      <c r="AH308" s="12">
        <f t="shared" si="839"/>
        <v>0.85988419408865779</v>
      </c>
      <c r="AI308" s="12">
        <f t="shared" si="839"/>
        <v>0.86255209980579217</v>
      </c>
      <c r="AJ308" s="12">
        <f t="shared" si="839"/>
        <v>0.86546345159980098</v>
      </c>
      <c r="AK308" s="12">
        <f t="shared" si="839"/>
        <v>0.86861537631795516</v>
      </c>
      <c r="AL308" s="12">
        <f t="shared" si="839"/>
        <v>0.87200476339109445</v>
      </c>
      <c r="AM308" s="12">
        <f t="shared" si="839"/>
        <v>0.87562826790338333</v>
      </c>
      <c r="AN308" s="12">
        <f t="shared" si="834"/>
        <v>0.87948231389333908</v>
      </c>
      <c r="AO308" s="12">
        <f t="shared" si="834"/>
        <v>0.88356309788287446</v>
      </c>
      <c r="AP308" s="12">
        <f t="shared" si="834"/>
        <v>0.88786659263087053</v>
      </c>
      <c r="AQ308" s="12">
        <f t="shared" si="834"/>
        <v>0.89238855110757842</v>
      </c>
      <c r="AR308" s="12">
        <f t="shared" si="834"/>
        <v>0.89712451068592425</v>
      </c>
      <c r="AS308" s="12">
        <f t="shared" si="834"/>
        <v>0.90206979754558336</v>
      </c>
      <c r="AT308" s="12">
        <f t="shared" si="834"/>
        <v>0.90721953128547728</v>
      </c>
      <c r="AU308" s="12">
        <f t="shared" si="834"/>
        <v>0.91256862974013941</v>
      </c>
      <c r="AV308" s="12">
        <f t="shared" si="834"/>
        <v>0.91811181399519959</v>
      </c>
      <c r="AW308" s="12">
        <f t="shared" si="834"/>
        <v>0.92384361359703471</v>
      </c>
      <c r="AX308" s="12">
        <f t="shared" si="834"/>
        <v>0.92975837195144639</v>
      </c>
      <c r="AY308" s="12">
        <f t="shared" si="834"/>
        <v>0.93585025190603632</v>
      </c>
      <c r="AZ308" s="12">
        <f t="shared" si="834"/>
        <v>0.94211324151077069</v>
      </c>
      <c r="BA308" s="12">
        <f t="shared" si="834"/>
        <v>0.94854115995104971</v>
      </c>
      <c r="BB308" s="12">
        <f t="shared" si="834"/>
        <v>0.95512766364742474</v>
      </c>
      <c r="BC308" s="12">
        <f t="shared" ref="BC308:BR323" si="840">$X308+BC$4*ABS($X308-$DT308)*IF($DT308&gt;$X308,1,-1)</f>
        <v>0.96186625251594582</v>
      </c>
      <c r="BD308" s="12">
        <f t="shared" si="835"/>
        <v>0.96875027638295919</v>
      </c>
      <c r="BE308" s="12">
        <f t="shared" si="835"/>
        <v>0.97577294154802652</v>
      </c>
      <c r="BF308" s="12">
        <f t="shared" si="835"/>
        <v>0.9829273174884865</v>
      </c>
      <c r="BG308" s="12">
        <f t="shared" si="835"/>
        <v>0.99020634369904426</v>
      </c>
      <c r="BH308" s="12">
        <f t="shared" si="835"/>
        <v>0.99760283665963723</v>
      </c>
      <c r="BI308" s="12">
        <f t="shared" si="835"/>
        <v>1.005109496924703</v>
      </c>
      <c r="BJ308" s="12">
        <f t="shared" si="835"/>
        <v>1.0127189163268497</v>
      </c>
      <c r="BK308" s="12">
        <f t="shared" si="835"/>
        <v>1.0204235852878243</v>
      </c>
      <c r="BL308" s="12">
        <f t="shared" si="835"/>
        <v>1.0282159002295577</v>
      </c>
      <c r="BM308" s="12">
        <f t="shared" si="835"/>
        <v>1.0360881710779801</v>
      </c>
      <c r="BN308" s="12">
        <f t="shared" si="835"/>
        <v>1.0440326288521953</v>
      </c>
      <c r="BO308" s="12">
        <f t="shared" si="835"/>
        <v>1.0520414333315256</v>
      </c>
      <c r="BP308" s="12">
        <f t="shared" si="835"/>
        <v>1.060106680792865</v>
      </c>
      <c r="BQ308" s="12">
        <f t="shared" si="835"/>
        <v>1.0682204118106982</v>
      </c>
      <c r="BR308" s="12">
        <f t="shared" si="835"/>
        <v>1.0763746191120929</v>
      </c>
      <c r="BS308" s="12">
        <f t="shared" si="835"/>
        <v>1.0845612554789124</v>
      </c>
      <c r="BT308" s="12">
        <f t="shared" ref="BT308:CI323" si="841">$X308+BT$4*ABS($X308-$DT308)*IF($DT308&gt;$X308,1,-1)</f>
        <v>1.092772241689447</v>
      </c>
      <c r="BU308" s="12">
        <f t="shared" si="836"/>
        <v>1.1009994744916314</v>
      </c>
      <c r="BV308" s="12">
        <f t="shared" si="836"/>
        <v>1.1092348345999756</v>
      </c>
      <c r="BW308" s="12">
        <f t="shared" si="836"/>
        <v>1.1174701947083201</v>
      </c>
      <c r="BX308" s="12">
        <f t="shared" si="836"/>
        <v>1.1256974275105045</v>
      </c>
      <c r="BY308" s="12">
        <f t="shared" si="836"/>
        <v>1.1339084137210391</v>
      </c>
      <c r="BZ308" s="12">
        <f t="shared" si="836"/>
        <v>1.1420950500878586</v>
      </c>
      <c r="CA308" s="12">
        <f t="shared" si="836"/>
        <v>1.1502492573892533</v>
      </c>
      <c r="CB308" s="12">
        <f t="shared" si="836"/>
        <v>1.1583629884070865</v>
      </c>
      <c r="CC308" s="12">
        <f t="shared" si="836"/>
        <v>1.1664282358684257</v>
      </c>
      <c r="CD308" s="12">
        <f t="shared" si="836"/>
        <v>1.1744370403477562</v>
      </c>
      <c r="CE308" s="12">
        <f t="shared" si="836"/>
        <v>1.1823814981219711</v>
      </c>
      <c r="CF308" s="12">
        <f t="shared" si="836"/>
        <v>1.1902537689703938</v>
      </c>
      <c r="CG308" s="12">
        <f t="shared" si="836"/>
        <v>1.1980460839121272</v>
      </c>
      <c r="CH308" s="12">
        <f t="shared" si="836"/>
        <v>1.2057507528731015</v>
      </c>
      <c r="CI308" s="12">
        <f t="shared" si="836"/>
        <v>1.2133601722752485</v>
      </c>
      <c r="CJ308" s="12">
        <f t="shared" si="836"/>
        <v>1.2208668325403143</v>
      </c>
      <c r="CK308" s="12">
        <f t="shared" ref="CK308:CZ323" si="842">$X308+CK$4*ABS($X308-$DT308)*IF($DT308&gt;$X308,1,-1)</f>
        <v>1.2282633255009072</v>
      </c>
      <c r="CL308" s="12">
        <f t="shared" si="842"/>
        <v>1.235542351711465</v>
      </c>
      <c r="CM308" s="12">
        <f t="shared" si="842"/>
        <v>1.242696727651925</v>
      </c>
      <c r="CN308" s="12">
        <f t="shared" si="842"/>
        <v>1.2497193928169925</v>
      </c>
      <c r="CO308" s="12">
        <f t="shared" si="842"/>
        <v>1.2566034166840057</v>
      </c>
      <c r="CP308" s="12">
        <f t="shared" si="842"/>
        <v>1.2633420055525266</v>
      </c>
      <c r="CQ308" s="12">
        <f t="shared" si="842"/>
        <v>1.2699285092489017</v>
      </c>
      <c r="CR308" s="12">
        <f t="shared" si="842"/>
        <v>1.2763564276891808</v>
      </c>
      <c r="CS308" s="12">
        <f t="shared" si="842"/>
        <v>1.2826194172939152</v>
      </c>
      <c r="CT308" s="12">
        <f t="shared" si="842"/>
        <v>1.2887112972485051</v>
      </c>
      <c r="CU308" s="12">
        <f t="shared" si="842"/>
        <v>1.2946260556029168</v>
      </c>
      <c r="CV308" s="12">
        <f t="shared" si="842"/>
        <v>1.3003578552047519</v>
      </c>
      <c r="CW308" s="12">
        <f t="shared" si="842"/>
        <v>1.3059010394598121</v>
      </c>
      <c r="CX308" s="12">
        <f t="shared" si="842"/>
        <v>1.3112501379144741</v>
      </c>
      <c r="CY308" s="12">
        <f t="shared" si="837"/>
        <v>1.3163998716543681</v>
      </c>
      <c r="CZ308" s="12">
        <f t="shared" si="837"/>
        <v>1.3213451585140272</v>
      </c>
      <c r="DA308" s="12">
        <f t="shared" si="837"/>
        <v>1.3260811180923731</v>
      </c>
      <c r="DB308" s="12">
        <f t="shared" si="837"/>
        <v>1.3306030765690808</v>
      </c>
      <c r="DC308" s="12">
        <f t="shared" si="837"/>
        <v>1.3349065713170771</v>
      </c>
      <c r="DD308" s="12">
        <f t="shared" si="837"/>
        <v>1.3389873553066123</v>
      </c>
      <c r="DE308" s="12">
        <f t="shared" si="837"/>
        <v>1.3428414012965681</v>
      </c>
      <c r="DF308" s="12">
        <f t="shared" si="837"/>
        <v>1.3464649058088569</v>
      </c>
      <c r="DG308" s="12">
        <f t="shared" si="837"/>
        <v>1.3498542928819963</v>
      </c>
      <c r="DH308" s="12">
        <f t="shared" si="837"/>
        <v>1.3530062176001505</v>
      </c>
      <c r="DI308" s="12">
        <f t="shared" si="837"/>
        <v>1.3559175693941592</v>
      </c>
      <c r="DJ308" s="12">
        <f t="shared" si="837"/>
        <v>1.3585854751112936</v>
      </c>
      <c r="DK308" s="12">
        <f t="shared" si="837"/>
        <v>1.3610073018507112</v>
      </c>
      <c r="DL308" s="12">
        <f t="shared" si="837"/>
        <v>1.3631806595618103</v>
      </c>
      <c r="DM308" s="12">
        <f t="shared" si="837"/>
        <v>1.3651034034029232</v>
      </c>
      <c r="DN308" s="12">
        <f t="shared" si="837"/>
        <v>1.3667736358580145</v>
      </c>
      <c r="DO308" s="12">
        <f t="shared" ref="DO308:DS323" si="843">$X308+DO$4*ABS($X308-$DT308)*IF($DT308&gt;$X308,1,-1)</f>
        <v>1.3681897086093</v>
      </c>
      <c r="DP308" s="12">
        <f t="shared" si="838"/>
        <v>1.3693502241639393</v>
      </c>
      <c r="DQ308" s="12">
        <f t="shared" si="833"/>
        <v>1.3702540372331904</v>
      </c>
      <c r="DR308" s="12">
        <f t="shared" si="833"/>
        <v>1.3709002558626731</v>
      </c>
      <c r="DS308" s="12">
        <f t="shared" si="833"/>
        <v>1.3712882423126183</v>
      </c>
      <c r="DT308" s="12">
        <f t="shared" si="820"/>
        <v>1.3714176136872427</v>
      </c>
      <c r="DV308">
        <v>3.0299999999999794</v>
      </c>
      <c r="DW308" s="12">
        <f t="shared" si="708"/>
        <v>0.85</v>
      </c>
      <c r="DX308" s="12">
        <f t="shared" si="709"/>
        <v>0.85</v>
      </c>
      <c r="DY308" s="12">
        <f t="shared" si="710"/>
        <v>0.85</v>
      </c>
      <c r="DZ308" s="12">
        <f t="shared" si="711"/>
        <v>0.85</v>
      </c>
      <c r="EA308" s="12">
        <f t="shared" si="712"/>
        <v>0.85</v>
      </c>
      <c r="EB308" s="12">
        <f t="shared" si="713"/>
        <v>0.85</v>
      </c>
      <c r="EC308" s="12">
        <f t="shared" si="714"/>
        <v>0.85</v>
      </c>
      <c r="ED308" s="12">
        <f t="shared" si="715"/>
        <v>0.85</v>
      </c>
      <c r="EE308" s="12">
        <f t="shared" si="716"/>
        <v>0.86</v>
      </c>
      <c r="EF308" s="12">
        <f t="shared" si="717"/>
        <v>0.86</v>
      </c>
      <c r="EG308" s="12">
        <f t="shared" si="718"/>
        <v>0.86</v>
      </c>
      <c r="EH308" s="12">
        <f t="shared" si="719"/>
        <v>0.86</v>
      </c>
      <c r="EI308" s="12">
        <f t="shared" si="720"/>
        <v>0.87</v>
      </c>
      <c r="EJ308" s="12">
        <f t="shared" si="721"/>
        <v>0.87</v>
      </c>
      <c r="EK308" s="12">
        <f t="shared" si="722"/>
        <v>0.87</v>
      </c>
      <c r="EL308" s="12">
        <f t="shared" si="723"/>
        <v>0.88</v>
      </c>
      <c r="EM308" s="12">
        <f t="shared" si="724"/>
        <v>0.88</v>
      </c>
      <c r="EN308" s="12">
        <f t="shared" si="725"/>
        <v>0.88</v>
      </c>
      <c r="EO308" s="12">
        <f t="shared" si="726"/>
        <v>0.89</v>
      </c>
      <c r="EP308" s="12">
        <f t="shared" si="727"/>
        <v>0.89</v>
      </c>
      <c r="EQ308" s="12">
        <f t="shared" si="728"/>
        <v>0.9</v>
      </c>
      <c r="ER308" s="12">
        <f t="shared" si="729"/>
        <v>0.9</v>
      </c>
      <c r="ES308" s="12">
        <f t="shared" si="730"/>
        <v>0.91</v>
      </c>
      <c r="ET308" s="12">
        <f t="shared" si="731"/>
        <v>0.91</v>
      </c>
      <c r="EU308" s="12">
        <f t="shared" si="732"/>
        <v>0.92</v>
      </c>
      <c r="EV308" s="12">
        <f t="shared" si="733"/>
        <v>0.92</v>
      </c>
      <c r="EW308" s="12">
        <f t="shared" si="734"/>
        <v>0.93</v>
      </c>
      <c r="EX308" s="12">
        <f t="shared" si="735"/>
        <v>0.94</v>
      </c>
      <c r="EY308" s="12">
        <f t="shared" si="736"/>
        <v>0.94</v>
      </c>
      <c r="EZ308" s="12">
        <f t="shared" si="737"/>
        <v>0.95</v>
      </c>
      <c r="FA308" s="12">
        <f t="shared" si="738"/>
        <v>0.96</v>
      </c>
      <c r="FB308" s="12">
        <f t="shared" si="739"/>
        <v>0.96</v>
      </c>
      <c r="FC308" s="12">
        <f t="shared" si="740"/>
        <v>0.97</v>
      </c>
      <c r="FD308" s="12">
        <f t="shared" si="741"/>
        <v>0.98</v>
      </c>
      <c r="FE308" s="12">
        <f t="shared" si="742"/>
        <v>0.98</v>
      </c>
      <c r="FF308" s="12">
        <f t="shared" si="743"/>
        <v>0.99</v>
      </c>
      <c r="FG308" s="12">
        <f t="shared" si="744"/>
        <v>1</v>
      </c>
      <c r="FH308" s="12">
        <f t="shared" si="745"/>
        <v>1.01</v>
      </c>
      <c r="FI308" s="12">
        <f t="shared" si="746"/>
        <v>1.01</v>
      </c>
      <c r="FJ308" s="12">
        <f t="shared" si="747"/>
        <v>1.02</v>
      </c>
      <c r="FK308" s="12">
        <f t="shared" si="748"/>
        <v>1.03</v>
      </c>
      <c r="FL308" s="12">
        <f t="shared" si="749"/>
        <v>1.04</v>
      </c>
      <c r="FM308" s="12">
        <f t="shared" si="750"/>
        <v>1.04</v>
      </c>
      <c r="FN308" s="12">
        <f t="shared" si="751"/>
        <v>1.05</v>
      </c>
      <c r="FO308" s="12">
        <f t="shared" si="752"/>
        <v>1.06</v>
      </c>
      <c r="FP308" s="12">
        <f t="shared" si="753"/>
        <v>1.07</v>
      </c>
      <c r="FQ308" s="12">
        <f t="shared" si="754"/>
        <v>1.08</v>
      </c>
      <c r="FR308" s="12">
        <f t="shared" si="755"/>
        <v>1.08</v>
      </c>
      <c r="FS308" s="12">
        <f t="shared" si="756"/>
        <v>1.0900000000000001</v>
      </c>
      <c r="FT308" s="12">
        <f t="shared" si="757"/>
        <v>1.1000000000000001</v>
      </c>
      <c r="FU308" s="12">
        <f t="shared" si="758"/>
        <v>1.1100000000000001</v>
      </c>
      <c r="FV308" s="12">
        <f t="shared" si="759"/>
        <v>1.1200000000000001</v>
      </c>
      <c r="FW308" s="12">
        <f t="shared" si="760"/>
        <v>1.1299999999999999</v>
      </c>
      <c r="FX308" s="12">
        <f t="shared" si="761"/>
        <v>1.1299999999999999</v>
      </c>
      <c r="FY308" s="12">
        <f t="shared" si="762"/>
        <v>1.1399999999999999</v>
      </c>
      <c r="FZ308" s="12">
        <f t="shared" si="763"/>
        <v>1.1499999999999999</v>
      </c>
      <c r="GA308" s="12">
        <f t="shared" si="764"/>
        <v>1.1599999999999999</v>
      </c>
      <c r="GB308" s="12">
        <f t="shared" si="765"/>
        <v>1.17</v>
      </c>
      <c r="GC308" s="12">
        <f t="shared" si="766"/>
        <v>1.17</v>
      </c>
      <c r="GD308" s="12">
        <f t="shared" si="767"/>
        <v>1.18</v>
      </c>
      <c r="GE308" s="12">
        <f t="shared" si="768"/>
        <v>1.19</v>
      </c>
      <c r="GF308" s="12">
        <f t="shared" si="769"/>
        <v>1.2</v>
      </c>
      <c r="GG308" s="12">
        <f t="shared" si="770"/>
        <v>1.21</v>
      </c>
      <c r="GH308" s="12">
        <f t="shared" si="771"/>
        <v>1.21</v>
      </c>
      <c r="GI308" s="12">
        <f t="shared" si="772"/>
        <v>1.22</v>
      </c>
      <c r="GJ308" s="12">
        <f t="shared" si="773"/>
        <v>1.23</v>
      </c>
      <c r="GK308" s="12">
        <f t="shared" si="774"/>
        <v>1.24</v>
      </c>
      <c r="GL308" s="12">
        <f t="shared" si="775"/>
        <v>1.24</v>
      </c>
      <c r="GM308" s="12">
        <f t="shared" si="776"/>
        <v>1.25</v>
      </c>
      <c r="GN308" s="12">
        <f t="shared" si="777"/>
        <v>1.26</v>
      </c>
      <c r="GO308" s="12">
        <f t="shared" si="778"/>
        <v>1.26</v>
      </c>
      <c r="GP308" s="12">
        <f t="shared" si="779"/>
        <v>1.27</v>
      </c>
      <c r="GQ308" s="12">
        <f t="shared" si="780"/>
        <v>1.28</v>
      </c>
      <c r="GR308" s="12">
        <f t="shared" si="781"/>
        <v>1.28</v>
      </c>
      <c r="GS308" s="12">
        <f t="shared" si="782"/>
        <v>1.29</v>
      </c>
      <c r="GT308" s="12">
        <f t="shared" si="783"/>
        <v>1.29</v>
      </c>
      <c r="GU308" s="12">
        <f t="shared" si="784"/>
        <v>1.3</v>
      </c>
      <c r="GV308" s="12">
        <f t="shared" si="785"/>
        <v>1.31</v>
      </c>
      <c r="GW308" s="12">
        <f t="shared" si="786"/>
        <v>1.31</v>
      </c>
      <c r="GX308" s="12">
        <f t="shared" si="787"/>
        <v>1.32</v>
      </c>
      <c r="GY308" s="12">
        <f t="shared" si="788"/>
        <v>1.32</v>
      </c>
      <c r="GZ308" s="12">
        <f t="shared" si="789"/>
        <v>1.33</v>
      </c>
      <c r="HA308" s="12">
        <f t="shared" si="790"/>
        <v>1.33</v>
      </c>
      <c r="HB308" s="12">
        <f t="shared" si="791"/>
        <v>1.33</v>
      </c>
      <c r="HC308" s="12">
        <f t="shared" si="792"/>
        <v>1.34</v>
      </c>
      <c r="HD308" s="12">
        <f t="shared" si="793"/>
        <v>1.34</v>
      </c>
      <c r="HE308" s="12">
        <f t="shared" si="794"/>
        <v>1.35</v>
      </c>
      <c r="HF308" s="12">
        <f t="shared" si="795"/>
        <v>1.35</v>
      </c>
      <c r="HG308" s="12">
        <f t="shared" si="796"/>
        <v>1.35</v>
      </c>
      <c r="HH308" s="12">
        <f t="shared" si="797"/>
        <v>1.36</v>
      </c>
      <c r="HI308" s="12">
        <f t="shared" si="798"/>
        <v>1.36</v>
      </c>
      <c r="HJ308" s="12">
        <f t="shared" si="799"/>
        <v>1.36</v>
      </c>
      <c r="HK308" s="12">
        <f t="shared" si="800"/>
        <v>1.36</v>
      </c>
      <c r="HL308" s="12">
        <f t="shared" si="801"/>
        <v>1.37</v>
      </c>
      <c r="HM308" s="12">
        <f t="shared" si="802"/>
        <v>1.37</v>
      </c>
      <c r="HN308" s="12">
        <f t="shared" si="803"/>
        <v>1.37</v>
      </c>
      <c r="HO308" s="12">
        <f t="shared" si="804"/>
        <v>1.37</v>
      </c>
      <c r="HP308" s="12">
        <f t="shared" si="805"/>
        <v>1.37</v>
      </c>
      <c r="HQ308" s="12">
        <f t="shared" si="806"/>
        <v>1.37</v>
      </c>
      <c r="HR308" s="12">
        <f t="shared" si="807"/>
        <v>1.37</v>
      </c>
      <c r="HS308" s="12">
        <f t="shared" si="808"/>
        <v>1.37</v>
      </c>
    </row>
    <row r="309" spans="23:227" x14ac:dyDescent="0.25">
      <c r="W309" s="12">
        <f t="shared" si="707"/>
        <v>3.0399999999999792</v>
      </c>
      <c r="X309" s="12">
        <f t="shared" si="809"/>
        <v>0.84950900820813147</v>
      </c>
      <c r="Y309" s="12">
        <f t="shared" si="839"/>
        <v>0.84963875483637274</v>
      </c>
      <c r="Z309" s="12">
        <f t="shared" si="839"/>
        <v>0.85002786667683905</v>
      </c>
      <c r="AA309" s="12">
        <f t="shared" si="839"/>
        <v>0.85067595972312171</v>
      </c>
      <c r="AB309" s="12">
        <f t="shared" si="839"/>
        <v>0.85158239438562944</v>
      </c>
      <c r="AC309" s="12">
        <f t="shared" si="839"/>
        <v>0.85274627612278553</v>
      </c>
      <c r="AD309" s="12">
        <f t="shared" si="839"/>
        <v>0.85416645632383248</v>
      </c>
      <c r="AE309" s="12">
        <f t="shared" si="839"/>
        <v>0.85584153344237235</v>
      </c>
      <c r="AF309" s="12">
        <f t="shared" si="839"/>
        <v>0.85776985437952358</v>
      </c>
      <c r="AG309" s="12">
        <f t="shared" si="839"/>
        <v>0.85994951611533021</v>
      </c>
      <c r="AH309" s="12">
        <f t="shared" si="839"/>
        <v>0.86237836758681274</v>
      </c>
      <c r="AI309" s="12">
        <f t="shared" si="839"/>
        <v>0.86505401181080777</v>
      </c>
      <c r="AJ309" s="12">
        <f t="shared" si="839"/>
        <v>0.86797380824950043</v>
      </c>
      <c r="AK309" s="12">
        <f t="shared" si="839"/>
        <v>0.87113487541631718</v>
      </c>
      <c r="AL309" s="12">
        <f t="shared" si="839"/>
        <v>0.87453409371960467</v>
      </c>
      <c r="AM309" s="12">
        <f t="shared" si="839"/>
        <v>0.8781681085412899</v>
      </c>
      <c r="AN309" s="12">
        <f t="shared" si="839"/>
        <v>0.88203333354748414</v>
      </c>
      <c r="AO309" s="12">
        <f t="shared" ref="AO309:BD324" si="844">$X309+AO$4*ABS($X309-$DT309)*IF($DT309&gt;$X309,1,-1)</f>
        <v>0.8861259542277603</v>
      </c>
      <c r="AP309" s="12">
        <f t="shared" si="844"/>
        <v>0.89044193165961505</v>
      </c>
      <c r="AQ309" s="12">
        <f t="shared" si="844"/>
        <v>0.8949770064943976</v>
      </c>
      <c r="AR309" s="12">
        <f t="shared" si="844"/>
        <v>0.89972670316077197</v>
      </c>
      <c r="AS309" s="12">
        <f t="shared" si="844"/>
        <v>0.90468633428156653</v>
      </c>
      <c r="AT309" s="12">
        <f t="shared" si="844"/>
        <v>0.90985100529964846</v>
      </c>
      <c r="AU309" s="12">
        <f t="shared" si="844"/>
        <v>0.91521561930826123</v>
      </c>
      <c r="AV309" s="12">
        <f t="shared" si="844"/>
        <v>0.92077488208105596</v>
      </c>
      <c r="AW309" s="12">
        <f t="shared" si="844"/>
        <v>0.92652330729685395</v>
      </c>
      <c r="AX309" s="12">
        <f t="shared" si="844"/>
        <v>0.93245522195398289</v>
      </c>
      <c r="AY309" s="12">
        <f t="shared" si="844"/>
        <v>0.93856477196884491</v>
      </c>
      <c r="AZ309" s="12">
        <f t="shared" si="844"/>
        <v>0.94484592795319045</v>
      </c>
      <c r="BA309" s="12">
        <f t="shared" si="844"/>
        <v>0.95129249116439585</v>
      </c>
      <c r="BB309" s="12">
        <f t="shared" si="844"/>
        <v>0.95789809962287487</v>
      </c>
      <c r="BC309" s="12">
        <f t="shared" si="840"/>
        <v>0.96465623439058357</v>
      </c>
      <c r="BD309" s="12">
        <f t="shared" si="840"/>
        <v>0.97156022600442604</v>
      </c>
      <c r="BE309" s="12">
        <f t="shared" si="840"/>
        <v>0.97860326105820805</v>
      </c>
      <c r="BF309" s="12">
        <f t="shared" si="840"/>
        <v>0.9857783889266476</v>
      </c>
      <c r="BG309" s="12">
        <f t="shared" si="840"/>
        <v>0.99307852862480228</v>
      </c>
      <c r="BH309" s="12">
        <f t="shared" si="840"/>
        <v>1.0004964757961465</v>
      </c>
      <c r="BI309" s="12">
        <f t="shared" si="840"/>
        <v>1.0080249098224019</v>
      </c>
      <c r="BJ309" s="12">
        <f t="shared" si="840"/>
        <v>1.0156564010481031</v>
      </c>
      <c r="BK309" s="12">
        <f t="shared" si="840"/>
        <v>1.0233834181127719</v>
      </c>
      <c r="BL309" s="12">
        <f t="shared" si="840"/>
        <v>1.0311983353834591</v>
      </c>
      <c r="BM309" s="12">
        <f t="shared" si="840"/>
        <v>1.0390934404803249</v>
      </c>
      <c r="BN309" s="12">
        <f t="shared" si="840"/>
        <v>1.0470609418878267</v>
      </c>
      <c r="BO309" s="12">
        <f t="shared" si="840"/>
        <v>1.0550929766440034</v>
      </c>
      <c r="BP309" s="12">
        <f t="shared" si="840"/>
        <v>1.0631816181002693</v>
      </c>
      <c r="BQ309" s="12">
        <f t="shared" si="840"/>
        <v>1.0713188837440615</v>
      </c>
      <c r="BR309" s="12">
        <f t="shared" si="840"/>
        <v>1.0794967430766129</v>
      </c>
      <c r="BS309" s="12">
        <f t="shared" ref="BS309:CH324" si="845">$X309+BS$4*ABS($X309-$DT309)*IF($DT309&gt;$X309,1,-1)</f>
        <v>1.0877071255380872</v>
      </c>
      <c r="BT309" s="12">
        <f t="shared" si="841"/>
        <v>1.0959419284722469</v>
      </c>
      <c r="BU309" s="12">
        <f t="shared" si="841"/>
        <v>1.1041930251227954</v>
      </c>
      <c r="BV309" s="12">
        <f t="shared" si="841"/>
        <v>1.1124522726535053</v>
      </c>
      <c r="BW309" s="12">
        <f t="shared" si="841"/>
        <v>1.1207115201842157</v>
      </c>
      <c r="BX309" s="12">
        <f t="shared" si="841"/>
        <v>1.1289626168347642</v>
      </c>
      <c r="BY309" s="12">
        <f t="shared" si="841"/>
        <v>1.1371974197689236</v>
      </c>
      <c r="BZ309" s="12">
        <f t="shared" si="841"/>
        <v>1.1454078022303982</v>
      </c>
      <c r="CA309" s="12">
        <f t="shared" si="841"/>
        <v>1.1535856615629496</v>
      </c>
      <c r="CB309" s="12">
        <f t="shared" si="841"/>
        <v>1.1617229272067415</v>
      </c>
      <c r="CC309" s="12">
        <f t="shared" si="841"/>
        <v>1.1698115686630075</v>
      </c>
      <c r="CD309" s="12">
        <f t="shared" si="841"/>
        <v>1.1778436034191841</v>
      </c>
      <c r="CE309" s="12">
        <f t="shared" si="841"/>
        <v>1.1858111048266859</v>
      </c>
      <c r="CF309" s="12">
        <f t="shared" si="841"/>
        <v>1.193706209923552</v>
      </c>
      <c r="CG309" s="12">
        <f t="shared" si="841"/>
        <v>1.2015211271942392</v>
      </c>
      <c r="CH309" s="12">
        <f t="shared" si="841"/>
        <v>1.2092481442589076</v>
      </c>
      <c r="CI309" s="12">
        <f t="shared" si="841"/>
        <v>1.216879635484609</v>
      </c>
      <c r="CJ309" s="12">
        <f t="shared" ref="CJ309:CY324" si="846">$X309+CJ$4*ABS($X309-$DT309)*IF($DT309&gt;$X309,1,-1)</f>
        <v>1.2244080695108643</v>
      </c>
      <c r="CK309" s="12">
        <f t="shared" si="842"/>
        <v>1.2318260166822086</v>
      </c>
      <c r="CL309" s="12">
        <f t="shared" si="842"/>
        <v>1.2391261563803635</v>
      </c>
      <c r="CM309" s="12">
        <f t="shared" si="842"/>
        <v>1.246301284248803</v>
      </c>
      <c r="CN309" s="12">
        <f t="shared" si="842"/>
        <v>1.2533443193025851</v>
      </c>
      <c r="CO309" s="12">
        <f t="shared" si="842"/>
        <v>1.2602483109164273</v>
      </c>
      <c r="CP309" s="12">
        <f t="shared" si="842"/>
        <v>1.2670064456841361</v>
      </c>
      <c r="CQ309" s="12">
        <f t="shared" si="842"/>
        <v>1.273612054142615</v>
      </c>
      <c r="CR309" s="12">
        <f t="shared" si="842"/>
        <v>1.2800586173538206</v>
      </c>
      <c r="CS309" s="12">
        <f t="shared" si="842"/>
        <v>1.2863397733381661</v>
      </c>
      <c r="CT309" s="12">
        <f t="shared" si="842"/>
        <v>1.2924493233530281</v>
      </c>
      <c r="CU309" s="12">
        <f t="shared" si="842"/>
        <v>1.2983812380101571</v>
      </c>
      <c r="CV309" s="12">
        <f t="shared" si="842"/>
        <v>1.3041296632259549</v>
      </c>
      <c r="CW309" s="12">
        <f t="shared" si="842"/>
        <v>1.3096889259987499</v>
      </c>
      <c r="CX309" s="12">
        <f t="shared" si="842"/>
        <v>1.3150535400073624</v>
      </c>
      <c r="CY309" s="12">
        <f t="shared" si="842"/>
        <v>1.3202182110254443</v>
      </c>
      <c r="CZ309" s="12">
        <f t="shared" si="842"/>
        <v>1.325177842146239</v>
      </c>
      <c r="DA309" s="12">
        <f t="shared" ref="DA309:DP324" si="847">$X309+DA$4*ABS($X309-$DT309)*IF($DT309&gt;$X309,1,-1)</f>
        <v>1.3299275388126135</v>
      </c>
      <c r="DB309" s="12">
        <f t="shared" si="847"/>
        <v>1.3344626136473958</v>
      </c>
      <c r="DC309" s="12">
        <f t="shared" si="847"/>
        <v>1.3387785910792507</v>
      </c>
      <c r="DD309" s="12">
        <f t="shared" si="847"/>
        <v>1.342871211759527</v>
      </c>
      <c r="DE309" s="12">
        <f t="shared" si="847"/>
        <v>1.3467364367657211</v>
      </c>
      <c r="DF309" s="12">
        <f t="shared" si="847"/>
        <v>1.3503704515874064</v>
      </c>
      <c r="DG309" s="12">
        <f t="shared" si="847"/>
        <v>1.3537696698906938</v>
      </c>
      <c r="DH309" s="12">
        <f t="shared" si="847"/>
        <v>1.3569307370575105</v>
      </c>
      <c r="DI309" s="12">
        <f t="shared" si="847"/>
        <v>1.3598505334962034</v>
      </c>
      <c r="DJ309" s="12">
        <f t="shared" si="847"/>
        <v>1.3625261777201982</v>
      </c>
      <c r="DK309" s="12">
        <f t="shared" si="847"/>
        <v>1.3649550291916808</v>
      </c>
      <c r="DL309" s="12">
        <f t="shared" si="847"/>
        <v>1.3671346909274873</v>
      </c>
      <c r="DM309" s="12">
        <f t="shared" si="847"/>
        <v>1.3690630118646387</v>
      </c>
      <c r="DN309" s="12">
        <f t="shared" si="847"/>
        <v>1.3707380889831784</v>
      </c>
      <c r="DO309" s="12">
        <f t="shared" si="843"/>
        <v>1.3721582691842253</v>
      </c>
      <c r="DP309" s="12">
        <f t="shared" si="838"/>
        <v>1.3733221509213815</v>
      </c>
      <c r="DQ309" s="12">
        <f t="shared" si="833"/>
        <v>1.3742285855838894</v>
      </c>
      <c r="DR309" s="12">
        <f t="shared" si="833"/>
        <v>1.374876678630172</v>
      </c>
      <c r="DS309" s="12">
        <f t="shared" si="833"/>
        <v>1.3752657904706382</v>
      </c>
      <c r="DT309" s="12">
        <f t="shared" si="820"/>
        <v>1.3753955370988795</v>
      </c>
      <c r="DV309">
        <v>3.0399999999999792</v>
      </c>
      <c r="DW309" s="12">
        <f t="shared" si="708"/>
        <v>0.85</v>
      </c>
      <c r="DX309" s="12">
        <f t="shared" si="709"/>
        <v>0.85</v>
      </c>
      <c r="DY309" s="12">
        <f t="shared" si="710"/>
        <v>0.85</v>
      </c>
      <c r="DZ309" s="12">
        <f t="shared" si="711"/>
        <v>0.85</v>
      </c>
      <c r="EA309" s="12">
        <f t="shared" si="712"/>
        <v>0.85</v>
      </c>
      <c r="EB309" s="12">
        <f t="shared" si="713"/>
        <v>0.85</v>
      </c>
      <c r="EC309" s="12">
        <f t="shared" si="714"/>
        <v>0.85</v>
      </c>
      <c r="ED309" s="12">
        <f t="shared" si="715"/>
        <v>0.86</v>
      </c>
      <c r="EE309" s="12">
        <f t="shared" si="716"/>
        <v>0.86</v>
      </c>
      <c r="EF309" s="12">
        <f t="shared" si="717"/>
        <v>0.86</v>
      </c>
      <c r="EG309" s="12">
        <f t="shared" si="718"/>
        <v>0.86</v>
      </c>
      <c r="EH309" s="12">
        <f t="shared" si="719"/>
        <v>0.87</v>
      </c>
      <c r="EI309" s="12">
        <f t="shared" si="720"/>
        <v>0.87</v>
      </c>
      <c r="EJ309" s="12">
        <f t="shared" si="721"/>
        <v>0.87</v>
      </c>
      <c r="EK309" s="12">
        <f t="shared" si="722"/>
        <v>0.87</v>
      </c>
      <c r="EL309" s="12">
        <f t="shared" si="723"/>
        <v>0.88</v>
      </c>
      <c r="EM309" s="12">
        <f t="shared" si="724"/>
        <v>0.88</v>
      </c>
      <c r="EN309" s="12">
        <f t="shared" si="725"/>
        <v>0.89</v>
      </c>
      <c r="EO309" s="12">
        <f t="shared" si="726"/>
        <v>0.89</v>
      </c>
      <c r="EP309" s="12">
        <f t="shared" si="727"/>
        <v>0.89</v>
      </c>
      <c r="EQ309" s="12">
        <f t="shared" si="728"/>
        <v>0.9</v>
      </c>
      <c r="ER309" s="12">
        <f t="shared" si="729"/>
        <v>0.9</v>
      </c>
      <c r="ES309" s="12">
        <f t="shared" si="730"/>
        <v>0.91</v>
      </c>
      <c r="ET309" s="12">
        <f t="shared" si="731"/>
        <v>0.92</v>
      </c>
      <c r="EU309" s="12">
        <f t="shared" si="732"/>
        <v>0.92</v>
      </c>
      <c r="EV309" s="12">
        <f t="shared" si="733"/>
        <v>0.93</v>
      </c>
      <c r="EW309" s="12">
        <f t="shared" si="734"/>
        <v>0.93</v>
      </c>
      <c r="EX309" s="12">
        <f t="shared" si="735"/>
        <v>0.94</v>
      </c>
      <c r="EY309" s="12">
        <f t="shared" si="736"/>
        <v>0.94</v>
      </c>
      <c r="EZ309" s="12">
        <f t="shared" si="737"/>
        <v>0.95</v>
      </c>
      <c r="FA309" s="12">
        <f t="shared" si="738"/>
        <v>0.96</v>
      </c>
      <c r="FB309" s="12">
        <f t="shared" si="739"/>
        <v>0.96</v>
      </c>
      <c r="FC309" s="12">
        <f t="shared" si="740"/>
        <v>0.97</v>
      </c>
      <c r="FD309" s="12">
        <f t="shared" si="741"/>
        <v>0.98</v>
      </c>
      <c r="FE309" s="12">
        <f t="shared" si="742"/>
        <v>0.99</v>
      </c>
      <c r="FF309" s="12">
        <f t="shared" si="743"/>
        <v>0.99</v>
      </c>
      <c r="FG309" s="12">
        <f t="shared" si="744"/>
        <v>1</v>
      </c>
      <c r="FH309" s="12">
        <f t="shared" si="745"/>
        <v>1.01</v>
      </c>
      <c r="FI309" s="12">
        <f t="shared" si="746"/>
        <v>1.02</v>
      </c>
      <c r="FJ309" s="12">
        <f t="shared" si="747"/>
        <v>1.02</v>
      </c>
      <c r="FK309" s="12">
        <f t="shared" si="748"/>
        <v>1.03</v>
      </c>
      <c r="FL309" s="12">
        <f t="shared" si="749"/>
        <v>1.04</v>
      </c>
      <c r="FM309" s="12">
        <f t="shared" si="750"/>
        <v>1.05</v>
      </c>
      <c r="FN309" s="12">
        <f t="shared" si="751"/>
        <v>1.06</v>
      </c>
      <c r="FO309" s="12">
        <f t="shared" si="752"/>
        <v>1.06</v>
      </c>
      <c r="FP309" s="12">
        <f t="shared" si="753"/>
        <v>1.07</v>
      </c>
      <c r="FQ309" s="12">
        <f t="shared" si="754"/>
        <v>1.08</v>
      </c>
      <c r="FR309" s="12">
        <f t="shared" si="755"/>
        <v>1.0900000000000001</v>
      </c>
      <c r="FS309" s="12">
        <f t="shared" si="756"/>
        <v>1.1000000000000001</v>
      </c>
      <c r="FT309" s="12">
        <f t="shared" si="757"/>
        <v>1.1000000000000001</v>
      </c>
      <c r="FU309" s="12">
        <f t="shared" si="758"/>
        <v>1.1100000000000001</v>
      </c>
      <c r="FV309" s="12">
        <f t="shared" si="759"/>
        <v>1.1200000000000001</v>
      </c>
      <c r="FW309" s="12">
        <f t="shared" si="760"/>
        <v>1.1299999999999999</v>
      </c>
      <c r="FX309" s="12">
        <f t="shared" si="761"/>
        <v>1.1399999999999999</v>
      </c>
      <c r="FY309" s="12">
        <f t="shared" si="762"/>
        <v>1.1499999999999999</v>
      </c>
      <c r="FZ309" s="12">
        <f t="shared" si="763"/>
        <v>1.1499999999999999</v>
      </c>
      <c r="GA309" s="12">
        <f t="shared" si="764"/>
        <v>1.1599999999999999</v>
      </c>
      <c r="GB309" s="12">
        <f t="shared" si="765"/>
        <v>1.17</v>
      </c>
      <c r="GC309" s="12">
        <f t="shared" si="766"/>
        <v>1.18</v>
      </c>
      <c r="GD309" s="12">
        <f t="shared" si="767"/>
        <v>1.19</v>
      </c>
      <c r="GE309" s="12">
        <f t="shared" si="768"/>
        <v>1.19</v>
      </c>
      <c r="GF309" s="12">
        <f t="shared" si="769"/>
        <v>1.2</v>
      </c>
      <c r="GG309" s="12">
        <f t="shared" si="770"/>
        <v>1.21</v>
      </c>
      <c r="GH309" s="12">
        <f t="shared" si="771"/>
        <v>1.22</v>
      </c>
      <c r="GI309" s="12">
        <f t="shared" si="772"/>
        <v>1.22</v>
      </c>
      <c r="GJ309" s="12">
        <f t="shared" si="773"/>
        <v>1.23</v>
      </c>
      <c r="GK309" s="12">
        <f t="shared" si="774"/>
        <v>1.24</v>
      </c>
      <c r="GL309" s="12">
        <f t="shared" si="775"/>
        <v>1.25</v>
      </c>
      <c r="GM309" s="12">
        <f t="shared" si="776"/>
        <v>1.25</v>
      </c>
      <c r="GN309" s="12">
        <f t="shared" si="777"/>
        <v>1.26</v>
      </c>
      <c r="GO309" s="12">
        <f t="shared" si="778"/>
        <v>1.27</v>
      </c>
      <c r="GP309" s="12">
        <f t="shared" si="779"/>
        <v>1.27</v>
      </c>
      <c r="GQ309" s="12">
        <f t="shared" si="780"/>
        <v>1.28</v>
      </c>
      <c r="GR309" s="12">
        <f t="shared" si="781"/>
        <v>1.29</v>
      </c>
      <c r="GS309" s="12">
        <f t="shared" si="782"/>
        <v>1.29</v>
      </c>
      <c r="GT309" s="12">
        <f t="shared" si="783"/>
        <v>1.3</v>
      </c>
      <c r="GU309" s="12">
        <f t="shared" si="784"/>
        <v>1.3</v>
      </c>
      <c r="GV309" s="12">
        <f t="shared" si="785"/>
        <v>1.31</v>
      </c>
      <c r="GW309" s="12">
        <f t="shared" si="786"/>
        <v>1.32</v>
      </c>
      <c r="GX309" s="12">
        <f t="shared" si="787"/>
        <v>1.32</v>
      </c>
      <c r="GY309" s="12">
        <f t="shared" si="788"/>
        <v>1.33</v>
      </c>
      <c r="GZ309" s="12">
        <f t="shared" si="789"/>
        <v>1.33</v>
      </c>
      <c r="HA309" s="12">
        <f t="shared" si="790"/>
        <v>1.33</v>
      </c>
      <c r="HB309" s="12">
        <f t="shared" si="791"/>
        <v>1.34</v>
      </c>
      <c r="HC309" s="12">
        <f t="shared" si="792"/>
        <v>1.34</v>
      </c>
      <c r="HD309" s="12">
        <f t="shared" si="793"/>
        <v>1.35</v>
      </c>
      <c r="HE309" s="12">
        <f t="shared" si="794"/>
        <v>1.35</v>
      </c>
      <c r="HF309" s="12">
        <f t="shared" si="795"/>
        <v>1.35</v>
      </c>
      <c r="HG309" s="12">
        <f t="shared" si="796"/>
        <v>1.36</v>
      </c>
      <c r="HH309" s="12">
        <f t="shared" si="797"/>
        <v>1.36</v>
      </c>
      <c r="HI309" s="12">
        <f t="shared" si="798"/>
        <v>1.36</v>
      </c>
      <c r="HJ309" s="12">
        <f t="shared" si="799"/>
        <v>1.36</v>
      </c>
      <c r="HK309" s="12">
        <f t="shared" si="800"/>
        <v>1.37</v>
      </c>
      <c r="HL309" s="12">
        <f t="shared" si="801"/>
        <v>1.37</v>
      </c>
      <c r="HM309" s="12">
        <f t="shared" si="802"/>
        <v>1.37</v>
      </c>
      <c r="HN309" s="12">
        <f t="shared" si="803"/>
        <v>1.37</v>
      </c>
      <c r="HO309" s="12">
        <f t="shared" si="804"/>
        <v>1.37</v>
      </c>
      <c r="HP309" s="12">
        <f t="shared" si="805"/>
        <v>1.37</v>
      </c>
      <c r="HQ309" s="12">
        <f t="shared" si="806"/>
        <v>1.37</v>
      </c>
      <c r="HR309" s="12">
        <f t="shared" si="807"/>
        <v>1.38</v>
      </c>
      <c r="HS309" s="12">
        <f t="shared" si="808"/>
        <v>1.38</v>
      </c>
    </row>
    <row r="310" spans="23:227" x14ac:dyDescent="0.25">
      <c r="W310" s="12">
        <f t="shared" si="707"/>
        <v>3.049999999999979</v>
      </c>
      <c r="X310" s="12">
        <f t="shared" si="809"/>
        <v>0.85194267118496758</v>
      </c>
      <c r="Y310" s="12">
        <f t="shared" ref="Y310:AN325" si="848">$X310+Y$4*ABS($X310-$DT310)*IF($DT310&gt;$X310,1,-1)</f>
        <v>0.85207278950975651</v>
      </c>
      <c r="Z310" s="12">
        <f t="shared" si="848"/>
        <v>0.85246301607304598</v>
      </c>
      <c r="AA310" s="12">
        <f t="shared" si="848"/>
        <v>0.85311296576833073</v>
      </c>
      <c r="AB310" s="12">
        <f t="shared" si="848"/>
        <v>0.85402199717373084</v>
      </c>
      <c r="AC310" s="12">
        <f t="shared" si="848"/>
        <v>0.85518921318499785</v>
      </c>
      <c r="AD310" s="12">
        <f t="shared" si="848"/>
        <v>0.85661346190084842</v>
      </c>
      <c r="AE310" s="12">
        <f t="shared" si="848"/>
        <v>0.8582933377597517</v>
      </c>
      <c r="AF310" s="12">
        <f t="shared" si="848"/>
        <v>0.86022718292704858</v>
      </c>
      <c r="AG310" s="12">
        <f t="shared" si="848"/>
        <v>0.86241308893103508</v>
      </c>
      <c r="AH310" s="12">
        <f t="shared" si="848"/>
        <v>0.86484889854639291</v>
      </c>
      <c r="AI310" s="12">
        <f t="shared" si="848"/>
        <v>0.86753220792311048</v>
      </c>
      <c r="AJ310" s="12">
        <f t="shared" si="848"/>
        <v>0.87046036895879275</v>
      </c>
      <c r="AK310" s="12">
        <f t="shared" si="848"/>
        <v>0.87363049191201891</v>
      </c>
      <c r="AL310" s="12">
        <f t="shared" si="848"/>
        <v>0.87703944825416758</v>
      </c>
      <c r="AM310" s="12">
        <f t="shared" si="848"/>
        <v>0.88068387375689727</v>
      </c>
      <c r="AN310" s="12">
        <f t="shared" si="848"/>
        <v>0.88456017181223379</v>
      </c>
      <c r="AO310" s="12">
        <f t="shared" si="844"/>
        <v>0.88866451698198745</v>
      </c>
      <c r="AP310" s="12">
        <f t="shared" si="844"/>
        <v>0.8929928587729995</v>
      </c>
      <c r="AQ310" s="12">
        <f t="shared" si="844"/>
        <v>0.89754092563448917</v>
      </c>
      <c r="AR310" s="12">
        <f t="shared" si="844"/>
        <v>0.90230422917355879</v>
      </c>
      <c r="AS310" s="12">
        <f t="shared" si="844"/>
        <v>0.90727806858469617</v>
      </c>
      <c r="AT310" s="12">
        <f t="shared" si="844"/>
        <v>0.91245753528890117</v>
      </c>
      <c r="AU310" s="12">
        <f t="shared" si="844"/>
        <v>0.9178375177778616</v>
      </c>
      <c r="AV310" s="12">
        <f t="shared" si="844"/>
        <v>0.92341270665839381</v>
      </c>
      <c r="AW310" s="12">
        <f t="shared" si="844"/>
        <v>0.92917759989217341</v>
      </c>
      <c r="AX310" s="12">
        <f t="shared" si="844"/>
        <v>0.93512650822558285</v>
      </c>
      <c r="AY310" s="12">
        <f t="shared" si="844"/>
        <v>0.94125356080431721</v>
      </c>
      <c r="AZ310" s="12">
        <f t="shared" si="844"/>
        <v>0.9475527109672095</v>
      </c>
      <c r="BA310" s="12">
        <f t="shared" si="844"/>
        <v>0.95401774221355451</v>
      </c>
      <c r="BB310" s="12">
        <f t="shared" si="844"/>
        <v>0.96064227433804472</v>
      </c>
      <c r="BC310" s="12">
        <f t="shared" si="840"/>
        <v>0.96741976972726285</v>
      </c>
      <c r="BD310" s="12">
        <f t="shared" si="840"/>
        <v>0.97434353981151656</v>
      </c>
      <c r="BE310" s="12">
        <f t="shared" si="840"/>
        <v>0.9814067516656495</v>
      </c>
      <c r="BF310" s="12">
        <f t="shared" si="840"/>
        <v>0.98860243475231369</v>
      </c>
      <c r="BG310" s="12">
        <f t="shared" si="840"/>
        <v>0.99592348780104789</v>
      </c>
      <c r="BH310" s="12">
        <f t="shared" si="840"/>
        <v>1.0033626858163744</v>
      </c>
      <c r="BI310" s="12">
        <f t="shared" si="840"/>
        <v>1.0109126872079977</v>
      </c>
      <c r="BJ310" s="12">
        <f t="shared" si="840"/>
        <v>1.0185660410360664</v>
      </c>
      <c r="BK310" s="12">
        <f t="shared" si="840"/>
        <v>1.0263151943643531</v>
      </c>
      <c r="BL310" s="12">
        <f t="shared" si="840"/>
        <v>1.0341524997140894</v>
      </c>
      <c r="BM310" s="12">
        <f t="shared" si="840"/>
        <v>1.0420702226111045</v>
      </c>
      <c r="BN310" s="12">
        <f t="shared" si="840"/>
        <v>1.0500605492188173</v>
      </c>
      <c r="BO310" s="12">
        <f t="shared" si="840"/>
        <v>1.0581155940495497</v>
      </c>
      <c r="BP310" s="12">
        <f t="shared" si="840"/>
        <v>1.066227407746551</v>
      </c>
      <c r="BQ310" s="12">
        <f t="shared" si="840"/>
        <v>1.0743879849290539</v>
      </c>
      <c r="BR310" s="12">
        <f t="shared" si="840"/>
        <v>1.0825892720926171</v>
      </c>
      <c r="BS310" s="12">
        <f t="shared" si="845"/>
        <v>1.090823175556964</v>
      </c>
      <c r="BT310" s="12">
        <f t="shared" si="841"/>
        <v>1.0990815694534661</v>
      </c>
      <c r="BU310" s="12">
        <f t="shared" si="841"/>
        <v>1.1073563037443959</v>
      </c>
      <c r="BV310" s="12">
        <f t="shared" si="841"/>
        <v>1.1156392122660288</v>
      </c>
      <c r="BW310" s="12">
        <f t="shared" si="841"/>
        <v>1.123922120787662</v>
      </c>
      <c r="BX310" s="12">
        <f t="shared" si="841"/>
        <v>1.1321968550785917</v>
      </c>
      <c r="BY310" s="12">
        <f t="shared" si="841"/>
        <v>1.1404552489750939</v>
      </c>
      <c r="BZ310" s="12">
        <f t="shared" si="841"/>
        <v>1.1486891524394407</v>
      </c>
      <c r="CA310" s="12">
        <f t="shared" si="841"/>
        <v>1.156890439603004</v>
      </c>
      <c r="CB310" s="12">
        <f t="shared" si="841"/>
        <v>1.1650510167855068</v>
      </c>
      <c r="CC310" s="12">
        <f t="shared" si="841"/>
        <v>1.1731628304825081</v>
      </c>
      <c r="CD310" s="12">
        <f t="shared" si="841"/>
        <v>1.1812178753132405</v>
      </c>
      <c r="CE310" s="12">
        <f t="shared" si="841"/>
        <v>1.1892082019209531</v>
      </c>
      <c r="CF310" s="12">
        <f t="shared" si="841"/>
        <v>1.1971259248179684</v>
      </c>
      <c r="CG310" s="12">
        <f t="shared" si="841"/>
        <v>1.2049632301677047</v>
      </c>
      <c r="CH310" s="12">
        <f t="shared" si="841"/>
        <v>1.2127123834959914</v>
      </c>
      <c r="CI310" s="12">
        <f t="shared" si="841"/>
        <v>1.2203657373240602</v>
      </c>
      <c r="CJ310" s="12">
        <f t="shared" si="846"/>
        <v>1.2279157387156832</v>
      </c>
      <c r="CK310" s="12">
        <f t="shared" si="842"/>
        <v>1.2353549367310099</v>
      </c>
      <c r="CL310" s="12">
        <f t="shared" si="842"/>
        <v>1.2426759897797441</v>
      </c>
      <c r="CM310" s="12">
        <f t="shared" si="842"/>
        <v>1.2498716728664083</v>
      </c>
      <c r="CN310" s="12">
        <f t="shared" si="842"/>
        <v>1.2569348847205415</v>
      </c>
      <c r="CO310" s="12">
        <f t="shared" si="842"/>
        <v>1.263858654804795</v>
      </c>
      <c r="CP310" s="12">
        <f t="shared" si="842"/>
        <v>1.2706361501940129</v>
      </c>
      <c r="CQ310" s="12">
        <f t="shared" si="842"/>
        <v>1.2772606823185031</v>
      </c>
      <c r="CR310" s="12">
        <f t="shared" si="842"/>
        <v>1.2837257135648483</v>
      </c>
      <c r="CS310" s="12">
        <f t="shared" si="842"/>
        <v>1.2900248637277405</v>
      </c>
      <c r="CT310" s="12">
        <f t="shared" si="842"/>
        <v>1.296151916306475</v>
      </c>
      <c r="CU310" s="12">
        <f t="shared" si="842"/>
        <v>1.3021008246398844</v>
      </c>
      <c r="CV310" s="12">
        <f t="shared" si="842"/>
        <v>1.3078657178736641</v>
      </c>
      <c r="CW310" s="12">
        <f t="shared" si="842"/>
        <v>1.3134409067541963</v>
      </c>
      <c r="CX310" s="12">
        <f t="shared" si="842"/>
        <v>1.3188208892431565</v>
      </c>
      <c r="CY310" s="12">
        <f t="shared" si="842"/>
        <v>1.3240003559473617</v>
      </c>
      <c r="CZ310" s="12">
        <f t="shared" si="842"/>
        <v>1.328974195358499</v>
      </c>
      <c r="DA310" s="12">
        <f t="shared" si="847"/>
        <v>1.3337374988975688</v>
      </c>
      <c r="DB310" s="12">
        <f t="shared" si="847"/>
        <v>1.3382855657590582</v>
      </c>
      <c r="DC310" s="12">
        <f t="shared" si="847"/>
        <v>1.3426139075500703</v>
      </c>
      <c r="DD310" s="12">
        <f t="shared" si="847"/>
        <v>1.346718252719824</v>
      </c>
      <c r="DE310" s="12">
        <f t="shared" si="847"/>
        <v>1.3505945507751604</v>
      </c>
      <c r="DF310" s="12">
        <f t="shared" si="847"/>
        <v>1.3542389762778901</v>
      </c>
      <c r="DG310" s="12">
        <f t="shared" si="847"/>
        <v>1.357647932620039</v>
      </c>
      <c r="DH310" s="12">
        <f t="shared" si="847"/>
        <v>1.3608180555732652</v>
      </c>
      <c r="DI310" s="12">
        <f t="shared" si="847"/>
        <v>1.3637462166089476</v>
      </c>
      <c r="DJ310" s="12">
        <f t="shared" si="847"/>
        <v>1.3664295259856649</v>
      </c>
      <c r="DK310" s="12">
        <f t="shared" si="847"/>
        <v>1.3688653356010227</v>
      </c>
      <c r="DL310" s="12">
        <f t="shared" si="847"/>
        <v>1.3710512416050094</v>
      </c>
      <c r="DM310" s="12">
        <f t="shared" si="847"/>
        <v>1.3729850867723061</v>
      </c>
      <c r="DN310" s="12">
        <f t="shared" si="847"/>
        <v>1.3746649626312095</v>
      </c>
      <c r="DO310" s="12">
        <f t="shared" si="843"/>
        <v>1.37608921134706</v>
      </c>
      <c r="DP310" s="12">
        <f t="shared" si="838"/>
        <v>1.377256427358327</v>
      </c>
      <c r="DQ310" s="12">
        <f t="shared" si="833"/>
        <v>1.3781654587637271</v>
      </c>
      <c r="DR310" s="12">
        <f t="shared" si="833"/>
        <v>1.3788154084590118</v>
      </c>
      <c r="DS310" s="12">
        <f t="shared" si="833"/>
        <v>1.3792056350223012</v>
      </c>
      <c r="DT310" s="12">
        <f t="shared" si="820"/>
        <v>1.3793357533470902</v>
      </c>
      <c r="DV310">
        <v>3.049999999999979</v>
      </c>
      <c r="DW310" s="12">
        <f t="shared" si="708"/>
        <v>0.85</v>
      </c>
      <c r="DX310" s="12">
        <f t="shared" si="709"/>
        <v>0.85</v>
      </c>
      <c r="DY310" s="12">
        <f t="shared" si="710"/>
        <v>0.85</v>
      </c>
      <c r="DZ310" s="12">
        <f t="shared" si="711"/>
        <v>0.85</v>
      </c>
      <c r="EA310" s="12">
        <f t="shared" si="712"/>
        <v>0.85</v>
      </c>
      <c r="EB310" s="12">
        <f t="shared" si="713"/>
        <v>0.86</v>
      </c>
      <c r="EC310" s="12">
        <f t="shared" si="714"/>
        <v>0.86</v>
      </c>
      <c r="ED310" s="12">
        <f t="shared" si="715"/>
        <v>0.86</v>
      </c>
      <c r="EE310" s="12">
        <f t="shared" si="716"/>
        <v>0.86</v>
      </c>
      <c r="EF310" s="12">
        <f t="shared" si="717"/>
        <v>0.86</v>
      </c>
      <c r="EG310" s="12">
        <f t="shared" si="718"/>
        <v>0.86</v>
      </c>
      <c r="EH310" s="12">
        <f t="shared" si="719"/>
        <v>0.87</v>
      </c>
      <c r="EI310" s="12">
        <f t="shared" si="720"/>
        <v>0.87</v>
      </c>
      <c r="EJ310" s="12">
        <f t="shared" si="721"/>
        <v>0.87</v>
      </c>
      <c r="EK310" s="12">
        <f t="shared" si="722"/>
        <v>0.88</v>
      </c>
      <c r="EL310" s="12">
        <f t="shared" si="723"/>
        <v>0.88</v>
      </c>
      <c r="EM310" s="12">
        <f t="shared" si="724"/>
        <v>0.88</v>
      </c>
      <c r="EN310" s="12">
        <f t="shared" si="725"/>
        <v>0.89</v>
      </c>
      <c r="EO310" s="12">
        <f t="shared" si="726"/>
        <v>0.89</v>
      </c>
      <c r="EP310" s="12">
        <f t="shared" si="727"/>
        <v>0.9</v>
      </c>
      <c r="EQ310" s="12">
        <f t="shared" si="728"/>
        <v>0.9</v>
      </c>
      <c r="ER310" s="12">
        <f t="shared" si="729"/>
        <v>0.91</v>
      </c>
      <c r="ES310" s="12">
        <f t="shared" si="730"/>
        <v>0.91</v>
      </c>
      <c r="ET310" s="12">
        <f t="shared" si="731"/>
        <v>0.92</v>
      </c>
      <c r="EU310" s="12">
        <f t="shared" si="732"/>
        <v>0.92</v>
      </c>
      <c r="EV310" s="12">
        <f t="shared" si="733"/>
        <v>0.93</v>
      </c>
      <c r="EW310" s="12">
        <f t="shared" si="734"/>
        <v>0.94</v>
      </c>
      <c r="EX310" s="12">
        <f t="shared" si="735"/>
        <v>0.94</v>
      </c>
      <c r="EY310" s="12">
        <f t="shared" si="736"/>
        <v>0.95</v>
      </c>
      <c r="EZ310" s="12">
        <f t="shared" si="737"/>
        <v>0.95</v>
      </c>
      <c r="FA310" s="12">
        <f t="shared" si="738"/>
        <v>0.96</v>
      </c>
      <c r="FB310" s="12">
        <f t="shared" si="739"/>
        <v>0.97</v>
      </c>
      <c r="FC310" s="12">
        <f t="shared" si="740"/>
        <v>0.97</v>
      </c>
      <c r="FD310" s="12">
        <f t="shared" si="741"/>
        <v>0.98</v>
      </c>
      <c r="FE310" s="12">
        <f t="shared" si="742"/>
        <v>0.99</v>
      </c>
      <c r="FF310" s="12">
        <f t="shared" si="743"/>
        <v>1</v>
      </c>
      <c r="FG310" s="12">
        <f t="shared" si="744"/>
        <v>1</v>
      </c>
      <c r="FH310" s="12">
        <f t="shared" si="745"/>
        <v>1.01</v>
      </c>
      <c r="FI310" s="12">
        <f t="shared" si="746"/>
        <v>1.02</v>
      </c>
      <c r="FJ310" s="12">
        <f t="shared" si="747"/>
        <v>1.03</v>
      </c>
      <c r="FK310" s="12">
        <f t="shared" si="748"/>
        <v>1.03</v>
      </c>
      <c r="FL310" s="12">
        <f t="shared" si="749"/>
        <v>1.04</v>
      </c>
      <c r="FM310" s="12">
        <f t="shared" si="750"/>
        <v>1.05</v>
      </c>
      <c r="FN310" s="12">
        <f t="shared" si="751"/>
        <v>1.06</v>
      </c>
      <c r="FO310" s="12">
        <f t="shared" si="752"/>
        <v>1.07</v>
      </c>
      <c r="FP310" s="12">
        <f t="shared" si="753"/>
        <v>1.07</v>
      </c>
      <c r="FQ310" s="12">
        <f t="shared" si="754"/>
        <v>1.08</v>
      </c>
      <c r="FR310" s="12">
        <f t="shared" si="755"/>
        <v>1.0900000000000001</v>
      </c>
      <c r="FS310" s="12">
        <f t="shared" si="756"/>
        <v>1.1000000000000001</v>
      </c>
      <c r="FT310" s="12">
        <f t="shared" si="757"/>
        <v>1.1100000000000001</v>
      </c>
      <c r="FU310" s="12">
        <f t="shared" si="758"/>
        <v>1.1200000000000001</v>
      </c>
      <c r="FV310" s="12">
        <f t="shared" si="759"/>
        <v>1.1200000000000001</v>
      </c>
      <c r="FW310" s="12">
        <f t="shared" si="760"/>
        <v>1.1299999999999999</v>
      </c>
      <c r="FX310" s="12">
        <f t="shared" si="761"/>
        <v>1.1399999999999999</v>
      </c>
      <c r="FY310" s="12">
        <f t="shared" si="762"/>
        <v>1.1499999999999999</v>
      </c>
      <c r="FZ310" s="12">
        <f t="shared" si="763"/>
        <v>1.1599999999999999</v>
      </c>
      <c r="GA310" s="12">
        <f t="shared" si="764"/>
        <v>1.17</v>
      </c>
      <c r="GB310" s="12">
        <f t="shared" si="765"/>
        <v>1.17</v>
      </c>
      <c r="GC310" s="12">
        <f t="shared" si="766"/>
        <v>1.18</v>
      </c>
      <c r="GD310" s="12">
        <f t="shared" si="767"/>
        <v>1.19</v>
      </c>
      <c r="GE310" s="12">
        <f t="shared" si="768"/>
        <v>1.2</v>
      </c>
      <c r="GF310" s="12">
        <f t="shared" si="769"/>
        <v>1.2</v>
      </c>
      <c r="GG310" s="12">
        <f t="shared" si="770"/>
        <v>1.21</v>
      </c>
      <c r="GH310" s="12">
        <f t="shared" si="771"/>
        <v>1.22</v>
      </c>
      <c r="GI310" s="12">
        <f t="shared" si="772"/>
        <v>1.23</v>
      </c>
      <c r="GJ310" s="12">
        <f t="shared" si="773"/>
        <v>1.24</v>
      </c>
      <c r="GK310" s="12">
        <f t="shared" si="774"/>
        <v>1.24</v>
      </c>
      <c r="GL310" s="12">
        <f t="shared" si="775"/>
        <v>1.25</v>
      </c>
      <c r="GM310" s="12">
        <f t="shared" si="776"/>
        <v>1.26</v>
      </c>
      <c r="GN310" s="12">
        <f t="shared" si="777"/>
        <v>1.26</v>
      </c>
      <c r="GO310" s="12">
        <f t="shared" si="778"/>
        <v>1.27</v>
      </c>
      <c r="GP310" s="12">
        <f t="shared" si="779"/>
        <v>1.28</v>
      </c>
      <c r="GQ310" s="12">
        <f t="shared" si="780"/>
        <v>1.28</v>
      </c>
      <c r="GR310" s="12">
        <f t="shared" si="781"/>
        <v>1.29</v>
      </c>
      <c r="GS310" s="12">
        <f t="shared" si="782"/>
        <v>1.3</v>
      </c>
      <c r="GT310" s="12">
        <f t="shared" si="783"/>
        <v>1.3</v>
      </c>
      <c r="GU310" s="12">
        <f t="shared" si="784"/>
        <v>1.31</v>
      </c>
      <c r="GV310" s="12">
        <f t="shared" si="785"/>
        <v>1.31</v>
      </c>
      <c r="GW310" s="12">
        <f t="shared" si="786"/>
        <v>1.32</v>
      </c>
      <c r="GX310" s="12">
        <f t="shared" si="787"/>
        <v>1.32</v>
      </c>
      <c r="GY310" s="12">
        <f t="shared" si="788"/>
        <v>1.33</v>
      </c>
      <c r="GZ310" s="12">
        <f t="shared" si="789"/>
        <v>1.33</v>
      </c>
      <c r="HA310" s="12">
        <f t="shared" si="790"/>
        <v>1.34</v>
      </c>
      <c r="HB310" s="12">
        <f t="shared" si="791"/>
        <v>1.34</v>
      </c>
      <c r="HC310" s="12">
        <f t="shared" si="792"/>
        <v>1.35</v>
      </c>
      <c r="HD310" s="12">
        <f t="shared" si="793"/>
        <v>1.35</v>
      </c>
      <c r="HE310" s="12">
        <f t="shared" si="794"/>
        <v>1.35</v>
      </c>
      <c r="HF310" s="12">
        <f t="shared" si="795"/>
        <v>1.36</v>
      </c>
      <c r="HG310" s="12">
        <f t="shared" si="796"/>
        <v>1.36</v>
      </c>
      <c r="HH310" s="12">
        <f t="shared" si="797"/>
        <v>1.36</v>
      </c>
      <c r="HI310" s="12">
        <f t="shared" si="798"/>
        <v>1.37</v>
      </c>
      <c r="HJ310" s="12">
        <f t="shared" si="799"/>
        <v>1.37</v>
      </c>
      <c r="HK310" s="12">
        <f t="shared" si="800"/>
        <v>1.37</v>
      </c>
      <c r="HL310" s="12">
        <f t="shared" si="801"/>
        <v>1.37</v>
      </c>
      <c r="HM310" s="12">
        <f t="shared" si="802"/>
        <v>1.37</v>
      </c>
      <c r="HN310" s="12">
        <f t="shared" si="803"/>
        <v>1.38</v>
      </c>
      <c r="HO310" s="12">
        <f t="shared" si="804"/>
        <v>1.38</v>
      </c>
      <c r="HP310" s="12">
        <f t="shared" si="805"/>
        <v>1.38</v>
      </c>
      <c r="HQ310" s="12">
        <f t="shared" si="806"/>
        <v>1.38</v>
      </c>
      <c r="HR310" s="12">
        <f t="shared" si="807"/>
        <v>1.38</v>
      </c>
      <c r="HS310" s="12">
        <f t="shared" si="808"/>
        <v>1.38</v>
      </c>
    </row>
    <row r="311" spans="23:227" x14ac:dyDescent="0.25">
      <c r="W311" s="12">
        <f t="shared" si="707"/>
        <v>3.0599999999999787</v>
      </c>
      <c r="X311" s="12">
        <f t="shared" si="809"/>
        <v>0.85435297772311769</v>
      </c>
      <c r="Y311" s="12">
        <f t="shared" si="848"/>
        <v>0.85448346417719456</v>
      </c>
      <c r="Z311" s="12">
        <f t="shared" si="848"/>
        <v>0.85487479476504891</v>
      </c>
      <c r="AA311" s="12">
        <f t="shared" si="848"/>
        <v>0.85552658329063647</v>
      </c>
      <c r="AB311" s="12">
        <f t="shared" si="848"/>
        <v>0.8564381865173738</v>
      </c>
      <c r="AC311" s="12">
        <f t="shared" si="848"/>
        <v>0.85760870480293527</v>
      </c>
      <c r="AD311" s="12">
        <f t="shared" si="848"/>
        <v>0.85903698298709152</v>
      </c>
      <c r="AE311" s="12">
        <f t="shared" si="848"/>
        <v>0.86072161153171278</v>
      </c>
      <c r="AF311" s="12">
        <f t="shared" si="848"/>
        <v>0.86266092791181337</v>
      </c>
      <c r="AG311" s="12">
        <f t="shared" si="848"/>
        <v>0.86485301825626237</v>
      </c>
      <c r="AH311" s="12">
        <f t="shared" si="848"/>
        <v>0.86729571923654436</v>
      </c>
      <c r="AI311" s="12">
        <f t="shared" si="848"/>
        <v>0.86998662020170248</v>
      </c>
      <c r="AJ311" s="12">
        <f t="shared" si="848"/>
        <v>0.87292306555736054</v>
      </c>
      <c r="AK311" s="12">
        <f t="shared" si="848"/>
        <v>0.8761021573864739</v>
      </c>
      <c r="AL311" s="12">
        <f t="shared" si="848"/>
        <v>0.8795207583092236</v>
      </c>
      <c r="AM311" s="12">
        <f t="shared" si="848"/>
        <v>0.88317549457923161</v>
      </c>
      <c r="AN311" s="12">
        <f t="shared" si="848"/>
        <v>0.88706275941304114</v>
      </c>
      <c r="AO311" s="12">
        <f t="shared" si="844"/>
        <v>0.89117871654957626</v>
      </c>
      <c r="AP311" s="12">
        <f t="shared" si="844"/>
        <v>0.89551930403606883</v>
      </c>
      <c r="AQ311" s="12">
        <f t="shared" si="844"/>
        <v>0.90008023823671512</v>
      </c>
      <c r="AR311" s="12">
        <f t="shared" si="844"/>
        <v>0.90485701806010743</v>
      </c>
      <c r="AS311" s="12">
        <f t="shared" si="844"/>
        <v>0.9098449294012676</v>
      </c>
      <c r="AT311" s="12">
        <f t="shared" si="844"/>
        <v>0.91503904979389972</v>
      </c>
      <c r="AU311" s="12">
        <f t="shared" si="844"/>
        <v>0.92043425326827011</v>
      </c>
      <c r="AV311" s="12">
        <f t="shared" si="844"/>
        <v>0.92602521540992033</v>
      </c>
      <c r="AW311" s="12">
        <f t="shared" si="844"/>
        <v>0.93180641861422153</v>
      </c>
      <c r="AX311" s="12">
        <f t="shared" si="844"/>
        <v>0.93777215753158438</v>
      </c>
      <c r="AY311" s="12">
        <f t="shared" si="844"/>
        <v>0.94391654469794961</v>
      </c>
      <c r="AZ311" s="12">
        <f t="shared" si="844"/>
        <v>0.95023351634500508</v>
      </c>
      <c r="BA311" s="12">
        <f t="shared" si="844"/>
        <v>0.95671683838439214</v>
      </c>
      <c r="BB311" s="12">
        <f t="shared" si="844"/>
        <v>0.96336011255999909</v>
      </c>
      <c r="BC311" s="12">
        <f t="shared" si="840"/>
        <v>0.97015678276226669</v>
      </c>
      <c r="BD311" s="12">
        <f t="shared" si="840"/>
        <v>0.9771001414982774</v>
      </c>
      <c r="BE311" s="12">
        <f t="shared" si="840"/>
        <v>0.98418333651124035</v>
      </c>
      <c r="BF311" s="12">
        <f t="shared" si="840"/>
        <v>0.99139937754284246</v>
      </c>
      <c r="BG311" s="12">
        <f t="shared" si="840"/>
        <v>0.99874114323178875</v>
      </c>
      <c r="BH311" s="12">
        <f t="shared" si="840"/>
        <v>1.0062013881417262</v>
      </c>
      <c r="BI311" s="12">
        <f t="shared" si="840"/>
        <v>1.0137727499116151</v>
      </c>
      <c r="BJ311" s="12">
        <f t="shared" si="840"/>
        <v>1.0214477565214899</v>
      </c>
      <c r="BK311" s="12">
        <f t="shared" si="840"/>
        <v>1.0292188336664418</v>
      </c>
      <c r="BL311" s="12">
        <f t="shared" si="840"/>
        <v>1.0370783122315423</v>
      </c>
      <c r="BM311" s="12">
        <f t="shared" si="840"/>
        <v>1.0450184358603334</v>
      </c>
      <c r="BN311" s="12">
        <f t="shared" si="840"/>
        <v>1.0530313686094168</v>
      </c>
      <c r="BO311" s="12">
        <f t="shared" si="840"/>
        <v>1.0611092026815823</v>
      </c>
      <c r="BP311" s="12">
        <f t="shared" si="840"/>
        <v>1.0692439662298487</v>
      </c>
      <c r="BQ311" s="12">
        <f t="shared" si="840"/>
        <v>1.0774276312247166</v>
      </c>
      <c r="BR311" s="12">
        <f t="shared" si="840"/>
        <v>1.0856521213768613</v>
      </c>
      <c r="BS311" s="12">
        <f t="shared" si="845"/>
        <v>1.0939093201074577</v>
      </c>
      <c r="BT311" s="12">
        <f t="shared" si="841"/>
        <v>1.1021910785582623</v>
      </c>
      <c r="BU311" s="12">
        <f t="shared" si="841"/>
        <v>1.1104892236335528</v>
      </c>
      <c r="BV311" s="12">
        <f t="shared" si="841"/>
        <v>1.1187955660659874</v>
      </c>
      <c r="BW311" s="12">
        <f t="shared" si="841"/>
        <v>1.127101908498422</v>
      </c>
      <c r="BX311" s="12">
        <f t="shared" si="841"/>
        <v>1.1354000535737125</v>
      </c>
      <c r="BY311" s="12">
        <f t="shared" si="841"/>
        <v>1.1436818120245169</v>
      </c>
      <c r="BZ311" s="12">
        <f t="shared" si="841"/>
        <v>1.1519390107551133</v>
      </c>
      <c r="CA311" s="12">
        <f t="shared" si="841"/>
        <v>1.1601635009072582</v>
      </c>
      <c r="CB311" s="12">
        <f t="shared" si="841"/>
        <v>1.1683471659021261</v>
      </c>
      <c r="CC311" s="12">
        <f t="shared" si="841"/>
        <v>1.1764819294503925</v>
      </c>
      <c r="CD311" s="12">
        <f t="shared" si="841"/>
        <v>1.1845597635225578</v>
      </c>
      <c r="CE311" s="12">
        <f t="shared" si="841"/>
        <v>1.1925726962716412</v>
      </c>
      <c r="CF311" s="12">
        <f t="shared" si="841"/>
        <v>1.2005128199004325</v>
      </c>
      <c r="CG311" s="12">
        <f t="shared" si="841"/>
        <v>1.2083722984655327</v>
      </c>
      <c r="CH311" s="12">
        <f t="shared" si="841"/>
        <v>1.2161433756104847</v>
      </c>
      <c r="CI311" s="12">
        <f t="shared" si="841"/>
        <v>1.2238183822203597</v>
      </c>
      <c r="CJ311" s="12">
        <f t="shared" si="846"/>
        <v>1.2313897439902486</v>
      </c>
      <c r="CK311" s="12">
        <f t="shared" si="842"/>
        <v>1.238849988900186</v>
      </c>
      <c r="CL311" s="12">
        <f t="shared" si="842"/>
        <v>1.2461917545891323</v>
      </c>
      <c r="CM311" s="12">
        <f t="shared" si="842"/>
        <v>1.2534077956207343</v>
      </c>
      <c r="CN311" s="12">
        <f t="shared" si="842"/>
        <v>1.2604909906336974</v>
      </c>
      <c r="CO311" s="12">
        <f t="shared" si="842"/>
        <v>1.267434349369708</v>
      </c>
      <c r="CP311" s="12">
        <f t="shared" si="842"/>
        <v>1.2742310195719755</v>
      </c>
      <c r="CQ311" s="12">
        <f t="shared" si="842"/>
        <v>1.2808742937475825</v>
      </c>
      <c r="CR311" s="12">
        <f t="shared" si="842"/>
        <v>1.2873576157869697</v>
      </c>
      <c r="CS311" s="12">
        <f t="shared" si="842"/>
        <v>1.2936745874340252</v>
      </c>
      <c r="CT311" s="12">
        <f t="shared" si="842"/>
        <v>1.2998189746003903</v>
      </c>
      <c r="CU311" s="12">
        <f t="shared" si="842"/>
        <v>1.3057847135177532</v>
      </c>
      <c r="CV311" s="12">
        <f t="shared" si="842"/>
        <v>1.3115659167220544</v>
      </c>
      <c r="CW311" s="12">
        <f t="shared" si="842"/>
        <v>1.3171568788637047</v>
      </c>
      <c r="CX311" s="12">
        <f t="shared" si="842"/>
        <v>1.322552082338075</v>
      </c>
      <c r="CY311" s="12">
        <f t="shared" si="842"/>
        <v>1.3277462027307072</v>
      </c>
      <c r="CZ311" s="12">
        <f t="shared" si="842"/>
        <v>1.3327341140718674</v>
      </c>
      <c r="DA311" s="12">
        <f t="shared" si="847"/>
        <v>1.3375108938952596</v>
      </c>
      <c r="DB311" s="12">
        <f t="shared" si="847"/>
        <v>1.3420718280959059</v>
      </c>
      <c r="DC311" s="12">
        <f t="shared" si="847"/>
        <v>1.3464124155823984</v>
      </c>
      <c r="DD311" s="12">
        <f t="shared" si="847"/>
        <v>1.3505283727189334</v>
      </c>
      <c r="DE311" s="12">
        <f t="shared" si="847"/>
        <v>1.354415637552743</v>
      </c>
      <c r="DF311" s="12">
        <f t="shared" si="847"/>
        <v>1.3580703738227511</v>
      </c>
      <c r="DG311" s="12">
        <f t="shared" si="847"/>
        <v>1.3614889747455008</v>
      </c>
      <c r="DH311" s="12">
        <f t="shared" si="847"/>
        <v>1.3646680665746143</v>
      </c>
      <c r="DI311" s="12">
        <f t="shared" si="847"/>
        <v>1.3676045119302724</v>
      </c>
      <c r="DJ311" s="12">
        <f t="shared" si="847"/>
        <v>1.3702954128954303</v>
      </c>
      <c r="DK311" s="12">
        <f t="shared" si="847"/>
        <v>1.3727381138757124</v>
      </c>
      <c r="DL311" s="12">
        <f t="shared" si="847"/>
        <v>1.3749302042201612</v>
      </c>
      <c r="DM311" s="12">
        <f t="shared" si="847"/>
        <v>1.3768695206002619</v>
      </c>
      <c r="DN311" s="12">
        <f t="shared" si="847"/>
        <v>1.3785541491448832</v>
      </c>
      <c r="DO311" s="12">
        <f t="shared" si="843"/>
        <v>1.3799824273290393</v>
      </c>
      <c r="DP311" s="12">
        <f t="shared" si="838"/>
        <v>1.381152945614601</v>
      </c>
      <c r="DQ311" s="12">
        <f t="shared" si="833"/>
        <v>1.3820645488413383</v>
      </c>
      <c r="DR311" s="12">
        <f t="shared" si="833"/>
        <v>1.3827163373669258</v>
      </c>
      <c r="DS311" s="12">
        <f t="shared" si="833"/>
        <v>1.3831076679547802</v>
      </c>
      <c r="DT311" s="12">
        <f t="shared" si="820"/>
        <v>1.383238154408857</v>
      </c>
      <c r="DV311">
        <v>3.0599999999999787</v>
      </c>
      <c r="DW311" s="12">
        <f t="shared" si="708"/>
        <v>0.85</v>
      </c>
      <c r="DX311" s="12">
        <f t="shared" si="709"/>
        <v>0.85</v>
      </c>
      <c r="DY311" s="12">
        <f t="shared" si="710"/>
        <v>0.85</v>
      </c>
      <c r="DZ311" s="12">
        <f t="shared" si="711"/>
        <v>0.86</v>
      </c>
      <c r="EA311" s="12">
        <f t="shared" si="712"/>
        <v>0.86</v>
      </c>
      <c r="EB311" s="12">
        <f t="shared" si="713"/>
        <v>0.86</v>
      </c>
      <c r="EC311" s="12">
        <f t="shared" si="714"/>
        <v>0.86</v>
      </c>
      <c r="ED311" s="12">
        <f t="shared" si="715"/>
        <v>0.86</v>
      </c>
      <c r="EE311" s="12">
        <f t="shared" si="716"/>
        <v>0.86</v>
      </c>
      <c r="EF311" s="12">
        <f t="shared" si="717"/>
        <v>0.86</v>
      </c>
      <c r="EG311" s="12">
        <f t="shared" si="718"/>
        <v>0.87</v>
      </c>
      <c r="EH311" s="12">
        <f t="shared" si="719"/>
        <v>0.87</v>
      </c>
      <c r="EI311" s="12">
        <f t="shared" si="720"/>
        <v>0.87</v>
      </c>
      <c r="EJ311" s="12">
        <f t="shared" si="721"/>
        <v>0.88</v>
      </c>
      <c r="EK311" s="12">
        <f t="shared" si="722"/>
        <v>0.88</v>
      </c>
      <c r="EL311" s="12">
        <f t="shared" si="723"/>
        <v>0.88</v>
      </c>
      <c r="EM311" s="12">
        <f t="shared" si="724"/>
        <v>0.89</v>
      </c>
      <c r="EN311" s="12">
        <f t="shared" si="725"/>
        <v>0.89</v>
      </c>
      <c r="EO311" s="12">
        <f t="shared" si="726"/>
        <v>0.9</v>
      </c>
      <c r="EP311" s="12">
        <f t="shared" si="727"/>
        <v>0.9</v>
      </c>
      <c r="EQ311" s="12">
        <f t="shared" si="728"/>
        <v>0.9</v>
      </c>
      <c r="ER311" s="12">
        <f t="shared" si="729"/>
        <v>0.91</v>
      </c>
      <c r="ES311" s="12">
        <f t="shared" si="730"/>
        <v>0.92</v>
      </c>
      <c r="ET311" s="12">
        <f t="shared" si="731"/>
        <v>0.92</v>
      </c>
      <c r="EU311" s="12">
        <f t="shared" si="732"/>
        <v>0.93</v>
      </c>
      <c r="EV311" s="12">
        <f t="shared" si="733"/>
        <v>0.93</v>
      </c>
      <c r="EW311" s="12">
        <f t="shared" si="734"/>
        <v>0.94</v>
      </c>
      <c r="EX311" s="12">
        <f t="shared" si="735"/>
        <v>0.94</v>
      </c>
      <c r="EY311" s="12">
        <f t="shared" si="736"/>
        <v>0.95</v>
      </c>
      <c r="EZ311" s="12">
        <f t="shared" si="737"/>
        <v>0.96</v>
      </c>
      <c r="FA311" s="12">
        <f t="shared" si="738"/>
        <v>0.96</v>
      </c>
      <c r="FB311" s="12">
        <f t="shared" si="739"/>
        <v>0.97</v>
      </c>
      <c r="FC311" s="12">
        <f t="shared" si="740"/>
        <v>0.98</v>
      </c>
      <c r="FD311" s="12">
        <f t="shared" si="741"/>
        <v>0.98</v>
      </c>
      <c r="FE311" s="12">
        <f t="shared" si="742"/>
        <v>0.99</v>
      </c>
      <c r="FF311" s="12">
        <f t="shared" si="743"/>
        <v>1</v>
      </c>
      <c r="FG311" s="12">
        <f t="shared" si="744"/>
        <v>1.01</v>
      </c>
      <c r="FH311" s="12">
        <f t="shared" si="745"/>
        <v>1.01</v>
      </c>
      <c r="FI311" s="12">
        <f t="shared" si="746"/>
        <v>1.02</v>
      </c>
      <c r="FJ311" s="12">
        <f t="shared" si="747"/>
        <v>1.03</v>
      </c>
      <c r="FK311" s="12">
        <f t="shared" si="748"/>
        <v>1.04</v>
      </c>
      <c r="FL311" s="12">
        <f t="shared" si="749"/>
        <v>1.05</v>
      </c>
      <c r="FM311" s="12">
        <f t="shared" si="750"/>
        <v>1.05</v>
      </c>
      <c r="FN311" s="12">
        <f t="shared" si="751"/>
        <v>1.06</v>
      </c>
      <c r="FO311" s="12">
        <f t="shared" si="752"/>
        <v>1.07</v>
      </c>
      <c r="FP311" s="12">
        <f t="shared" si="753"/>
        <v>1.08</v>
      </c>
      <c r="FQ311" s="12">
        <f t="shared" si="754"/>
        <v>1.0900000000000001</v>
      </c>
      <c r="FR311" s="12">
        <f t="shared" si="755"/>
        <v>1.0900000000000001</v>
      </c>
      <c r="FS311" s="12">
        <f t="shared" si="756"/>
        <v>1.1000000000000001</v>
      </c>
      <c r="FT311" s="12">
        <f t="shared" si="757"/>
        <v>1.1100000000000001</v>
      </c>
      <c r="FU311" s="12">
        <f t="shared" si="758"/>
        <v>1.1200000000000001</v>
      </c>
      <c r="FV311" s="12">
        <f t="shared" si="759"/>
        <v>1.1299999999999999</v>
      </c>
      <c r="FW311" s="12">
        <f t="shared" si="760"/>
        <v>1.1399999999999999</v>
      </c>
      <c r="FX311" s="12">
        <f t="shared" si="761"/>
        <v>1.1399999999999999</v>
      </c>
      <c r="FY311" s="12">
        <f t="shared" si="762"/>
        <v>1.1499999999999999</v>
      </c>
      <c r="FZ311" s="12">
        <f t="shared" si="763"/>
        <v>1.1599999999999999</v>
      </c>
      <c r="GA311" s="12">
        <f t="shared" si="764"/>
        <v>1.17</v>
      </c>
      <c r="GB311" s="12">
        <f t="shared" si="765"/>
        <v>1.18</v>
      </c>
      <c r="GC311" s="12">
        <f t="shared" si="766"/>
        <v>1.18</v>
      </c>
      <c r="GD311" s="12">
        <f t="shared" si="767"/>
        <v>1.19</v>
      </c>
      <c r="GE311" s="12">
        <f t="shared" si="768"/>
        <v>1.2</v>
      </c>
      <c r="GF311" s="12">
        <f t="shared" si="769"/>
        <v>1.21</v>
      </c>
      <c r="GG311" s="12">
        <f t="shared" si="770"/>
        <v>1.22</v>
      </c>
      <c r="GH311" s="12">
        <f t="shared" si="771"/>
        <v>1.22</v>
      </c>
      <c r="GI311" s="12">
        <f t="shared" si="772"/>
        <v>1.23</v>
      </c>
      <c r="GJ311" s="12">
        <f t="shared" si="773"/>
        <v>1.24</v>
      </c>
      <c r="GK311" s="12">
        <f t="shared" si="774"/>
        <v>1.25</v>
      </c>
      <c r="GL311" s="12">
        <f t="shared" si="775"/>
        <v>1.25</v>
      </c>
      <c r="GM311" s="12">
        <f t="shared" si="776"/>
        <v>1.26</v>
      </c>
      <c r="GN311" s="12">
        <f t="shared" si="777"/>
        <v>1.27</v>
      </c>
      <c r="GO311" s="12">
        <f t="shared" si="778"/>
        <v>1.27</v>
      </c>
      <c r="GP311" s="12">
        <f t="shared" si="779"/>
        <v>1.28</v>
      </c>
      <c r="GQ311" s="12">
        <f t="shared" si="780"/>
        <v>1.29</v>
      </c>
      <c r="GR311" s="12">
        <f t="shared" si="781"/>
        <v>1.29</v>
      </c>
      <c r="GS311" s="12">
        <f t="shared" si="782"/>
        <v>1.3</v>
      </c>
      <c r="GT311" s="12">
        <f t="shared" si="783"/>
        <v>1.31</v>
      </c>
      <c r="GU311" s="12">
        <f t="shared" si="784"/>
        <v>1.31</v>
      </c>
      <c r="GV311" s="12">
        <f t="shared" si="785"/>
        <v>1.32</v>
      </c>
      <c r="GW311" s="12">
        <f t="shared" si="786"/>
        <v>1.32</v>
      </c>
      <c r="GX311" s="12">
        <f t="shared" si="787"/>
        <v>1.33</v>
      </c>
      <c r="GY311" s="12">
        <f t="shared" si="788"/>
        <v>1.33</v>
      </c>
      <c r="GZ311" s="12">
        <f t="shared" si="789"/>
        <v>1.34</v>
      </c>
      <c r="HA311" s="12">
        <f t="shared" si="790"/>
        <v>1.34</v>
      </c>
      <c r="HB311" s="12">
        <f t="shared" si="791"/>
        <v>1.35</v>
      </c>
      <c r="HC311" s="12">
        <f t="shared" si="792"/>
        <v>1.35</v>
      </c>
      <c r="HD311" s="12">
        <f t="shared" si="793"/>
        <v>1.35</v>
      </c>
      <c r="HE311" s="12">
        <f t="shared" si="794"/>
        <v>1.36</v>
      </c>
      <c r="HF311" s="12">
        <f t="shared" si="795"/>
        <v>1.36</v>
      </c>
      <c r="HG311" s="12">
        <f t="shared" si="796"/>
        <v>1.36</v>
      </c>
      <c r="HH311" s="12">
        <f t="shared" si="797"/>
        <v>1.37</v>
      </c>
      <c r="HI311" s="12">
        <f t="shared" si="798"/>
        <v>1.37</v>
      </c>
      <c r="HJ311" s="12">
        <f t="shared" si="799"/>
        <v>1.37</v>
      </c>
      <c r="HK311" s="12">
        <f t="shared" si="800"/>
        <v>1.37</v>
      </c>
      <c r="HL311" s="12">
        <f t="shared" si="801"/>
        <v>1.38</v>
      </c>
      <c r="HM311" s="12">
        <f t="shared" si="802"/>
        <v>1.38</v>
      </c>
      <c r="HN311" s="12">
        <f t="shared" si="803"/>
        <v>1.38</v>
      </c>
      <c r="HO311" s="12">
        <f t="shared" si="804"/>
        <v>1.38</v>
      </c>
      <c r="HP311" s="12">
        <f t="shared" si="805"/>
        <v>1.38</v>
      </c>
      <c r="HQ311" s="12">
        <f t="shared" si="806"/>
        <v>1.38</v>
      </c>
      <c r="HR311" s="12">
        <f t="shared" si="807"/>
        <v>1.38</v>
      </c>
      <c r="HS311" s="12">
        <f t="shared" si="808"/>
        <v>1.38</v>
      </c>
    </row>
    <row r="312" spans="23:227" x14ac:dyDescent="0.25">
      <c r="W312" s="12">
        <f t="shared" si="707"/>
        <v>3.0699999999999785</v>
      </c>
      <c r="X312" s="12">
        <f t="shared" si="809"/>
        <v>0.85673986174280981</v>
      </c>
      <c r="Y312" s="12">
        <f t="shared" si="848"/>
        <v>0.85687071274882265</v>
      </c>
      <c r="Z312" s="12">
        <f t="shared" si="848"/>
        <v>0.85726313663271614</v>
      </c>
      <c r="AA312" s="12">
        <f t="shared" si="848"/>
        <v>0.85791674611949476</v>
      </c>
      <c r="AB312" s="12">
        <f t="shared" si="848"/>
        <v>0.85883089617550634</v>
      </c>
      <c r="AC312" s="12">
        <f t="shared" si="848"/>
        <v>0.86000468464501223</v>
      </c>
      <c r="AD312" s="12">
        <f t="shared" si="848"/>
        <v>0.86143695314050617</v>
      </c>
      <c r="AE312" s="12">
        <f t="shared" si="848"/>
        <v>0.86312628818590309</v>
      </c>
      <c r="AF312" s="12">
        <f t="shared" si="848"/>
        <v>0.86507102261146895</v>
      </c>
      <c r="AG312" s="12">
        <f t="shared" si="848"/>
        <v>0.86726923719911653</v>
      </c>
      <c r="AH312" s="12">
        <f t="shared" si="848"/>
        <v>0.86971876257644121</v>
      </c>
      <c r="AI312" s="12">
        <f t="shared" si="848"/>
        <v>0.87241718135763069</v>
      </c>
      <c r="AJ312" s="12">
        <f t="shared" si="848"/>
        <v>0.87536183052913163</v>
      </c>
      <c r="AK312" s="12">
        <f t="shared" si="848"/>
        <v>0.87854980407772387</v>
      </c>
      <c r="AL312" s="12">
        <f t="shared" si="848"/>
        <v>0.88197795585840355</v>
      </c>
      <c r="AM312" s="12">
        <f t="shared" si="848"/>
        <v>0.88564290269924884</v>
      </c>
      <c r="AN312" s="12">
        <f t="shared" si="848"/>
        <v>0.88954102774020227</v>
      </c>
      <c r="AO312" s="12">
        <f t="shared" si="844"/>
        <v>0.89366848400247478</v>
      </c>
      <c r="AP312" s="12">
        <f t="shared" si="844"/>
        <v>0.89802119818504933</v>
      </c>
      <c r="AQ312" s="12">
        <f t="shared" si="844"/>
        <v>0.90259487468453725</v>
      </c>
      <c r="AR312" s="12">
        <f t="shared" si="844"/>
        <v>0.90738499983442023</v>
      </c>
      <c r="AS312" s="12">
        <f t="shared" si="844"/>
        <v>0.91238684635949419</v>
      </c>
      <c r="AT312" s="12">
        <f t="shared" si="844"/>
        <v>0.91759547804111907</v>
      </c>
      <c r="AU312" s="12">
        <f t="shared" si="844"/>
        <v>0.92300575458867085</v>
      </c>
      <c r="AV312" s="12">
        <f t="shared" si="844"/>
        <v>0.92861233671238763</v>
      </c>
      <c r="AW312" s="12">
        <f t="shared" si="844"/>
        <v>0.93440969139260432</v>
      </c>
      <c r="AX312" s="12">
        <f t="shared" si="844"/>
        <v>0.94039209734017448</v>
      </c>
      <c r="AY312" s="12">
        <f t="shared" si="844"/>
        <v>0.9465536506426927</v>
      </c>
      <c r="AZ312" s="12">
        <f t="shared" si="844"/>
        <v>0.9528882705909425</v>
      </c>
      <c r="BA312" s="12">
        <f t="shared" si="844"/>
        <v>0.95938970567982296</v>
      </c>
      <c r="BB312" s="12">
        <f t="shared" si="844"/>
        <v>0.96605153977782932</v>
      </c>
      <c r="BC312" s="12">
        <f t="shared" si="840"/>
        <v>0.97286719845899949</v>
      </c>
      <c r="BD312" s="12">
        <f t="shared" si="840"/>
        <v>0.97982995549107998</v>
      </c>
      <c r="BE312" s="12">
        <f t="shared" si="840"/>
        <v>0.98693293947350369</v>
      </c>
      <c r="BF312" s="12">
        <f t="shared" si="840"/>
        <v>0.99416914061863371</v>
      </c>
      <c r="BG312" s="12">
        <f t="shared" si="840"/>
        <v>1.0015314176695769</v>
      </c>
      <c r="BH312" s="12">
        <f t="shared" si="840"/>
        <v>1.0090125049477425</v>
      </c>
      <c r="BI312" s="12">
        <f t="shared" si="840"/>
        <v>1.0166050195231895</v>
      </c>
      <c r="BJ312" s="12">
        <f t="shared" si="840"/>
        <v>1.0243014685006875</v>
      </c>
      <c r="BK312" s="12">
        <f t="shared" si="840"/>
        <v>1.0320942564142992</v>
      </c>
      <c r="BL312" s="12">
        <f t="shared" si="840"/>
        <v>1.0399756927231885</v>
      </c>
      <c r="BM312" s="12">
        <f t="shared" si="840"/>
        <v>1.0479379994012556</v>
      </c>
      <c r="BN312" s="12">
        <f t="shared" si="840"/>
        <v>1.0559733186131108</v>
      </c>
      <c r="BO312" s="12">
        <f t="shared" si="840"/>
        <v>1.0640737204688073</v>
      </c>
      <c r="BP312" s="12">
        <f t="shared" si="840"/>
        <v>1.0722312108496872</v>
      </c>
      <c r="BQ312" s="12">
        <f t="shared" si="840"/>
        <v>1.0804377392976101</v>
      </c>
      <c r="BR312" s="12">
        <f t="shared" si="840"/>
        <v>1.0886852069597843</v>
      </c>
      <c r="BS312" s="12">
        <f t="shared" si="845"/>
        <v>1.096965474581356</v>
      </c>
      <c r="BT312" s="12">
        <f t="shared" si="841"/>
        <v>1.1052703705378712</v>
      </c>
      <c r="BU312" s="12">
        <f t="shared" si="841"/>
        <v>1.1135916988996837</v>
      </c>
      <c r="BV312" s="12">
        <f t="shared" si="841"/>
        <v>1.1219212475203459</v>
      </c>
      <c r="BW312" s="12">
        <f t="shared" si="841"/>
        <v>1.1302507961410084</v>
      </c>
      <c r="BX312" s="12">
        <f t="shared" si="841"/>
        <v>1.1385721245028209</v>
      </c>
      <c r="BY312" s="12">
        <f t="shared" si="841"/>
        <v>1.1468770204593364</v>
      </c>
      <c r="BZ312" s="12">
        <f t="shared" si="841"/>
        <v>1.155157288080908</v>
      </c>
      <c r="CA312" s="12">
        <f t="shared" si="841"/>
        <v>1.1634047557430822</v>
      </c>
      <c r="CB312" s="12">
        <f t="shared" si="841"/>
        <v>1.1716112841910051</v>
      </c>
      <c r="CC312" s="12">
        <f t="shared" si="841"/>
        <v>1.1797687745718848</v>
      </c>
      <c r="CD312" s="12">
        <f t="shared" si="841"/>
        <v>1.1878691764275815</v>
      </c>
      <c r="CE312" s="12">
        <f t="shared" si="841"/>
        <v>1.1959044956394365</v>
      </c>
      <c r="CF312" s="12">
        <f t="shared" si="841"/>
        <v>1.2038668023175039</v>
      </c>
      <c r="CG312" s="12">
        <f t="shared" si="841"/>
        <v>1.2117482386263929</v>
      </c>
      <c r="CH312" s="12">
        <f t="shared" si="841"/>
        <v>1.2195410265400046</v>
      </c>
      <c r="CI312" s="12">
        <f t="shared" si="841"/>
        <v>1.2272374755175026</v>
      </c>
      <c r="CJ312" s="12">
        <f t="shared" si="846"/>
        <v>1.2348299900929498</v>
      </c>
      <c r="CK312" s="12">
        <f t="shared" si="842"/>
        <v>1.2423110773711152</v>
      </c>
      <c r="CL312" s="12">
        <f t="shared" si="842"/>
        <v>1.2496733544220586</v>
      </c>
      <c r="CM312" s="12">
        <f t="shared" si="842"/>
        <v>1.2569095555671885</v>
      </c>
      <c r="CN312" s="12">
        <f t="shared" si="842"/>
        <v>1.2640125395496122</v>
      </c>
      <c r="CO312" s="12">
        <f t="shared" si="842"/>
        <v>1.2709752965816925</v>
      </c>
      <c r="CP312" s="12">
        <f t="shared" si="842"/>
        <v>1.2777909552628628</v>
      </c>
      <c r="CQ312" s="12">
        <f t="shared" si="842"/>
        <v>1.284452789360869</v>
      </c>
      <c r="CR312" s="12">
        <f t="shared" si="842"/>
        <v>1.2909542244497498</v>
      </c>
      <c r="CS312" s="12">
        <f t="shared" si="842"/>
        <v>1.2972888443979995</v>
      </c>
      <c r="CT312" s="12">
        <f t="shared" si="842"/>
        <v>1.3034503977005176</v>
      </c>
      <c r="CU312" s="12">
        <f t="shared" si="842"/>
        <v>1.3094328036480878</v>
      </c>
      <c r="CV312" s="12">
        <f t="shared" si="842"/>
        <v>1.3152301583283046</v>
      </c>
      <c r="CW312" s="12">
        <f t="shared" si="842"/>
        <v>1.3208367404520214</v>
      </c>
      <c r="CX312" s="12">
        <f t="shared" si="842"/>
        <v>1.326247016999573</v>
      </c>
      <c r="CY312" s="12">
        <f t="shared" si="842"/>
        <v>1.3314556486811981</v>
      </c>
      <c r="CZ312" s="12">
        <f t="shared" si="842"/>
        <v>1.336457495206272</v>
      </c>
      <c r="DA312" s="12">
        <f t="shared" si="847"/>
        <v>1.341247620356155</v>
      </c>
      <c r="DB312" s="12">
        <f t="shared" si="847"/>
        <v>1.3458212968556429</v>
      </c>
      <c r="DC312" s="12">
        <f t="shared" si="847"/>
        <v>1.3501740110382174</v>
      </c>
      <c r="DD312" s="12">
        <f t="shared" si="847"/>
        <v>1.3543014673004898</v>
      </c>
      <c r="DE312" s="12">
        <f t="shared" si="847"/>
        <v>1.3581995923414434</v>
      </c>
      <c r="DF312" s="12">
        <f t="shared" si="847"/>
        <v>1.3618645391822888</v>
      </c>
      <c r="DG312" s="12">
        <f t="shared" si="847"/>
        <v>1.3652926909629683</v>
      </c>
      <c r="DH312" s="12">
        <f t="shared" si="847"/>
        <v>1.3684806645115606</v>
      </c>
      <c r="DI312" s="12">
        <f t="shared" si="847"/>
        <v>1.3714253136830616</v>
      </c>
      <c r="DJ312" s="12">
        <f t="shared" si="847"/>
        <v>1.374123732464251</v>
      </c>
      <c r="DK312" s="12">
        <f t="shared" si="847"/>
        <v>1.3765732578415757</v>
      </c>
      <c r="DL312" s="12">
        <f t="shared" si="847"/>
        <v>1.3787714724292233</v>
      </c>
      <c r="DM312" s="12">
        <f t="shared" si="847"/>
        <v>1.3807162068547891</v>
      </c>
      <c r="DN312" s="12">
        <f t="shared" si="847"/>
        <v>1.3824055419001859</v>
      </c>
      <c r="DO312" s="12">
        <f t="shared" si="843"/>
        <v>1.3838378103956801</v>
      </c>
      <c r="DP312" s="12">
        <f t="shared" si="838"/>
        <v>1.3850115988651859</v>
      </c>
      <c r="DQ312" s="12">
        <f t="shared" si="838"/>
        <v>1.3859257489211974</v>
      </c>
      <c r="DR312" s="12">
        <f t="shared" si="838"/>
        <v>1.386579358407976</v>
      </c>
      <c r="DS312" s="12">
        <f t="shared" si="838"/>
        <v>1.3869717822918695</v>
      </c>
      <c r="DT312" s="12">
        <f t="shared" si="820"/>
        <v>1.3871026332978824</v>
      </c>
      <c r="DV312">
        <v>3.0699999999999785</v>
      </c>
      <c r="DW312" s="12">
        <f t="shared" si="708"/>
        <v>0.86</v>
      </c>
      <c r="DX312" s="12">
        <f t="shared" si="709"/>
        <v>0.86</v>
      </c>
      <c r="DY312" s="12">
        <f t="shared" si="710"/>
        <v>0.86</v>
      </c>
      <c r="DZ312" s="12">
        <f t="shared" si="711"/>
        <v>0.86</v>
      </c>
      <c r="EA312" s="12">
        <f t="shared" si="712"/>
        <v>0.86</v>
      </c>
      <c r="EB312" s="12">
        <f t="shared" si="713"/>
        <v>0.86</v>
      </c>
      <c r="EC312" s="12">
        <f t="shared" si="714"/>
        <v>0.86</v>
      </c>
      <c r="ED312" s="12">
        <f t="shared" si="715"/>
        <v>0.86</v>
      </c>
      <c r="EE312" s="12">
        <f t="shared" si="716"/>
        <v>0.87</v>
      </c>
      <c r="EF312" s="12">
        <f t="shared" si="717"/>
        <v>0.87</v>
      </c>
      <c r="EG312" s="12">
        <f t="shared" si="718"/>
        <v>0.87</v>
      </c>
      <c r="EH312" s="12">
        <f t="shared" si="719"/>
        <v>0.87</v>
      </c>
      <c r="EI312" s="12">
        <f t="shared" si="720"/>
        <v>0.88</v>
      </c>
      <c r="EJ312" s="12">
        <f t="shared" si="721"/>
        <v>0.88</v>
      </c>
      <c r="EK312" s="12">
        <f t="shared" si="722"/>
        <v>0.88</v>
      </c>
      <c r="EL312" s="12">
        <f t="shared" si="723"/>
        <v>0.89</v>
      </c>
      <c r="EM312" s="12">
        <f t="shared" si="724"/>
        <v>0.89</v>
      </c>
      <c r="EN312" s="12">
        <f t="shared" si="725"/>
        <v>0.89</v>
      </c>
      <c r="EO312" s="12">
        <f t="shared" si="726"/>
        <v>0.9</v>
      </c>
      <c r="EP312" s="12">
        <f t="shared" si="727"/>
        <v>0.9</v>
      </c>
      <c r="EQ312" s="12">
        <f t="shared" si="728"/>
        <v>0.91</v>
      </c>
      <c r="ER312" s="12">
        <f t="shared" si="729"/>
        <v>0.91</v>
      </c>
      <c r="ES312" s="12">
        <f t="shared" si="730"/>
        <v>0.92</v>
      </c>
      <c r="ET312" s="12">
        <f t="shared" si="731"/>
        <v>0.92</v>
      </c>
      <c r="EU312" s="12">
        <f t="shared" si="732"/>
        <v>0.93</v>
      </c>
      <c r="EV312" s="12">
        <f t="shared" si="733"/>
        <v>0.93</v>
      </c>
      <c r="EW312" s="12">
        <f t="shared" si="734"/>
        <v>0.94</v>
      </c>
      <c r="EX312" s="12">
        <f t="shared" si="735"/>
        <v>0.95</v>
      </c>
      <c r="EY312" s="12">
        <f t="shared" si="736"/>
        <v>0.95</v>
      </c>
      <c r="EZ312" s="12">
        <f t="shared" si="737"/>
        <v>0.96</v>
      </c>
      <c r="FA312" s="12">
        <f t="shared" si="738"/>
        <v>0.97</v>
      </c>
      <c r="FB312" s="12">
        <f t="shared" si="739"/>
        <v>0.97</v>
      </c>
      <c r="FC312" s="12">
        <f t="shared" si="740"/>
        <v>0.98</v>
      </c>
      <c r="FD312" s="12">
        <f t="shared" si="741"/>
        <v>0.99</v>
      </c>
      <c r="FE312" s="12">
        <f t="shared" si="742"/>
        <v>0.99</v>
      </c>
      <c r="FF312" s="12">
        <f t="shared" si="743"/>
        <v>1</v>
      </c>
      <c r="FG312" s="12">
        <f t="shared" si="744"/>
        <v>1.01</v>
      </c>
      <c r="FH312" s="12">
        <f t="shared" si="745"/>
        <v>1.02</v>
      </c>
      <c r="FI312" s="12">
        <f t="shared" si="746"/>
        <v>1.02</v>
      </c>
      <c r="FJ312" s="12">
        <f t="shared" si="747"/>
        <v>1.03</v>
      </c>
      <c r="FK312" s="12">
        <f t="shared" si="748"/>
        <v>1.04</v>
      </c>
      <c r="FL312" s="12">
        <f t="shared" si="749"/>
        <v>1.05</v>
      </c>
      <c r="FM312" s="12">
        <f t="shared" si="750"/>
        <v>1.06</v>
      </c>
      <c r="FN312" s="12">
        <f t="shared" si="751"/>
        <v>1.06</v>
      </c>
      <c r="FO312" s="12">
        <f t="shared" si="752"/>
        <v>1.07</v>
      </c>
      <c r="FP312" s="12">
        <f t="shared" si="753"/>
        <v>1.08</v>
      </c>
      <c r="FQ312" s="12">
        <f t="shared" si="754"/>
        <v>1.0900000000000001</v>
      </c>
      <c r="FR312" s="12">
        <f t="shared" si="755"/>
        <v>1.1000000000000001</v>
      </c>
      <c r="FS312" s="12">
        <f t="shared" si="756"/>
        <v>1.1100000000000001</v>
      </c>
      <c r="FT312" s="12">
        <f t="shared" si="757"/>
        <v>1.1100000000000001</v>
      </c>
      <c r="FU312" s="12">
        <f t="shared" si="758"/>
        <v>1.1200000000000001</v>
      </c>
      <c r="FV312" s="12">
        <f t="shared" si="759"/>
        <v>1.1299999999999999</v>
      </c>
      <c r="FW312" s="12">
        <f t="shared" si="760"/>
        <v>1.1399999999999999</v>
      </c>
      <c r="FX312" s="12">
        <f t="shared" si="761"/>
        <v>1.1499999999999999</v>
      </c>
      <c r="FY312" s="12">
        <f t="shared" si="762"/>
        <v>1.1599999999999999</v>
      </c>
      <c r="FZ312" s="12">
        <f t="shared" si="763"/>
        <v>1.1599999999999999</v>
      </c>
      <c r="GA312" s="12">
        <f t="shared" si="764"/>
        <v>1.17</v>
      </c>
      <c r="GB312" s="12">
        <f t="shared" si="765"/>
        <v>1.18</v>
      </c>
      <c r="GC312" s="12">
        <f t="shared" si="766"/>
        <v>1.19</v>
      </c>
      <c r="GD312" s="12">
        <f t="shared" si="767"/>
        <v>1.2</v>
      </c>
      <c r="GE312" s="12">
        <f t="shared" si="768"/>
        <v>1.2</v>
      </c>
      <c r="GF312" s="12">
        <f t="shared" si="769"/>
        <v>1.21</v>
      </c>
      <c r="GG312" s="12">
        <f t="shared" si="770"/>
        <v>1.22</v>
      </c>
      <c r="GH312" s="12">
        <f t="shared" si="771"/>
        <v>1.23</v>
      </c>
      <c r="GI312" s="12">
        <f t="shared" si="772"/>
        <v>1.23</v>
      </c>
      <c r="GJ312" s="12">
        <f t="shared" si="773"/>
        <v>1.24</v>
      </c>
      <c r="GK312" s="12">
        <f t="shared" si="774"/>
        <v>1.25</v>
      </c>
      <c r="GL312" s="12">
        <f t="shared" si="775"/>
        <v>1.26</v>
      </c>
      <c r="GM312" s="12">
        <f t="shared" si="776"/>
        <v>1.26</v>
      </c>
      <c r="GN312" s="12">
        <f t="shared" si="777"/>
        <v>1.27</v>
      </c>
      <c r="GO312" s="12">
        <f t="shared" si="778"/>
        <v>1.28</v>
      </c>
      <c r="GP312" s="12">
        <f t="shared" si="779"/>
        <v>1.28</v>
      </c>
      <c r="GQ312" s="12">
        <f t="shared" si="780"/>
        <v>1.29</v>
      </c>
      <c r="GR312" s="12">
        <f t="shared" si="781"/>
        <v>1.3</v>
      </c>
      <c r="GS312" s="12">
        <f t="shared" si="782"/>
        <v>1.3</v>
      </c>
      <c r="GT312" s="12">
        <f t="shared" si="783"/>
        <v>1.31</v>
      </c>
      <c r="GU312" s="12">
        <f t="shared" si="784"/>
        <v>1.32</v>
      </c>
      <c r="GV312" s="12">
        <f t="shared" si="785"/>
        <v>1.32</v>
      </c>
      <c r="GW312" s="12">
        <f t="shared" si="786"/>
        <v>1.33</v>
      </c>
      <c r="GX312" s="12">
        <f t="shared" si="787"/>
        <v>1.33</v>
      </c>
      <c r="GY312" s="12">
        <f t="shared" si="788"/>
        <v>1.34</v>
      </c>
      <c r="GZ312" s="12">
        <f t="shared" si="789"/>
        <v>1.34</v>
      </c>
      <c r="HA312" s="12">
        <f t="shared" si="790"/>
        <v>1.35</v>
      </c>
      <c r="HB312" s="12">
        <f t="shared" si="791"/>
        <v>1.35</v>
      </c>
      <c r="HC312" s="12">
        <f t="shared" si="792"/>
        <v>1.35</v>
      </c>
      <c r="HD312" s="12">
        <f t="shared" si="793"/>
        <v>1.36</v>
      </c>
      <c r="HE312" s="12">
        <f t="shared" si="794"/>
        <v>1.36</v>
      </c>
      <c r="HF312" s="12">
        <f t="shared" si="795"/>
        <v>1.37</v>
      </c>
      <c r="HG312" s="12">
        <f t="shared" si="796"/>
        <v>1.37</v>
      </c>
      <c r="HH312" s="12">
        <f t="shared" si="797"/>
        <v>1.37</v>
      </c>
      <c r="HI312" s="12">
        <f t="shared" si="798"/>
        <v>1.37</v>
      </c>
      <c r="HJ312" s="12">
        <f t="shared" si="799"/>
        <v>1.38</v>
      </c>
      <c r="HK312" s="12">
        <f t="shared" si="800"/>
        <v>1.38</v>
      </c>
      <c r="HL312" s="12">
        <f t="shared" si="801"/>
        <v>1.38</v>
      </c>
      <c r="HM312" s="12">
        <f t="shared" si="802"/>
        <v>1.38</v>
      </c>
      <c r="HN312" s="12">
        <f t="shared" si="803"/>
        <v>1.38</v>
      </c>
      <c r="HO312" s="12">
        <f t="shared" si="804"/>
        <v>1.39</v>
      </c>
      <c r="HP312" s="12">
        <f t="shared" si="805"/>
        <v>1.39</v>
      </c>
      <c r="HQ312" s="12">
        <f t="shared" si="806"/>
        <v>1.39</v>
      </c>
      <c r="HR312" s="12">
        <f t="shared" si="807"/>
        <v>1.39</v>
      </c>
      <c r="HS312" s="12">
        <f t="shared" si="808"/>
        <v>1.39</v>
      </c>
    </row>
    <row r="313" spans="23:227" x14ac:dyDescent="0.25">
      <c r="W313" s="12">
        <f t="shared" si="707"/>
        <v>3.0799999999999783</v>
      </c>
      <c r="X313" s="12">
        <f t="shared" si="809"/>
        <v>0.85910325780641339</v>
      </c>
      <c r="Y313" s="12">
        <f t="shared" si="848"/>
        <v>0.85923446977701579</v>
      </c>
      <c r="Z313" s="12">
        <f t="shared" si="848"/>
        <v>0.85962797619844944</v>
      </c>
      <c r="AA313" s="12">
        <f t="shared" si="848"/>
        <v>0.86028338872738497</v>
      </c>
      <c r="AB313" s="12">
        <f t="shared" si="848"/>
        <v>0.86120006055078513</v>
      </c>
      <c r="AC313" s="12">
        <f t="shared" si="848"/>
        <v>0.86237708702423155</v>
      </c>
      <c r="AD313" s="12">
        <f t="shared" si="848"/>
        <v>0.8638133065646989</v>
      </c>
      <c r="AE313" s="12">
        <f t="shared" si="848"/>
        <v>0.86550730179689772</v>
      </c>
      <c r="AF313" s="12">
        <f t="shared" si="848"/>
        <v>0.86745740095205237</v>
      </c>
      <c r="AG313" s="12">
        <f t="shared" si="848"/>
        <v>0.86966167951773499</v>
      </c>
      <c r="AH313" s="12">
        <f t="shared" si="848"/>
        <v>0.872117962137127</v>
      </c>
      <c r="AI313" s="12">
        <f t="shared" si="848"/>
        <v>0.87482382475583376</v>
      </c>
      <c r="AJ313" s="12">
        <f t="shared" si="848"/>
        <v>0.87777659701413313</v>
      </c>
      <c r="AK313" s="12">
        <f t="shared" si="848"/>
        <v>0.88097336488229905</v>
      </c>
      <c r="AL313" s="12">
        <f t="shared" si="848"/>
        <v>0.88441097353639575</v>
      </c>
      <c r="AM313" s="12">
        <f t="shared" si="848"/>
        <v>0.88808603047170931</v>
      </c>
      <c r="AN313" s="12">
        <f t="shared" si="848"/>
        <v>0.89199490885073962</v>
      </c>
      <c r="AO313" s="12">
        <f t="shared" si="844"/>
        <v>0.89613375108245108</v>
      </c>
      <c r="AP313" s="12">
        <f t="shared" si="844"/>
        <v>0.90049847262924954</v>
      </c>
      <c r="AQ313" s="12">
        <f t="shared" si="844"/>
        <v>0.90508476603792754</v>
      </c>
      <c r="AR313" s="12">
        <f t="shared" si="844"/>
        <v>0.90988810519060059</v>
      </c>
      <c r="AS313" s="12">
        <f t="shared" si="844"/>
        <v>0.91490374977143918</v>
      </c>
      <c r="AT313" s="12">
        <f t="shared" si="844"/>
        <v>0.92012674994478805</v>
      </c>
      <c r="AU313" s="12">
        <f t="shared" si="844"/>
        <v>0.92555195124005663</v>
      </c>
      <c r="AV313" s="12">
        <f t="shared" si="844"/>
        <v>0.93117399963855907</v>
      </c>
      <c r="AW313" s="12">
        <f t="shared" si="844"/>
        <v>0.93698734685728402</v>
      </c>
      <c r="AX313" s="12">
        <f t="shared" si="844"/>
        <v>0.94298625582438067</v>
      </c>
      <c r="AY313" s="12">
        <f t="shared" si="844"/>
        <v>0.94916480634095535</v>
      </c>
      <c r="AZ313" s="12">
        <f t="shared" si="844"/>
        <v>0.95551690092359387</v>
      </c>
      <c r="BA313" s="12">
        <f t="shared" si="844"/>
        <v>0.96203627082184062</v>
      </c>
      <c r="BB313" s="12">
        <f t="shared" si="844"/>
        <v>0.96871648220469919</v>
      </c>
      <c r="BC313" s="12">
        <f t="shared" si="840"/>
        <v>0.97555094251004648</v>
      </c>
      <c r="BD313" s="12">
        <f t="shared" si="840"/>
        <v>0.98253290695069551</v>
      </c>
      <c r="BE313" s="12">
        <f t="shared" si="840"/>
        <v>0.98965548517068591</v>
      </c>
      <c r="BF313" s="12">
        <f t="shared" si="840"/>
        <v>0.99691164804523402</v>
      </c>
      <c r="BG313" s="12">
        <f t="shared" si="840"/>
        <v>1.0042942346176298</v>
      </c>
      <c r="BH313" s="12">
        <f t="shared" si="840"/>
        <v>1.0117959591662369</v>
      </c>
      <c r="BI313" s="12">
        <f t="shared" si="840"/>
        <v>1.0194094183946198</v>
      </c>
      <c r="BJ313" s="12">
        <f t="shared" si="840"/>
        <v>1.0271270987377041</v>
      </c>
      <c r="BK313" s="12">
        <f t="shared" si="840"/>
        <v>1.0349413837767583</v>
      </c>
      <c r="BL313" s="12">
        <f t="shared" si="840"/>
        <v>1.0428445617558788</v>
      </c>
      <c r="BM313" s="12">
        <f t="shared" si="840"/>
        <v>1.0508288331925624</v>
      </c>
      <c r="BN313" s="12">
        <f t="shared" si="840"/>
        <v>1.0588863185748538</v>
      </c>
      <c r="BO313" s="12">
        <f t="shared" si="840"/>
        <v>1.0670090661374729</v>
      </c>
      <c r="BP313" s="12">
        <f t="shared" si="840"/>
        <v>1.0751890597092466</v>
      </c>
      <c r="BQ313" s="12">
        <f t="shared" si="840"/>
        <v>1.0834182266241019</v>
      </c>
      <c r="BR313" s="12">
        <f t="shared" si="840"/>
        <v>1.0916884456878133</v>
      </c>
      <c r="BS313" s="12">
        <f t="shared" si="845"/>
        <v>1.0999915551926405</v>
      </c>
      <c r="BT313" s="12">
        <f t="shared" si="841"/>
        <v>1.1083193609719491</v>
      </c>
      <c r="BU313" s="12">
        <f t="shared" si="841"/>
        <v>1.1166636444868627</v>
      </c>
      <c r="BV313" s="12">
        <f t="shared" si="841"/>
        <v>1.1250161709369699</v>
      </c>
      <c r="BW313" s="12">
        <f t="shared" si="841"/>
        <v>1.1333686973870769</v>
      </c>
      <c r="BX313" s="12">
        <f t="shared" si="841"/>
        <v>1.1417129809019908</v>
      </c>
      <c r="BY313" s="12">
        <f t="shared" si="841"/>
        <v>1.1500407866812992</v>
      </c>
      <c r="BZ313" s="12">
        <f t="shared" si="841"/>
        <v>1.1583438961861265</v>
      </c>
      <c r="CA313" s="12">
        <f t="shared" si="841"/>
        <v>1.1666141152498379</v>
      </c>
      <c r="CB313" s="12">
        <f t="shared" si="841"/>
        <v>1.1748432821646932</v>
      </c>
      <c r="CC313" s="12">
        <f t="shared" si="841"/>
        <v>1.1830232757364667</v>
      </c>
      <c r="CD313" s="12">
        <f t="shared" si="841"/>
        <v>1.1911460232990858</v>
      </c>
      <c r="CE313" s="12">
        <f t="shared" si="841"/>
        <v>1.1992035086813773</v>
      </c>
      <c r="CF313" s="12">
        <f t="shared" si="841"/>
        <v>1.207187780118061</v>
      </c>
      <c r="CG313" s="12">
        <f t="shared" si="841"/>
        <v>1.2150909580971814</v>
      </c>
      <c r="CH313" s="12">
        <f t="shared" si="841"/>
        <v>1.2229052431362355</v>
      </c>
      <c r="CI313" s="12">
        <f t="shared" si="841"/>
        <v>1.23062292347932</v>
      </c>
      <c r="CJ313" s="12">
        <f t="shared" si="846"/>
        <v>1.238236382707703</v>
      </c>
      <c r="CK313" s="12">
        <f t="shared" si="842"/>
        <v>1.2457381072563098</v>
      </c>
      <c r="CL313" s="12">
        <f t="shared" si="842"/>
        <v>1.2531206938287056</v>
      </c>
      <c r="CM313" s="12">
        <f t="shared" si="842"/>
        <v>1.2603768567032538</v>
      </c>
      <c r="CN313" s="12">
        <f t="shared" si="842"/>
        <v>1.2674994349232445</v>
      </c>
      <c r="CO313" s="12">
        <f t="shared" si="842"/>
        <v>1.2744813993638933</v>
      </c>
      <c r="CP313" s="12">
        <f t="shared" si="842"/>
        <v>1.2813158596692404</v>
      </c>
      <c r="CQ313" s="12">
        <f t="shared" si="842"/>
        <v>1.287996071052099</v>
      </c>
      <c r="CR313" s="12">
        <f t="shared" si="842"/>
        <v>1.2945154409503459</v>
      </c>
      <c r="CS313" s="12">
        <f t="shared" si="842"/>
        <v>1.3008675355329844</v>
      </c>
      <c r="CT313" s="12">
        <f t="shared" si="842"/>
        <v>1.3070460860495592</v>
      </c>
      <c r="CU313" s="12">
        <f t="shared" si="842"/>
        <v>1.3130449950166556</v>
      </c>
      <c r="CV313" s="12">
        <f t="shared" si="842"/>
        <v>1.3188583422353806</v>
      </c>
      <c r="CW313" s="12">
        <f t="shared" si="842"/>
        <v>1.3244803906338831</v>
      </c>
      <c r="CX313" s="12">
        <f t="shared" si="842"/>
        <v>1.3299055919291516</v>
      </c>
      <c r="CY313" s="12">
        <f t="shared" si="842"/>
        <v>1.3351285921025007</v>
      </c>
      <c r="CZ313" s="12">
        <f t="shared" si="842"/>
        <v>1.3401442366833392</v>
      </c>
      <c r="DA313" s="12">
        <f t="shared" si="847"/>
        <v>1.3449475758360121</v>
      </c>
      <c r="DB313" s="12">
        <f t="shared" si="847"/>
        <v>1.3495338692446901</v>
      </c>
      <c r="DC313" s="12">
        <f t="shared" si="847"/>
        <v>1.3538985907914887</v>
      </c>
      <c r="DD313" s="12">
        <f t="shared" si="847"/>
        <v>1.3580374330232001</v>
      </c>
      <c r="DE313" s="12">
        <f t="shared" si="847"/>
        <v>1.3619463114022303</v>
      </c>
      <c r="DF313" s="12">
        <f t="shared" si="847"/>
        <v>1.365621368337544</v>
      </c>
      <c r="DG313" s="12">
        <f t="shared" si="847"/>
        <v>1.3690589769916408</v>
      </c>
      <c r="DH313" s="12">
        <f t="shared" si="847"/>
        <v>1.3722557448598065</v>
      </c>
      <c r="DI313" s="12">
        <f t="shared" si="847"/>
        <v>1.3752085171181059</v>
      </c>
      <c r="DJ313" s="12">
        <f t="shared" si="847"/>
        <v>1.3779143797368127</v>
      </c>
      <c r="DK313" s="12">
        <f t="shared" si="847"/>
        <v>1.3803706623562046</v>
      </c>
      <c r="DL313" s="12">
        <f t="shared" si="847"/>
        <v>1.3825749409218875</v>
      </c>
      <c r="DM313" s="12">
        <f t="shared" si="847"/>
        <v>1.3845250400770421</v>
      </c>
      <c r="DN313" s="12">
        <f t="shared" si="847"/>
        <v>1.386219035309241</v>
      </c>
      <c r="DO313" s="12">
        <f t="shared" si="843"/>
        <v>1.3876552548497081</v>
      </c>
      <c r="DP313" s="12">
        <f t="shared" si="843"/>
        <v>1.3888322813231546</v>
      </c>
      <c r="DQ313" s="12">
        <f t="shared" si="843"/>
        <v>1.3897489531465548</v>
      </c>
      <c r="DR313" s="12">
        <f t="shared" si="843"/>
        <v>1.3904043656754903</v>
      </c>
      <c r="DS313" s="12">
        <f t="shared" si="843"/>
        <v>1.3907978720969241</v>
      </c>
      <c r="DT313" s="12">
        <f t="shared" si="820"/>
        <v>1.3909290840675264</v>
      </c>
      <c r="DV313">
        <v>3.0799999999999783</v>
      </c>
      <c r="DW313" s="12">
        <f t="shared" si="708"/>
        <v>0.86</v>
      </c>
      <c r="DX313" s="12">
        <f t="shared" si="709"/>
        <v>0.86</v>
      </c>
      <c r="DY313" s="12">
        <f t="shared" si="710"/>
        <v>0.86</v>
      </c>
      <c r="DZ313" s="12">
        <f t="shared" si="711"/>
        <v>0.86</v>
      </c>
      <c r="EA313" s="12">
        <f t="shared" si="712"/>
        <v>0.86</v>
      </c>
      <c r="EB313" s="12">
        <f t="shared" si="713"/>
        <v>0.86</v>
      </c>
      <c r="EC313" s="12">
        <f t="shared" si="714"/>
        <v>0.86</v>
      </c>
      <c r="ED313" s="12">
        <f t="shared" si="715"/>
        <v>0.87</v>
      </c>
      <c r="EE313" s="12">
        <f t="shared" si="716"/>
        <v>0.87</v>
      </c>
      <c r="EF313" s="12">
        <f t="shared" si="717"/>
        <v>0.87</v>
      </c>
      <c r="EG313" s="12">
        <f t="shared" si="718"/>
        <v>0.87</v>
      </c>
      <c r="EH313" s="12">
        <f t="shared" si="719"/>
        <v>0.87</v>
      </c>
      <c r="EI313" s="12">
        <f t="shared" si="720"/>
        <v>0.88</v>
      </c>
      <c r="EJ313" s="12">
        <f t="shared" si="721"/>
        <v>0.88</v>
      </c>
      <c r="EK313" s="12">
        <f t="shared" si="722"/>
        <v>0.88</v>
      </c>
      <c r="EL313" s="12">
        <f t="shared" si="723"/>
        <v>0.89</v>
      </c>
      <c r="EM313" s="12">
        <f t="shared" si="724"/>
        <v>0.89</v>
      </c>
      <c r="EN313" s="12">
        <f t="shared" si="725"/>
        <v>0.9</v>
      </c>
      <c r="EO313" s="12">
        <f t="shared" si="726"/>
        <v>0.9</v>
      </c>
      <c r="EP313" s="12">
        <f t="shared" si="727"/>
        <v>0.91</v>
      </c>
      <c r="EQ313" s="12">
        <f t="shared" si="728"/>
        <v>0.91</v>
      </c>
      <c r="ER313" s="12">
        <f t="shared" si="729"/>
        <v>0.91</v>
      </c>
      <c r="ES313" s="12">
        <f t="shared" si="730"/>
        <v>0.92</v>
      </c>
      <c r="ET313" s="12">
        <f t="shared" si="731"/>
        <v>0.93</v>
      </c>
      <c r="EU313" s="12">
        <f t="shared" si="732"/>
        <v>0.93</v>
      </c>
      <c r="EV313" s="12">
        <f t="shared" si="733"/>
        <v>0.94</v>
      </c>
      <c r="EW313" s="12">
        <f t="shared" si="734"/>
        <v>0.94</v>
      </c>
      <c r="EX313" s="12">
        <f t="shared" si="735"/>
        <v>0.95</v>
      </c>
      <c r="EY313" s="12">
        <f t="shared" si="736"/>
        <v>0.96</v>
      </c>
      <c r="EZ313" s="12">
        <f t="shared" si="737"/>
        <v>0.96</v>
      </c>
      <c r="FA313" s="12">
        <f t="shared" si="738"/>
        <v>0.97</v>
      </c>
      <c r="FB313" s="12">
        <f t="shared" si="739"/>
        <v>0.98</v>
      </c>
      <c r="FC313" s="12">
        <f t="shared" si="740"/>
        <v>0.98</v>
      </c>
      <c r="FD313" s="12">
        <f t="shared" si="741"/>
        <v>0.99</v>
      </c>
      <c r="FE313" s="12">
        <f t="shared" si="742"/>
        <v>1</v>
      </c>
      <c r="FF313" s="12">
        <f t="shared" si="743"/>
        <v>1</v>
      </c>
      <c r="FG313" s="12">
        <f t="shared" si="744"/>
        <v>1.01</v>
      </c>
      <c r="FH313" s="12">
        <f t="shared" si="745"/>
        <v>1.02</v>
      </c>
      <c r="FI313" s="12">
        <f t="shared" si="746"/>
        <v>1.03</v>
      </c>
      <c r="FJ313" s="12">
        <f t="shared" si="747"/>
        <v>1.03</v>
      </c>
      <c r="FK313" s="12">
        <f t="shared" si="748"/>
        <v>1.04</v>
      </c>
      <c r="FL313" s="12">
        <f t="shared" si="749"/>
        <v>1.05</v>
      </c>
      <c r="FM313" s="12">
        <f t="shared" si="750"/>
        <v>1.06</v>
      </c>
      <c r="FN313" s="12">
        <f t="shared" si="751"/>
        <v>1.07</v>
      </c>
      <c r="FO313" s="12">
        <f t="shared" si="752"/>
        <v>1.08</v>
      </c>
      <c r="FP313" s="12">
        <f t="shared" si="753"/>
        <v>1.08</v>
      </c>
      <c r="FQ313" s="12">
        <f t="shared" si="754"/>
        <v>1.0900000000000001</v>
      </c>
      <c r="FR313" s="12">
        <f t="shared" si="755"/>
        <v>1.1000000000000001</v>
      </c>
      <c r="FS313" s="12">
        <f t="shared" si="756"/>
        <v>1.1100000000000001</v>
      </c>
      <c r="FT313" s="12">
        <f t="shared" si="757"/>
        <v>1.1200000000000001</v>
      </c>
      <c r="FU313" s="12">
        <f t="shared" si="758"/>
        <v>1.1299999999999999</v>
      </c>
      <c r="FV313" s="12">
        <f t="shared" si="759"/>
        <v>1.1299999999999999</v>
      </c>
      <c r="FW313" s="12">
        <f t="shared" si="760"/>
        <v>1.1399999999999999</v>
      </c>
      <c r="FX313" s="12">
        <f t="shared" si="761"/>
        <v>1.1499999999999999</v>
      </c>
      <c r="FY313" s="12">
        <f t="shared" si="762"/>
        <v>1.1599999999999999</v>
      </c>
      <c r="FZ313" s="12">
        <f t="shared" si="763"/>
        <v>1.17</v>
      </c>
      <c r="GA313" s="12">
        <f t="shared" si="764"/>
        <v>1.17</v>
      </c>
      <c r="GB313" s="12">
        <f t="shared" si="765"/>
        <v>1.18</v>
      </c>
      <c r="GC313" s="12">
        <f t="shared" si="766"/>
        <v>1.19</v>
      </c>
      <c r="GD313" s="12">
        <f t="shared" si="767"/>
        <v>1.2</v>
      </c>
      <c r="GE313" s="12">
        <f t="shared" si="768"/>
        <v>1.21</v>
      </c>
      <c r="GF313" s="12">
        <f t="shared" si="769"/>
        <v>1.22</v>
      </c>
      <c r="GG313" s="12">
        <f t="shared" si="770"/>
        <v>1.22</v>
      </c>
      <c r="GH313" s="12">
        <f t="shared" si="771"/>
        <v>1.23</v>
      </c>
      <c r="GI313" s="12">
        <f t="shared" si="772"/>
        <v>1.24</v>
      </c>
      <c r="GJ313" s="12">
        <f t="shared" si="773"/>
        <v>1.25</v>
      </c>
      <c r="GK313" s="12">
        <f t="shared" si="774"/>
        <v>1.25</v>
      </c>
      <c r="GL313" s="12">
        <f t="shared" si="775"/>
        <v>1.26</v>
      </c>
      <c r="GM313" s="12">
        <f t="shared" si="776"/>
        <v>1.27</v>
      </c>
      <c r="GN313" s="12">
        <f t="shared" si="777"/>
        <v>1.27</v>
      </c>
      <c r="GO313" s="12">
        <f t="shared" si="778"/>
        <v>1.28</v>
      </c>
      <c r="GP313" s="12">
        <f t="shared" si="779"/>
        <v>1.29</v>
      </c>
      <c r="GQ313" s="12">
        <f t="shared" si="780"/>
        <v>1.29</v>
      </c>
      <c r="GR313" s="12">
        <f t="shared" si="781"/>
        <v>1.3</v>
      </c>
      <c r="GS313" s="12">
        <f t="shared" si="782"/>
        <v>1.31</v>
      </c>
      <c r="GT313" s="12">
        <f t="shared" si="783"/>
        <v>1.31</v>
      </c>
      <c r="GU313" s="12">
        <f t="shared" si="784"/>
        <v>1.32</v>
      </c>
      <c r="GV313" s="12">
        <f t="shared" si="785"/>
        <v>1.32</v>
      </c>
      <c r="GW313" s="12">
        <f t="shared" si="786"/>
        <v>1.33</v>
      </c>
      <c r="GX313" s="12">
        <f t="shared" si="787"/>
        <v>1.34</v>
      </c>
      <c r="GY313" s="12">
        <f t="shared" si="788"/>
        <v>1.34</v>
      </c>
      <c r="GZ313" s="12">
        <f t="shared" si="789"/>
        <v>1.34</v>
      </c>
      <c r="HA313" s="12">
        <f t="shared" si="790"/>
        <v>1.35</v>
      </c>
      <c r="HB313" s="12">
        <f t="shared" si="791"/>
        <v>1.35</v>
      </c>
      <c r="HC313" s="12">
        <f t="shared" si="792"/>
        <v>1.36</v>
      </c>
      <c r="HD313" s="12">
        <f t="shared" si="793"/>
        <v>1.36</v>
      </c>
      <c r="HE313" s="12">
        <f t="shared" si="794"/>
        <v>1.37</v>
      </c>
      <c r="HF313" s="12">
        <f t="shared" si="795"/>
        <v>1.37</v>
      </c>
      <c r="HG313" s="12">
        <f t="shared" si="796"/>
        <v>1.37</v>
      </c>
      <c r="HH313" s="12">
        <f t="shared" si="797"/>
        <v>1.38</v>
      </c>
      <c r="HI313" s="12">
        <f t="shared" si="798"/>
        <v>1.38</v>
      </c>
      <c r="HJ313" s="12">
        <f t="shared" si="799"/>
        <v>1.38</v>
      </c>
      <c r="HK313" s="12">
        <f t="shared" si="800"/>
        <v>1.38</v>
      </c>
      <c r="HL313" s="12">
        <f t="shared" si="801"/>
        <v>1.38</v>
      </c>
      <c r="HM313" s="12">
        <f t="shared" si="802"/>
        <v>1.39</v>
      </c>
      <c r="HN313" s="12">
        <f t="shared" si="803"/>
        <v>1.39</v>
      </c>
      <c r="HO313" s="12">
        <f t="shared" si="804"/>
        <v>1.39</v>
      </c>
      <c r="HP313" s="12">
        <f t="shared" si="805"/>
        <v>1.39</v>
      </c>
      <c r="HQ313" s="12">
        <f t="shared" si="806"/>
        <v>1.39</v>
      </c>
      <c r="HR313" s="12">
        <f t="shared" si="807"/>
        <v>1.39</v>
      </c>
      <c r="HS313" s="12">
        <f t="shared" si="808"/>
        <v>1.39</v>
      </c>
    </row>
    <row r="314" spans="23:227" x14ac:dyDescent="0.25">
      <c r="W314" s="12">
        <f t="shared" si="707"/>
        <v>3.0899999999999781</v>
      </c>
      <c r="X314" s="12">
        <f t="shared" si="809"/>
        <v>0.86144310112023115</v>
      </c>
      <c r="Y314" s="12">
        <f t="shared" si="848"/>
        <v>0.86157467045818059</v>
      </c>
      <c r="Z314" s="12">
        <f t="shared" si="848"/>
        <v>0.86196924862897706</v>
      </c>
      <c r="AA314" s="12">
        <f t="shared" si="848"/>
        <v>0.86262644623160389</v>
      </c>
      <c r="AB314" s="12">
        <f t="shared" si="848"/>
        <v>0.8635456146913717</v>
      </c>
      <c r="AC314" s="12">
        <f t="shared" si="848"/>
        <v>0.86472584689998322</v>
      </c>
      <c r="AD314" s="12">
        <f t="shared" si="848"/>
        <v>0.86616597811073981</v>
      </c>
      <c r="AE314" s="12">
        <f t="shared" si="848"/>
        <v>0.86786458708800562</v>
      </c>
      <c r="AF314" s="12">
        <f t="shared" si="848"/>
        <v>0.86981999750979555</v>
      </c>
      <c r="AG314" s="12">
        <f t="shared" si="848"/>
        <v>0.87203027962210289</v>
      </c>
      <c r="AH314" s="12">
        <f t="shared" si="848"/>
        <v>0.8744932521433334</v>
      </c>
      <c r="AI314" s="12">
        <f t="shared" si="848"/>
        <v>0.87720648441696691</v>
      </c>
      <c r="AJ314" s="12">
        <f t="shared" si="848"/>
        <v>0.88016729881032174</v>
      </c>
      <c r="AK314" s="12">
        <f t="shared" si="848"/>
        <v>0.88337277335705522</v>
      </c>
      <c r="AL314" s="12">
        <f t="shared" si="848"/>
        <v>0.88681974464079139</v>
      </c>
      <c r="AM314" s="12">
        <f t="shared" si="848"/>
        <v>0.89050481091703082</v>
      </c>
      <c r="AN314" s="12">
        <f t="shared" si="848"/>
        <v>0.89442433547026268</v>
      </c>
      <c r="AO314" s="12">
        <f t="shared" si="844"/>
        <v>0.89857445020296267</v>
      </c>
      <c r="AP314" s="12">
        <f t="shared" si="844"/>
        <v>0.90295105945293896</v>
      </c>
      <c r="AQ314" s="12">
        <f t="shared" si="844"/>
        <v>0.9075498440352564</v>
      </c>
      <c r="AR314" s="12">
        <f t="shared" si="844"/>
        <v>0.9123662655047502</v>
      </c>
      <c r="AS314" s="12">
        <f t="shared" si="844"/>
        <v>0.91739557063492361</v>
      </c>
      <c r="AT314" s="12">
        <f t="shared" si="844"/>
        <v>0.92263279610880844</v>
      </c>
      <c r="AU314" s="12">
        <f t="shared" si="844"/>
        <v>0.92807277341715988</v>
      </c>
      <c r="AV314" s="12">
        <f t="shared" si="844"/>
        <v>0.93371013395915103</v>
      </c>
      <c r="AW314" s="12">
        <f t="shared" si="844"/>
        <v>0.93953931434053373</v>
      </c>
      <c r="AX314" s="12">
        <f t="shared" si="844"/>
        <v>0.94555456186403708</v>
      </c>
      <c r="AY314" s="12">
        <f t="shared" si="844"/>
        <v>0.95174994020658488</v>
      </c>
      <c r="AZ314" s="12">
        <f t="shared" si="844"/>
        <v>0.9581193352777303</v>
      </c>
      <c r="BA314" s="12">
        <f t="shared" si="844"/>
        <v>0.96465646125352422</v>
      </c>
      <c r="BB314" s="12">
        <f t="shared" si="844"/>
        <v>0.97135486677986571</v>
      </c>
      <c r="BC314" s="12">
        <f t="shared" si="840"/>
        <v>0.9782079413392083</v>
      </c>
      <c r="BD314" s="12">
        <f t="shared" si="840"/>
        <v>0.98520892177434372</v>
      </c>
      <c r="BE314" s="12">
        <f t="shared" si="840"/>
        <v>0.99235089896282114</v>
      </c>
      <c r="BF314" s="12">
        <f t="shared" si="840"/>
        <v>0.99962682463541674</v>
      </c>
      <c r="BG314" s="12">
        <f t="shared" si="840"/>
        <v>1.0070295183319249</v>
      </c>
      <c r="BH314" s="12">
        <f t="shared" si="840"/>
        <v>1.0145516744874055</v>
      </c>
      <c r="BI314" s="12">
        <f t="shared" si="840"/>
        <v>1.0221858696418935</v>
      </c>
      <c r="BJ314" s="12">
        <f t="shared" si="840"/>
        <v>1.029924569766459</v>
      </c>
      <c r="BK314" s="12">
        <f t="shared" si="840"/>
        <v>1.037760137698384</v>
      </c>
      <c r="BL314" s="12">
        <f t="shared" si="840"/>
        <v>1.0456848406781192</v>
      </c>
      <c r="BM314" s="12">
        <f t="shared" si="840"/>
        <v>1.0536908579805844</v>
      </c>
      <c r="BN314" s="12">
        <f t="shared" si="840"/>
        <v>1.0617702886332805</v>
      </c>
      <c r="BO314" s="12">
        <f t="shared" si="840"/>
        <v>1.0699151592135945</v>
      </c>
      <c r="BP314" s="12">
        <f t="shared" si="840"/>
        <v>1.0781174317176059</v>
      </c>
      <c r="BQ314" s="12">
        <f t="shared" si="840"/>
        <v>1.0863690114926257</v>
      </c>
      <c r="BR314" s="12">
        <f t="shared" si="840"/>
        <v>1.094661755225641</v>
      </c>
      <c r="BS314" s="12">
        <f t="shared" si="845"/>
        <v>1.1029874789797827</v>
      </c>
      <c r="BT314" s="12">
        <f t="shared" si="841"/>
        <v>1.111337966270882</v>
      </c>
      <c r="BU314" s="12">
        <f t="shared" si="841"/>
        <v>1.1197049761761493</v>
      </c>
      <c r="BV314" s="12">
        <f t="shared" si="841"/>
        <v>1.1280802514669692</v>
      </c>
      <c r="BW314" s="12">
        <f t="shared" si="841"/>
        <v>1.1364555267577894</v>
      </c>
      <c r="BX314" s="12">
        <f t="shared" si="841"/>
        <v>1.1448225366630567</v>
      </c>
      <c r="BY314" s="12">
        <f t="shared" si="841"/>
        <v>1.153173023954156</v>
      </c>
      <c r="BZ314" s="12">
        <f t="shared" si="841"/>
        <v>1.1614987477082974</v>
      </c>
      <c r="CA314" s="12">
        <f t="shared" si="841"/>
        <v>1.169791491441313</v>
      </c>
      <c r="CB314" s="12">
        <f t="shared" si="841"/>
        <v>1.1780430712163326</v>
      </c>
      <c r="CC314" s="12">
        <f t="shared" si="841"/>
        <v>1.186245343720344</v>
      </c>
      <c r="CD314" s="12">
        <f t="shared" si="841"/>
        <v>1.1943902143006579</v>
      </c>
      <c r="CE314" s="12">
        <f t="shared" si="841"/>
        <v>1.2024696449533541</v>
      </c>
      <c r="CF314" s="12">
        <f t="shared" si="841"/>
        <v>1.2104756622558193</v>
      </c>
      <c r="CG314" s="12">
        <f t="shared" si="841"/>
        <v>1.2184003652355544</v>
      </c>
      <c r="CH314" s="12">
        <f t="shared" si="841"/>
        <v>1.2262359331674795</v>
      </c>
      <c r="CI314" s="12">
        <f t="shared" si="841"/>
        <v>1.2339746332920452</v>
      </c>
      <c r="CJ314" s="12">
        <f t="shared" si="846"/>
        <v>1.2416088284465332</v>
      </c>
      <c r="CK314" s="12">
        <f t="shared" si="842"/>
        <v>1.2491309846020135</v>
      </c>
      <c r="CL314" s="12">
        <f t="shared" si="842"/>
        <v>1.2565336782985219</v>
      </c>
      <c r="CM314" s="12">
        <f t="shared" si="842"/>
        <v>1.2638096039711175</v>
      </c>
      <c r="CN314" s="12">
        <f t="shared" si="842"/>
        <v>1.2709515811595948</v>
      </c>
      <c r="CO314" s="12">
        <f t="shared" si="842"/>
        <v>1.2779525615947303</v>
      </c>
      <c r="CP314" s="12">
        <f t="shared" si="842"/>
        <v>1.2848056361540727</v>
      </c>
      <c r="CQ314" s="12">
        <f t="shared" si="842"/>
        <v>1.2915040416804142</v>
      </c>
      <c r="CR314" s="12">
        <f t="shared" si="842"/>
        <v>1.2980411676562083</v>
      </c>
      <c r="CS314" s="12">
        <f t="shared" si="842"/>
        <v>1.3044105627273537</v>
      </c>
      <c r="CT314" s="12">
        <f t="shared" si="842"/>
        <v>1.3106059410699016</v>
      </c>
      <c r="CU314" s="12">
        <f t="shared" si="842"/>
        <v>1.3166211885934047</v>
      </c>
      <c r="CV314" s="12">
        <f t="shared" si="842"/>
        <v>1.3224503689747875</v>
      </c>
      <c r="CW314" s="12">
        <f t="shared" si="842"/>
        <v>1.3280877295167786</v>
      </c>
      <c r="CX314" s="12">
        <f t="shared" si="842"/>
        <v>1.3335277068251301</v>
      </c>
      <c r="CY314" s="12">
        <f t="shared" si="842"/>
        <v>1.3387649322990149</v>
      </c>
      <c r="CZ314" s="12">
        <f t="shared" si="842"/>
        <v>1.3437942374291882</v>
      </c>
      <c r="DA314" s="12">
        <f t="shared" si="847"/>
        <v>1.3486106588986821</v>
      </c>
      <c r="DB314" s="12">
        <f t="shared" si="847"/>
        <v>1.3532094434809996</v>
      </c>
      <c r="DC314" s="12">
        <f t="shared" si="847"/>
        <v>1.357586052730976</v>
      </c>
      <c r="DD314" s="12">
        <f t="shared" si="847"/>
        <v>1.3617361674636759</v>
      </c>
      <c r="DE314" s="12">
        <f t="shared" si="847"/>
        <v>1.3656556920169076</v>
      </c>
      <c r="DF314" s="12">
        <f t="shared" si="847"/>
        <v>1.3693407582931472</v>
      </c>
      <c r="DG314" s="12">
        <f t="shared" si="847"/>
        <v>1.3727877295768833</v>
      </c>
      <c r="DH314" s="12">
        <f t="shared" si="847"/>
        <v>1.3759932041236169</v>
      </c>
      <c r="DI314" s="12">
        <f t="shared" si="847"/>
        <v>1.3789540185169717</v>
      </c>
      <c r="DJ314" s="12">
        <f t="shared" si="847"/>
        <v>1.3816672507906052</v>
      </c>
      <c r="DK314" s="12">
        <f t="shared" si="847"/>
        <v>1.3841302233118356</v>
      </c>
      <c r="DL314" s="12">
        <f t="shared" si="847"/>
        <v>1.3863405054241431</v>
      </c>
      <c r="DM314" s="12">
        <f t="shared" si="847"/>
        <v>1.3882959158459329</v>
      </c>
      <c r="DN314" s="12">
        <f t="shared" si="847"/>
        <v>1.3899945248231989</v>
      </c>
      <c r="DO314" s="12">
        <f t="shared" si="843"/>
        <v>1.3914346560339554</v>
      </c>
      <c r="DP314" s="12">
        <f t="shared" si="843"/>
        <v>1.3926148882425669</v>
      </c>
      <c r="DQ314" s="12">
        <f t="shared" si="843"/>
        <v>1.3935340567023347</v>
      </c>
      <c r="DR314" s="12">
        <f t="shared" si="843"/>
        <v>1.3941912543049615</v>
      </c>
      <c r="DS314" s="12">
        <f t="shared" si="843"/>
        <v>1.3945858324757578</v>
      </c>
      <c r="DT314" s="12">
        <f t="shared" si="820"/>
        <v>1.3947174018137074</v>
      </c>
      <c r="DV314">
        <v>3.0899999999999781</v>
      </c>
      <c r="DW314" s="12">
        <f t="shared" si="708"/>
        <v>0.86</v>
      </c>
      <c r="DX314" s="12">
        <f t="shared" si="709"/>
        <v>0.86</v>
      </c>
      <c r="DY314" s="12">
        <f t="shared" si="710"/>
        <v>0.86</v>
      </c>
      <c r="DZ314" s="12">
        <f t="shared" si="711"/>
        <v>0.86</v>
      </c>
      <c r="EA314" s="12">
        <f t="shared" si="712"/>
        <v>0.86</v>
      </c>
      <c r="EB314" s="12">
        <f t="shared" si="713"/>
        <v>0.86</v>
      </c>
      <c r="EC314" s="12">
        <f t="shared" si="714"/>
        <v>0.87</v>
      </c>
      <c r="ED314" s="12">
        <f t="shared" si="715"/>
        <v>0.87</v>
      </c>
      <c r="EE314" s="12">
        <f t="shared" si="716"/>
        <v>0.87</v>
      </c>
      <c r="EF314" s="12">
        <f t="shared" si="717"/>
        <v>0.87</v>
      </c>
      <c r="EG314" s="12">
        <f t="shared" si="718"/>
        <v>0.87</v>
      </c>
      <c r="EH314" s="12">
        <f t="shared" si="719"/>
        <v>0.88</v>
      </c>
      <c r="EI314" s="12">
        <f t="shared" si="720"/>
        <v>0.88</v>
      </c>
      <c r="EJ314" s="12">
        <f t="shared" si="721"/>
        <v>0.88</v>
      </c>
      <c r="EK314" s="12">
        <f t="shared" si="722"/>
        <v>0.89</v>
      </c>
      <c r="EL314" s="12">
        <f t="shared" si="723"/>
        <v>0.89</v>
      </c>
      <c r="EM314" s="12">
        <f t="shared" si="724"/>
        <v>0.89</v>
      </c>
      <c r="EN314" s="12">
        <f t="shared" si="725"/>
        <v>0.9</v>
      </c>
      <c r="EO314" s="12">
        <f t="shared" si="726"/>
        <v>0.9</v>
      </c>
      <c r="EP314" s="12">
        <f t="shared" si="727"/>
        <v>0.91</v>
      </c>
      <c r="EQ314" s="12">
        <f t="shared" si="728"/>
        <v>0.91</v>
      </c>
      <c r="ER314" s="12">
        <f t="shared" si="729"/>
        <v>0.92</v>
      </c>
      <c r="ES314" s="12">
        <f t="shared" si="730"/>
        <v>0.92</v>
      </c>
      <c r="ET314" s="12">
        <f t="shared" si="731"/>
        <v>0.93</v>
      </c>
      <c r="EU314" s="12">
        <f t="shared" si="732"/>
        <v>0.93</v>
      </c>
      <c r="EV314" s="12">
        <f t="shared" si="733"/>
        <v>0.94</v>
      </c>
      <c r="EW314" s="12">
        <f t="shared" si="734"/>
        <v>0.95</v>
      </c>
      <c r="EX314" s="12">
        <f t="shared" si="735"/>
        <v>0.95</v>
      </c>
      <c r="EY314" s="12">
        <f t="shared" si="736"/>
        <v>0.96</v>
      </c>
      <c r="EZ314" s="12">
        <f t="shared" si="737"/>
        <v>0.96</v>
      </c>
      <c r="FA314" s="12">
        <f t="shared" si="738"/>
        <v>0.97</v>
      </c>
      <c r="FB314" s="12">
        <f t="shared" si="739"/>
        <v>0.98</v>
      </c>
      <c r="FC314" s="12">
        <f t="shared" si="740"/>
        <v>0.99</v>
      </c>
      <c r="FD314" s="12">
        <f t="shared" si="741"/>
        <v>0.99</v>
      </c>
      <c r="FE314" s="12">
        <f t="shared" si="742"/>
        <v>1</v>
      </c>
      <c r="FF314" s="12">
        <f t="shared" si="743"/>
        <v>1.01</v>
      </c>
      <c r="FG314" s="12">
        <f t="shared" si="744"/>
        <v>1.01</v>
      </c>
      <c r="FH314" s="12">
        <f t="shared" si="745"/>
        <v>1.02</v>
      </c>
      <c r="FI314" s="12">
        <f t="shared" si="746"/>
        <v>1.03</v>
      </c>
      <c r="FJ314" s="12">
        <f t="shared" si="747"/>
        <v>1.04</v>
      </c>
      <c r="FK314" s="12">
        <f t="shared" si="748"/>
        <v>1.05</v>
      </c>
      <c r="FL314" s="12">
        <f t="shared" si="749"/>
        <v>1.05</v>
      </c>
      <c r="FM314" s="12">
        <f t="shared" si="750"/>
        <v>1.06</v>
      </c>
      <c r="FN314" s="12">
        <f t="shared" si="751"/>
        <v>1.07</v>
      </c>
      <c r="FO314" s="12">
        <f t="shared" si="752"/>
        <v>1.08</v>
      </c>
      <c r="FP314" s="12">
        <f t="shared" si="753"/>
        <v>1.0900000000000001</v>
      </c>
      <c r="FQ314" s="12">
        <f t="shared" si="754"/>
        <v>1.0900000000000001</v>
      </c>
      <c r="FR314" s="12">
        <f t="shared" si="755"/>
        <v>1.1000000000000001</v>
      </c>
      <c r="FS314" s="12">
        <f t="shared" si="756"/>
        <v>1.1100000000000001</v>
      </c>
      <c r="FT314" s="12">
        <f t="shared" si="757"/>
        <v>1.1200000000000001</v>
      </c>
      <c r="FU314" s="12">
        <f t="shared" si="758"/>
        <v>1.1299999999999999</v>
      </c>
      <c r="FV314" s="12">
        <f t="shared" si="759"/>
        <v>1.1399999999999999</v>
      </c>
      <c r="FW314" s="12">
        <f t="shared" si="760"/>
        <v>1.1399999999999999</v>
      </c>
      <c r="FX314" s="12">
        <f t="shared" si="761"/>
        <v>1.1499999999999999</v>
      </c>
      <c r="FY314" s="12">
        <f t="shared" si="762"/>
        <v>1.1599999999999999</v>
      </c>
      <c r="FZ314" s="12">
        <f t="shared" si="763"/>
        <v>1.17</v>
      </c>
      <c r="GA314" s="12">
        <f t="shared" si="764"/>
        <v>1.18</v>
      </c>
      <c r="GB314" s="12">
        <f t="shared" si="765"/>
        <v>1.19</v>
      </c>
      <c r="GC314" s="12">
        <f t="shared" si="766"/>
        <v>1.19</v>
      </c>
      <c r="GD314" s="12">
        <f t="shared" si="767"/>
        <v>1.2</v>
      </c>
      <c r="GE314" s="12">
        <f t="shared" si="768"/>
        <v>1.21</v>
      </c>
      <c r="GF314" s="12">
        <f t="shared" si="769"/>
        <v>1.22</v>
      </c>
      <c r="GG314" s="12">
        <f t="shared" si="770"/>
        <v>1.23</v>
      </c>
      <c r="GH314" s="12">
        <f t="shared" si="771"/>
        <v>1.23</v>
      </c>
      <c r="GI314" s="12">
        <f t="shared" si="772"/>
        <v>1.24</v>
      </c>
      <c r="GJ314" s="12">
        <f t="shared" si="773"/>
        <v>1.25</v>
      </c>
      <c r="GK314" s="12">
        <f t="shared" si="774"/>
        <v>1.26</v>
      </c>
      <c r="GL314" s="12">
        <f t="shared" si="775"/>
        <v>1.26</v>
      </c>
      <c r="GM314" s="12">
        <f t="shared" si="776"/>
        <v>1.27</v>
      </c>
      <c r="GN314" s="12">
        <f t="shared" si="777"/>
        <v>1.28</v>
      </c>
      <c r="GO314" s="12">
        <f t="shared" si="778"/>
        <v>1.28</v>
      </c>
      <c r="GP314" s="12">
        <f t="shared" si="779"/>
        <v>1.29</v>
      </c>
      <c r="GQ314" s="12">
        <f t="shared" si="780"/>
        <v>1.3</v>
      </c>
      <c r="GR314" s="12">
        <f t="shared" si="781"/>
        <v>1.3</v>
      </c>
      <c r="GS314" s="12">
        <f t="shared" si="782"/>
        <v>1.31</v>
      </c>
      <c r="GT314" s="12">
        <f t="shared" si="783"/>
        <v>1.32</v>
      </c>
      <c r="GU314" s="12">
        <f t="shared" si="784"/>
        <v>1.32</v>
      </c>
      <c r="GV314" s="12">
        <f t="shared" si="785"/>
        <v>1.33</v>
      </c>
      <c r="GW314" s="12">
        <f t="shared" si="786"/>
        <v>1.33</v>
      </c>
      <c r="GX314" s="12">
        <f t="shared" si="787"/>
        <v>1.34</v>
      </c>
      <c r="GY314" s="12">
        <f t="shared" si="788"/>
        <v>1.34</v>
      </c>
      <c r="GZ314" s="12">
        <f t="shared" si="789"/>
        <v>1.35</v>
      </c>
      <c r="HA314" s="12">
        <f t="shared" si="790"/>
        <v>1.35</v>
      </c>
      <c r="HB314" s="12">
        <f t="shared" si="791"/>
        <v>1.36</v>
      </c>
      <c r="HC314" s="12">
        <f t="shared" si="792"/>
        <v>1.36</v>
      </c>
      <c r="HD314" s="12">
        <f t="shared" si="793"/>
        <v>1.37</v>
      </c>
      <c r="HE314" s="12">
        <f t="shared" si="794"/>
        <v>1.37</v>
      </c>
      <c r="HF314" s="12">
        <f t="shared" si="795"/>
        <v>1.37</v>
      </c>
      <c r="HG314" s="12">
        <f t="shared" si="796"/>
        <v>1.38</v>
      </c>
      <c r="HH314" s="12">
        <f t="shared" si="797"/>
        <v>1.38</v>
      </c>
      <c r="HI314" s="12">
        <f t="shared" si="798"/>
        <v>1.38</v>
      </c>
      <c r="HJ314" s="12">
        <f t="shared" si="799"/>
        <v>1.38</v>
      </c>
      <c r="HK314" s="12">
        <f t="shared" si="800"/>
        <v>1.39</v>
      </c>
      <c r="HL314" s="12">
        <f t="shared" si="801"/>
        <v>1.39</v>
      </c>
      <c r="HM314" s="12">
        <f t="shared" si="802"/>
        <v>1.39</v>
      </c>
      <c r="HN314" s="12">
        <f t="shared" si="803"/>
        <v>1.39</v>
      </c>
      <c r="HO314" s="12">
        <f t="shared" si="804"/>
        <v>1.39</v>
      </c>
      <c r="HP314" s="12">
        <f t="shared" si="805"/>
        <v>1.39</v>
      </c>
      <c r="HQ314" s="12">
        <f t="shared" si="806"/>
        <v>1.39</v>
      </c>
      <c r="HR314" s="12">
        <f t="shared" si="807"/>
        <v>1.39</v>
      </c>
      <c r="HS314" s="12">
        <f t="shared" si="808"/>
        <v>1.39</v>
      </c>
    </row>
    <row r="315" spans="23:227" x14ac:dyDescent="0.25">
      <c r="W315" s="12">
        <f t="shared" si="707"/>
        <v>3.0999999999999779</v>
      </c>
      <c r="X315" s="12">
        <f t="shared" si="809"/>
        <v>0.86375932753627693</v>
      </c>
      <c r="Y315" s="12">
        <f t="shared" si="848"/>
        <v>0.86389125063453365</v>
      </c>
      <c r="Z315" s="12">
        <f t="shared" si="848"/>
        <v>0.86428688973713297</v>
      </c>
      <c r="AA315" s="12">
        <f t="shared" si="848"/>
        <v>0.86494585439604688</v>
      </c>
      <c r="AB315" s="12">
        <f t="shared" si="848"/>
        <v>0.86586749429271459</v>
      </c>
      <c r="AC315" s="12">
        <f t="shared" si="848"/>
        <v>0.8670508998798292</v>
      </c>
      <c r="AD315" s="12">
        <f t="shared" si="848"/>
        <v>0.8684949032789504</v>
      </c>
      <c r="AE315" s="12">
        <f t="shared" si="848"/>
        <v>0.87019807943305993</v>
      </c>
      <c r="AF315" s="12">
        <f t="shared" si="848"/>
        <v>0.87215874751292077</v>
      </c>
      <c r="AG315" s="12">
        <f t="shared" si="848"/>
        <v>0.87437497257585217</v>
      </c>
      <c r="AH315" s="12">
        <f t="shared" si="848"/>
        <v>0.87684456747528527</v>
      </c>
      <c r="AI315" s="12">
        <f t="shared" si="848"/>
        <v>0.87956509501921221</v>
      </c>
      <c r="AJ315" s="12">
        <f t="shared" si="848"/>
        <v>0.88253387037540021</v>
      </c>
      <c r="AK315" s="12">
        <f t="shared" si="848"/>
        <v>0.8857479637209974</v>
      </c>
      <c r="AL315" s="12">
        <f t="shared" si="848"/>
        <v>0.88920420313391391</v>
      </c>
      <c r="AM315" s="12">
        <f t="shared" si="848"/>
        <v>0.89289917772312599</v>
      </c>
      <c r="AN315" s="12">
        <f t="shared" si="848"/>
        <v>0.89682924099481376</v>
      </c>
      <c r="AO315" s="12">
        <f t="shared" si="844"/>
        <v>0.9009905144510103</v>
      </c>
      <c r="AP315" s="12">
        <f t="shared" si="844"/>
        <v>0.90537889141721117</v>
      </c>
      <c r="AQ315" s="12">
        <f t="shared" si="844"/>
        <v>0.90999004109516568</v>
      </c>
      <c r="AR315" s="12">
        <f t="shared" si="844"/>
        <v>0.91481941283685264</v>
      </c>
      <c r="AS315" s="12">
        <f t="shared" si="844"/>
        <v>0.91986224063542021</v>
      </c>
      <c r="AT315" s="12">
        <f t="shared" si="844"/>
        <v>0.92511354782865896</v>
      </c>
      <c r="AU315" s="12">
        <f t="shared" si="844"/>
        <v>0.93056815201036736</v>
      </c>
      <c r="AV315" s="12">
        <f t="shared" si="844"/>
        <v>0.9362206701447604</v>
      </c>
      <c r="AW315" s="12">
        <f t="shared" si="844"/>
        <v>0.94206552387887599</v>
      </c>
      <c r="AX315" s="12">
        <f t="shared" si="844"/>
        <v>0.94809694504773667</v>
      </c>
      <c r="AY315" s="12">
        <f t="shared" si="844"/>
        <v>0.95430898136683073</v>
      </c>
      <c r="AZ315" s="12">
        <f t="shared" si="844"/>
        <v>0.96069550230629963</v>
      </c>
      <c r="BA315" s="12">
        <f t="shared" si="844"/>
        <v>0.96725020514103011</v>
      </c>
      <c r="BB315" s="12">
        <f t="shared" si="844"/>
        <v>0.97396662117068322</v>
      </c>
      <c r="BC315" s="12">
        <f t="shared" si="840"/>
        <v>0.98083812210352028</v>
      </c>
      <c r="BD315" s="12">
        <f t="shared" si="840"/>
        <v>0.98785792659772698</v>
      </c>
      <c r="BE315" s="12">
        <f t="shared" si="840"/>
        <v>0.99501910695377893</v>
      </c>
      <c r="BF315" s="12">
        <f t="shared" si="840"/>
        <v>1.0023145959512443</v>
      </c>
      <c r="BG315" s="12">
        <f t="shared" si="840"/>
        <v>1.0097371938232778</v>
      </c>
      <c r="BH315" s="12">
        <f t="shared" si="840"/>
        <v>1.0172795753619208</v>
      </c>
      <c r="BI315" s="12">
        <f t="shared" si="840"/>
        <v>1.0249342971471975</v>
      </c>
      <c r="BJ315" s="12">
        <f t="shared" si="840"/>
        <v>1.0326938048928713</v>
      </c>
      <c r="BK315" s="12">
        <f t="shared" si="840"/>
        <v>1.0405504409016144</v>
      </c>
      <c r="BL315" s="12">
        <f t="shared" si="840"/>
        <v>1.0484964516222288</v>
      </c>
      <c r="BM315" s="12">
        <f t="shared" si="840"/>
        <v>1.0565239953014671</v>
      </c>
      <c r="BN315" s="12">
        <f t="shared" si="840"/>
        <v>1.0646251497228949</v>
      </c>
      <c r="BO315" s="12">
        <f t="shared" si="840"/>
        <v>1.0727919200251628</v>
      </c>
      <c r="BP315" s="12">
        <f t="shared" si="840"/>
        <v>1.0810162465919679</v>
      </c>
      <c r="BQ315" s="12">
        <f t="shared" si="840"/>
        <v>1.0892900130059242</v>
      </c>
      <c r="BR315" s="12">
        <f t="shared" si="840"/>
        <v>1.097605054058485</v>
      </c>
      <c r="BS315" s="12">
        <f t="shared" si="845"/>
        <v>1.1059531638080187</v>
      </c>
      <c r="BT315" s="12">
        <f t="shared" si="841"/>
        <v>1.1143261036780814</v>
      </c>
      <c r="BU315" s="12">
        <f t="shared" si="841"/>
        <v>1.1227156105878993</v>
      </c>
      <c r="BV315" s="12">
        <f t="shared" si="841"/>
        <v>1.1311134051070293</v>
      </c>
      <c r="BW315" s="12">
        <f t="shared" si="841"/>
        <v>1.1395111996261593</v>
      </c>
      <c r="BX315" s="12">
        <f t="shared" si="841"/>
        <v>1.1479007065359772</v>
      </c>
      <c r="BY315" s="12">
        <f t="shared" si="841"/>
        <v>1.1562736464060399</v>
      </c>
      <c r="BZ315" s="12">
        <f t="shared" si="841"/>
        <v>1.1646217561555736</v>
      </c>
      <c r="CA315" s="12">
        <f t="shared" si="841"/>
        <v>1.1729367972081344</v>
      </c>
      <c r="CB315" s="12">
        <f t="shared" si="841"/>
        <v>1.1812105636220906</v>
      </c>
      <c r="CC315" s="12">
        <f t="shared" si="841"/>
        <v>1.1894348901888958</v>
      </c>
      <c r="CD315" s="12">
        <f t="shared" si="841"/>
        <v>1.1976016604911635</v>
      </c>
      <c r="CE315" s="12">
        <f t="shared" si="841"/>
        <v>1.2057028149125912</v>
      </c>
      <c r="CF315" s="12">
        <f t="shared" si="841"/>
        <v>1.2137303585918298</v>
      </c>
      <c r="CG315" s="12">
        <f t="shared" si="841"/>
        <v>1.2216763693124442</v>
      </c>
      <c r="CH315" s="12">
        <f t="shared" si="841"/>
        <v>1.229533005321187</v>
      </c>
      <c r="CI315" s="12">
        <f t="shared" si="841"/>
        <v>1.2372925130668611</v>
      </c>
      <c r="CJ315" s="12">
        <f t="shared" si="846"/>
        <v>1.2449472348521378</v>
      </c>
      <c r="CK315" s="12">
        <f t="shared" si="842"/>
        <v>1.2524896163907808</v>
      </c>
      <c r="CL315" s="12">
        <f t="shared" si="842"/>
        <v>1.2599122142628143</v>
      </c>
      <c r="CM315" s="12">
        <f t="shared" si="842"/>
        <v>1.2672077032602798</v>
      </c>
      <c r="CN315" s="12">
        <f t="shared" si="842"/>
        <v>1.2743688836163316</v>
      </c>
      <c r="CO315" s="12">
        <f t="shared" si="842"/>
        <v>1.2813886881105383</v>
      </c>
      <c r="CP315" s="12">
        <f t="shared" si="842"/>
        <v>1.2882601890433754</v>
      </c>
      <c r="CQ315" s="12">
        <f t="shared" si="842"/>
        <v>1.2949766050730283</v>
      </c>
      <c r="CR315" s="12">
        <f t="shared" si="842"/>
        <v>1.3015313079077591</v>
      </c>
      <c r="CS315" s="12">
        <f t="shared" si="842"/>
        <v>1.307917828847228</v>
      </c>
      <c r="CT315" s="12">
        <f t="shared" si="842"/>
        <v>1.314129865166322</v>
      </c>
      <c r="CU315" s="12">
        <f t="shared" si="842"/>
        <v>1.3201612863351826</v>
      </c>
      <c r="CV315" s="12">
        <f t="shared" si="842"/>
        <v>1.3260061400692982</v>
      </c>
      <c r="CW315" s="12">
        <f t="shared" si="842"/>
        <v>1.3316586582036911</v>
      </c>
      <c r="CX315" s="12">
        <f t="shared" si="842"/>
        <v>1.3371132623853996</v>
      </c>
      <c r="CY315" s="12">
        <f t="shared" si="842"/>
        <v>1.3423645695786384</v>
      </c>
      <c r="CZ315" s="12">
        <f t="shared" si="842"/>
        <v>1.3474073973772058</v>
      </c>
      <c r="DA315" s="12">
        <f t="shared" si="847"/>
        <v>1.352236769118893</v>
      </c>
      <c r="DB315" s="12">
        <f t="shared" si="847"/>
        <v>1.3568479187968474</v>
      </c>
      <c r="DC315" s="12">
        <f t="shared" si="847"/>
        <v>1.3612362957630482</v>
      </c>
      <c r="DD315" s="12">
        <f t="shared" si="847"/>
        <v>1.3653975692192448</v>
      </c>
      <c r="DE315" s="12">
        <f t="shared" si="847"/>
        <v>1.3693276324909327</v>
      </c>
      <c r="DF315" s="12">
        <f t="shared" si="847"/>
        <v>1.3730226070801446</v>
      </c>
      <c r="DG315" s="12">
        <f t="shared" si="847"/>
        <v>1.3764788464930611</v>
      </c>
      <c r="DH315" s="12">
        <f t="shared" si="847"/>
        <v>1.3796929398386584</v>
      </c>
      <c r="DI315" s="12">
        <f t="shared" si="847"/>
        <v>1.3826617151948466</v>
      </c>
      <c r="DJ315" s="12">
        <f t="shared" si="847"/>
        <v>1.3853822427387734</v>
      </c>
      <c r="DK315" s="12">
        <f t="shared" si="847"/>
        <v>1.3878518376382065</v>
      </c>
      <c r="DL315" s="12">
        <f t="shared" si="847"/>
        <v>1.3900680627011379</v>
      </c>
      <c r="DM315" s="12">
        <f t="shared" si="847"/>
        <v>1.3920287307809986</v>
      </c>
      <c r="DN315" s="12">
        <f t="shared" si="847"/>
        <v>1.3937319069351082</v>
      </c>
      <c r="DO315" s="12">
        <f t="shared" si="843"/>
        <v>1.3951759103342294</v>
      </c>
      <c r="DP315" s="12">
        <f t="shared" si="843"/>
        <v>1.3963593159213441</v>
      </c>
      <c r="DQ315" s="12">
        <f t="shared" si="843"/>
        <v>1.3972809558180117</v>
      </c>
      <c r="DR315" s="12">
        <f t="shared" si="843"/>
        <v>1.3979399204769256</v>
      </c>
      <c r="DS315" s="12">
        <f t="shared" si="843"/>
        <v>1.3983355595795248</v>
      </c>
      <c r="DT315" s="12">
        <f t="shared" si="820"/>
        <v>1.3984674826777816</v>
      </c>
      <c r="DV315">
        <v>3.0999999999999779</v>
      </c>
      <c r="DW315" s="12">
        <f t="shared" si="708"/>
        <v>0.86</v>
      </c>
      <c r="DX315" s="12">
        <f t="shared" si="709"/>
        <v>0.86</v>
      </c>
      <c r="DY315" s="12">
        <f t="shared" si="710"/>
        <v>0.86</v>
      </c>
      <c r="DZ315" s="12">
        <f t="shared" si="711"/>
        <v>0.86</v>
      </c>
      <c r="EA315" s="12">
        <f t="shared" si="712"/>
        <v>0.87</v>
      </c>
      <c r="EB315" s="12">
        <f t="shared" si="713"/>
        <v>0.87</v>
      </c>
      <c r="EC315" s="12">
        <f t="shared" si="714"/>
        <v>0.87</v>
      </c>
      <c r="ED315" s="12">
        <f t="shared" si="715"/>
        <v>0.87</v>
      </c>
      <c r="EE315" s="12">
        <f t="shared" si="716"/>
        <v>0.87</v>
      </c>
      <c r="EF315" s="12">
        <f t="shared" si="717"/>
        <v>0.87</v>
      </c>
      <c r="EG315" s="12">
        <f t="shared" si="718"/>
        <v>0.88</v>
      </c>
      <c r="EH315" s="12">
        <f t="shared" si="719"/>
        <v>0.88</v>
      </c>
      <c r="EI315" s="12">
        <f t="shared" si="720"/>
        <v>0.88</v>
      </c>
      <c r="EJ315" s="12">
        <f t="shared" si="721"/>
        <v>0.89</v>
      </c>
      <c r="EK315" s="12">
        <f t="shared" si="722"/>
        <v>0.89</v>
      </c>
      <c r="EL315" s="12">
        <f t="shared" si="723"/>
        <v>0.89</v>
      </c>
      <c r="EM315" s="12">
        <f t="shared" si="724"/>
        <v>0.9</v>
      </c>
      <c r="EN315" s="12">
        <f t="shared" si="725"/>
        <v>0.9</v>
      </c>
      <c r="EO315" s="12">
        <f t="shared" si="726"/>
        <v>0.91</v>
      </c>
      <c r="EP315" s="12">
        <f t="shared" si="727"/>
        <v>0.91</v>
      </c>
      <c r="EQ315" s="12">
        <f t="shared" si="728"/>
        <v>0.91</v>
      </c>
      <c r="ER315" s="12">
        <f t="shared" si="729"/>
        <v>0.92</v>
      </c>
      <c r="ES315" s="12">
        <f t="shared" si="730"/>
        <v>0.93</v>
      </c>
      <c r="ET315" s="12">
        <f t="shared" si="731"/>
        <v>0.93</v>
      </c>
      <c r="EU315" s="12">
        <f t="shared" si="732"/>
        <v>0.94</v>
      </c>
      <c r="EV315" s="12">
        <f t="shared" si="733"/>
        <v>0.94</v>
      </c>
      <c r="EW315" s="12">
        <f t="shared" si="734"/>
        <v>0.95</v>
      </c>
      <c r="EX315" s="12">
        <f t="shared" si="735"/>
        <v>0.95</v>
      </c>
      <c r="EY315" s="12">
        <f t="shared" si="736"/>
        <v>0.96</v>
      </c>
      <c r="EZ315" s="12">
        <f t="shared" si="737"/>
        <v>0.97</v>
      </c>
      <c r="FA315" s="12">
        <f t="shared" si="738"/>
        <v>0.97</v>
      </c>
      <c r="FB315" s="12">
        <f t="shared" si="739"/>
        <v>0.98</v>
      </c>
      <c r="FC315" s="12">
        <f t="shared" si="740"/>
        <v>0.99</v>
      </c>
      <c r="FD315" s="12">
        <f t="shared" si="741"/>
        <v>1</v>
      </c>
      <c r="FE315" s="12">
        <f t="shared" si="742"/>
        <v>1</v>
      </c>
      <c r="FF315" s="12">
        <f t="shared" si="743"/>
        <v>1.01</v>
      </c>
      <c r="FG315" s="12">
        <f t="shared" si="744"/>
        <v>1.02</v>
      </c>
      <c r="FH315" s="12">
        <f t="shared" si="745"/>
        <v>1.02</v>
      </c>
      <c r="FI315" s="12">
        <f t="shared" si="746"/>
        <v>1.03</v>
      </c>
      <c r="FJ315" s="12">
        <f t="shared" si="747"/>
        <v>1.04</v>
      </c>
      <c r="FK315" s="12">
        <f t="shared" si="748"/>
        <v>1.05</v>
      </c>
      <c r="FL315" s="12">
        <f t="shared" si="749"/>
        <v>1.06</v>
      </c>
      <c r="FM315" s="12">
        <f t="shared" si="750"/>
        <v>1.06</v>
      </c>
      <c r="FN315" s="12">
        <f t="shared" si="751"/>
        <v>1.07</v>
      </c>
      <c r="FO315" s="12">
        <f t="shared" si="752"/>
        <v>1.08</v>
      </c>
      <c r="FP315" s="12">
        <f t="shared" si="753"/>
        <v>1.0900000000000001</v>
      </c>
      <c r="FQ315" s="12">
        <f t="shared" si="754"/>
        <v>1.1000000000000001</v>
      </c>
      <c r="FR315" s="12">
        <f t="shared" si="755"/>
        <v>1.1100000000000001</v>
      </c>
      <c r="FS315" s="12">
        <f t="shared" si="756"/>
        <v>1.1100000000000001</v>
      </c>
      <c r="FT315" s="12">
        <f t="shared" si="757"/>
        <v>1.1200000000000001</v>
      </c>
      <c r="FU315" s="12">
        <f t="shared" si="758"/>
        <v>1.1299999999999999</v>
      </c>
      <c r="FV315" s="12">
        <f t="shared" si="759"/>
        <v>1.1399999999999999</v>
      </c>
      <c r="FW315" s="12">
        <f t="shared" si="760"/>
        <v>1.1499999999999999</v>
      </c>
      <c r="FX315" s="12">
        <f t="shared" si="761"/>
        <v>1.1599999999999999</v>
      </c>
      <c r="FY315" s="12">
        <f t="shared" si="762"/>
        <v>1.1599999999999999</v>
      </c>
      <c r="FZ315" s="12">
        <f t="shared" si="763"/>
        <v>1.17</v>
      </c>
      <c r="GA315" s="12">
        <f t="shared" si="764"/>
        <v>1.18</v>
      </c>
      <c r="GB315" s="12">
        <f t="shared" si="765"/>
        <v>1.19</v>
      </c>
      <c r="GC315" s="12">
        <f t="shared" si="766"/>
        <v>1.2</v>
      </c>
      <c r="GD315" s="12">
        <f t="shared" si="767"/>
        <v>1.21</v>
      </c>
      <c r="GE315" s="12">
        <f t="shared" si="768"/>
        <v>1.21</v>
      </c>
      <c r="GF315" s="12">
        <f t="shared" si="769"/>
        <v>1.22</v>
      </c>
      <c r="GG315" s="12">
        <f t="shared" si="770"/>
        <v>1.23</v>
      </c>
      <c r="GH315" s="12">
        <f t="shared" si="771"/>
        <v>1.24</v>
      </c>
      <c r="GI315" s="12">
        <f t="shared" si="772"/>
        <v>1.24</v>
      </c>
      <c r="GJ315" s="12">
        <f t="shared" si="773"/>
        <v>1.25</v>
      </c>
      <c r="GK315" s="12">
        <f t="shared" si="774"/>
        <v>1.26</v>
      </c>
      <c r="GL315" s="12">
        <f t="shared" si="775"/>
        <v>1.27</v>
      </c>
      <c r="GM315" s="12">
        <f t="shared" si="776"/>
        <v>1.27</v>
      </c>
      <c r="GN315" s="12">
        <f t="shared" si="777"/>
        <v>1.28</v>
      </c>
      <c r="GO315" s="12">
        <f t="shared" si="778"/>
        <v>1.29</v>
      </c>
      <c r="GP315" s="12">
        <f t="shared" si="779"/>
        <v>1.29</v>
      </c>
      <c r="GQ315" s="12">
        <f t="shared" si="780"/>
        <v>1.3</v>
      </c>
      <c r="GR315" s="12">
        <f t="shared" si="781"/>
        <v>1.31</v>
      </c>
      <c r="GS315" s="12">
        <f t="shared" si="782"/>
        <v>1.31</v>
      </c>
      <c r="GT315" s="12">
        <f t="shared" si="783"/>
        <v>1.32</v>
      </c>
      <c r="GU315" s="12">
        <f t="shared" si="784"/>
        <v>1.33</v>
      </c>
      <c r="GV315" s="12">
        <f t="shared" si="785"/>
        <v>1.33</v>
      </c>
      <c r="GW315" s="12">
        <f t="shared" si="786"/>
        <v>1.34</v>
      </c>
      <c r="GX315" s="12">
        <f t="shared" si="787"/>
        <v>1.34</v>
      </c>
      <c r="GY315" s="12">
        <f t="shared" si="788"/>
        <v>1.35</v>
      </c>
      <c r="GZ315" s="12">
        <f t="shared" si="789"/>
        <v>1.35</v>
      </c>
      <c r="HA315" s="12">
        <f t="shared" si="790"/>
        <v>1.36</v>
      </c>
      <c r="HB315" s="12">
        <f t="shared" si="791"/>
        <v>1.36</v>
      </c>
      <c r="HC315" s="12">
        <f t="shared" si="792"/>
        <v>1.37</v>
      </c>
      <c r="HD315" s="12">
        <f t="shared" si="793"/>
        <v>1.37</v>
      </c>
      <c r="HE315" s="12">
        <f t="shared" si="794"/>
        <v>1.37</v>
      </c>
      <c r="HF315" s="12">
        <f t="shared" si="795"/>
        <v>1.38</v>
      </c>
      <c r="HG315" s="12">
        <f t="shared" si="796"/>
        <v>1.38</v>
      </c>
      <c r="HH315" s="12">
        <f t="shared" si="797"/>
        <v>1.38</v>
      </c>
      <c r="HI315" s="12">
        <f t="shared" si="798"/>
        <v>1.39</v>
      </c>
      <c r="HJ315" s="12">
        <f t="shared" si="799"/>
        <v>1.39</v>
      </c>
      <c r="HK315" s="12">
        <f t="shared" si="800"/>
        <v>1.39</v>
      </c>
      <c r="HL315" s="12">
        <f t="shared" si="801"/>
        <v>1.39</v>
      </c>
      <c r="HM315" s="12">
        <f t="shared" si="802"/>
        <v>1.39</v>
      </c>
      <c r="HN315" s="12">
        <f t="shared" si="803"/>
        <v>1.4</v>
      </c>
      <c r="HO315" s="12">
        <f t="shared" si="804"/>
        <v>1.4</v>
      </c>
      <c r="HP315" s="12">
        <f t="shared" si="805"/>
        <v>1.4</v>
      </c>
      <c r="HQ315" s="12">
        <f t="shared" si="806"/>
        <v>1.4</v>
      </c>
      <c r="HR315" s="12">
        <f t="shared" si="807"/>
        <v>1.4</v>
      </c>
      <c r="HS315" s="12">
        <f t="shared" si="808"/>
        <v>1.4</v>
      </c>
    </row>
    <row r="316" spans="23:227" x14ac:dyDescent="0.25">
      <c r="W316" s="12">
        <f t="shared" si="707"/>
        <v>3.1099999999999777</v>
      </c>
      <c r="X316" s="12">
        <f t="shared" si="809"/>
        <v>0.86605187355403324</v>
      </c>
      <c r="Y316" s="12">
        <f t="shared" si="848"/>
        <v>0.86618414679585876</v>
      </c>
      <c r="Z316" s="12">
        <f t="shared" si="848"/>
        <v>0.86658083598361524</v>
      </c>
      <c r="AA316" s="12">
        <f t="shared" si="848"/>
        <v>0.86724154963296707</v>
      </c>
      <c r="AB316" s="12">
        <f t="shared" si="848"/>
        <v>0.86816563569931149</v>
      </c>
      <c r="AC316" s="12">
        <f t="shared" si="848"/>
        <v>0.86935218222126709</v>
      </c>
      <c r="AD316" s="12">
        <f t="shared" si="848"/>
        <v>0.87080001822067032</v>
      </c>
      <c r="AE316" s="12">
        <f t="shared" si="848"/>
        <v>0.87250771485818901</v>
      </c>
      <c r="AF316" s="12">
        <f t="shared" si="848"/>
        <v>0.87447358684341481</v>
      </c>
      <c r="AG316" s="12">
        <f t="shared" si="848"/>
        <v>0.87669569409804071</v>
      </c>
      <c r="AH316" s="12">
        <f t="shared" si="848"/>
        <v>0.87917184367048484</v>
      </c>
      <c r="AI316" s="12">
        <f t="shared" si="848"/>
        <v>0.88189959190006817</v>
      </c>
      <c r="AJ316" s="12">
        <f t="shared" si="848"/>
        <v>0.88487624682861332</v>
      </c>
      <c r="AK316" s="12">
        <f t="shared" si="848"/>
        <v>0.88809887085708161</v>
      </c>
      <c r="AL316" s="12">
        <f t="shared" si="848"/>
        <v>0.89156428364462914</v>
      </c>
      <c r="AM316" s="12">
        <f t="shared" si="848"/>
        <v>0.89526906524721872</v>
      </c>
      <c r="AN316" s="12">
        <f t="shared" si="848"/>
        <v>0.89920955949269266</v>
      </c>
      <c r="AO316" s="12">
        <f t="shared" si="844"/>
        <v>0.90338187758897204</v>
      </c>
      <c r="AP316" s="12">
        <f t="shared" si="844"/>
        <v>0.90778190196182607</v>
      </c>
      <c r="AQ316" s="12">
        <f t="shared" si="844"/>
        <v>0.91240529031841999</v>
      </c>
      <c r="AR316" s="12">
        <f t="shared" si="844"/>
        <v>0.91724747993263422</v>
      </c>
      <c r="AS316" s="12">
        <f t="shared" si="844"/>
        <v>0.9223036921479244</v>
      </c>
      <c r="AT316" s="12">
        <f t="shared" si="844"/>
        <v>0.92756893709327781</v>
      </c>
      <c r="AU316" s="12">
        <f t="shared" si="844"/>
        <v>0.93303801860761415</v>
      </c>
      <c r="AV316" s="12">
        <f t="shared" si="844"/>
        <v>0.93870553936776902</v>
      </c>
      <c r="AW316" s="12">
        <f t="shared" si="844"/>
        <v>0.94456590621500003</v>
      </c>
      <c r="AX316" s="12">
        <f t="shared" si="844"/>
        <v>0.95061333567475981</v>
      </c>
      <c r="AY316" s="12">
        <f t="shared" si="844"/>
        <v>0.95684185966428648</v>
      </c>
      <c r="AZ316" s="12">
        <f t="shared" si="844"/>
        <v>0.96324533138238122</v>
      </c>
      <c r="BA316" s="12">
        <f t="shared" si="844"/>
        <v>0.96981743137555887</v>
      </c>
      <c r="BB316" s="12">
        <f t="shared" si="844"/>
        <v>0.97655167377458529</v>
      </c>
      <c r="BC316" s="12">
        <f t="shared" si="840"/>
        <v>0.98344141269524765</v>
      </c>
      <c r="BD316" s="12">
        <f t="shared" si="840"/>
        <v>0.99047984879703954</v>
      </c>
      <c r="BE316" s="12">
        <f t="shared" si="840"/>
        <v>0.99766003599328912</v>
      </c>
      <c r="BF316" s="12">
        <f t="shared" si="840"/>
        <v>1.004974888306108</v>
      </c>
      <c r="BG316" s="12">
        <f t="shared" si="840"/>
        <v>1.0124171868593967</v>
      </c>
      <c r="BH316" s="12">
        <f t="shared" si="840"/>
        <v>1.0199795870030024</v>
      </c>
      <c r="BI316" s="12">
        <f t="shared" si="840"/>
        <v>1.0276546255610033</v>
      </c>
      <c r="BJ316" s="12">
        <f t="shared" si="840"/>
        <v>1.0354347281969607</v>
      </c>
      <c r="BK316" s="12">
        <f t="shared" si="840"/>
        <v>1.0433122168888767</v>
      </c>
      <c r="BL316" s="12">
        <f t="shared" si="840"/>
        <v>1.0512793175064727</v>
      </c>
      <c r="BM316" s="12">
        <f t="shared" si="840"/>
        <v>1.059328167483319</v>
      </c>
      <c r="BN316" s="12">
        <f t="shared" si="840"/>
        <v>1.0674508235762381</v>
      </c>
      <c r="BO316" s="12">
        <f t="shared" si="840"/>
        <v>1.075639269704326</v>
      </c>
      <c r="BP316" s="12">
        <f t="shared" si="840"/>
        <v>1.0838854248598577</v>
      </c>
      <c r="BQ316" s="12">
        <f t="shared" si="840"/>
        <v>1.0921811510832651</v>
      </c>
      <c r="BR316" s="12">
        <f t="shared" si="840"/>
        <v>1.1005182614943205</v>
      </c>
      <c r="BS316" s="12">
        <f t="shared" si="845"/>
        <v>1.1088885283716001</v>
      </c>
      <c r="BT316" s="12">
        <f t="shared" si="841"/>
        <v>1.1172836912722504</v>
      </c>
      <c r="BU316" s="12">
        <f t="shared" si="841"/>
        <v>1.1256954651840487</v>
      </c>
      <c r="BV316" s="12">
        <f t="shared" si="841"/>
        <v>1.1341155487017101</v>
      </c>
      <c r="BW316" s="12">
        <f t="shared" si="841"/>
        <v>1.1425356322193716</v>
      </c>
      <c r="BX316" s="12">
        <f t="shared" si="841"/>
        <v>1.15094740613117</v>
      </c>
      <c r="BY316" s="12">
        <f t="shared" si="841"/>
        <v>1.1593425690318202</v>
      </c>
      <c r="BZ316" s="12">
        <f t="shared" si="841"/>
        <v>1.1677128359090998</v>
      </c>
      <c r="CA316" s="12">
        <f t="shared" si="841"/>
        <v>1.1760499463201552</v>
      </c>
      <c r="CB316" s="12">
        <f t="shared" si="841"/>
        <v>1.1843456725435626</v>
      </c>
      <c r="CC316" s="12">
        <f t="shared" si="841"/>
        <v>1.1925918276990941</v>
      </c>
      <c r="CD316" s="12">
        <f t="shared" si="841"/>
        <v>1.2007802738271822</v>
      </c>
      <c r="CE316" s="12">
        <f t="shared" si="841"/>
        <v>1.2089029299201011</v>
      </c>
      <c r="CF316" s="12">
        <f t="shared" si="841"/>
        <v>1.2169517798969476</v>
      </c>
      <c r="CG316" s="12">
        <f t="shared" si="841"/>
        <v>1.2249188805145437</v>
      </c>
      <c r="CH316" s="12">
        <f t="shared" si="841"/>
        <v>1.2327963692064594</v>
      </c>
      <c r="CI316" s="12">
        <f t="shared" si="841"/>
        <v>1.240576471842417</v>
      </c>
      <c r="CJ316" s="12">
        <f t="shared" si="846"/>
        <v>1.2482515104004177</v>
      </c>
      <c r="CK316" s="12">
        <f t="shared" si="842"/>
        <v>1.2558139105440236</v>
      </c>
      <c r="CL316" s="12">
        <f t="shared" si="842"/>
        <v>1.2632562090973123</v>
      </c>
      <c r="CM316" s="12">
        <f t="shared" si="842"/>
        <v>1.2705710614101313</v>
      </c>
      <c r="CN316" s="12">
        <f t="shared" si="842"/>
        <v>1.2777512486063809</v>
      </c>
      <c r="CO316" s="12">
        <f t="shared" si="842"/>
        <v>1.2847896847081726</v>
      </c>
      <c r="CP316" s="12">
        <f t="shared" si="842"/>
        <v>1.2916794236288349</v>
      </c>
      <c r="CQ316" s="12">
        <f t="shared" si="842"/>
        <v>1.2984136660278613</v>
      </c>
      <c r="CR316" s="12">
        <f t="shared" si="842"/>
        <v>1.3049857660210391</v>
      </c>
      <c r="CS316" s="12">
        <f t="shared" si="842"/>
        <v>1.3113892377391339</v>
      </c>
      <c r="CT316" s="12">
        <f t="shared" si="842"/>
        <v>1.3176177617286606</v>
      </c>
      <c r="CU316" s="12">
        <f t="shared" si="842"/>
        <v>1.3236651911884203</v>
      </c>
      <c r="CV316" s="12">
        <f t="shared" si="842"/>
        <v>1.3295255580356513</v>
      </c>
      <c r="CW316" s="12">
        <f t="shared" si="842"/>
        <v>1.3351930787958062</v>
      </c>
      <c r="CX316" s="12">
        <f t="shared" si="842"/>
        <v>1.3406621603101425</v>
      </c>
      <c r="CY316" s="12">
        <f t="shared" si="842"/>
        <v>1.3459274052554959</v>
      </c>
      <c r="CZ316" s="12">
        <f t="shared" si="842"/>
        <v>1.3509836174707861</v>
      </c>
      <c r="DA316" s="12">
        <f t="shared" si="847"/>
        <v>1.3558258070850004</v>
      </c>
      <c r="DB316" s="12">
        <f t="shared" si="847"/>
        <v>1.3604491954415943</v>
      </c>
      <c r="DC316" s="12">
        <f t="shared" si="847"/>
        <v>1.3648492198144484</v>
      </c>
      <c r="DD316" s="12">
        <f t="shared" si="847"/>
        <v>1.3690215379107276</v>
      </c>
      <c r="DE316" s="12">
        <f t="shared" si="847"/>
        <v>1.3729620321562015</v>
      </c>
      <c r="DF316" s="12">
        <f t="shared" si="847"/>
        <v>1.3766668137587912</v>
      </c>
      <c r="DG316" s="12">
        <f t="shared" si="847"/>
        <v>1.3801322265463387</v>
      </c>
      <c r="DH316" s="12">
        <f t="shared" si="847"/>
        <v>1.383354850574807</v>
      </c>
      <c r="DI316" s="12">
        <f t="shared" si="847"/>
        <v>1.3863315055033523</v>
      </c>
      <c r="DJ316" s="12">
        <f t="shared" si="847"/>
        <v>1.3890592537329356</v>
      </c>
      <c r="DK316" s="12">
        <f t="shared" si="847"/>
        <v>1.3915354033053795</v>
      </c>
      <c r="DL316" s="12">
        <f t="shared" si="847"/>
        <v>1.3937575105600055</v>
      </c>
      <c r="DM316" s="12">
        <f t="shared" si="847"/>
        <v>1.3957233825452313</v>
      </c>
      <c r="DN316" s="12">
        <f t="shared" si="847"/>
        <v>1.3974310791827502</v>
      </c>
      <c r="DO316" s="12">
        <f t="shared" si="843"/>
        <v>1.3988789151821532</v>
      </c>
      <c r="DP316" s="12">
        <f t="shared" si="843"/>
        <v>1.4000654617041088</v>
      </c>
      <c r="DQ316" s="12">
        <f t="shared" si="843"/>
        <v>1.4009895477704533</v>
      </c>
      <c r="DR316" s="12">
        <f t="shared" si="843"/>
        <v>1.401650261419805</v>
      </c>
      <c r="DS316" s="12">
        <f t="shared" si="843"/>
        <v>1.4020469506075615</v>
      </c>
      <c r="DT316" s="12">
        <f t="shared" si="820"/>
        <v>1.4021792238493871</v>
      </c>
      <c r="DV316">
        <v>3.1099999999999777</v>
      </c>
      <c r="DW316" s="12">
        <f t="shared" si="708"/>
        <v>0.87</v>
      </c>
      <c r="DX316" s="12">
        <f t="shared" si="709"/>
        <v>0.87</v>
      </c>
      <c r="DY316" s="12">
        <f t="shared" si="710"/>
        <v>0.87</v>
      </c>
      <c r="DZ316" s="12">
        <f t="shared" si="711"/>
        <v>0.87</v>
      </c>
      <c r="EA316" s="12">
        <f t="shared" si="712"/>
        <v>0.87</v>
      </c>
      <c r="EB316" s="12">
        <f t="shared" si="713"/>
        <v>0.87</v>
      </c>
      <c r="EC316" s="12">
        <f t="shared" si="714"/>
        <v>0.87</v>
      </c>
      <c r="ED316" s="12">
        <f t="shared" si="715"/>
        <v>0.87</v>
      </c>
      <c r="EE316" s="12">
        <f t="shared" si="716"/>
        <v>0.87</v>
      </c>
      <c r="EF316" s="12">
        <f t="shared" si="717"/>
        <v>0.88</v>
      </c>
      <c r="EG316" s="12">
        <f t="shared" si="718"/>
        <v>0.88</v>
      </c>
      <c r="EH316" s="12">
        <f t="shared" si="719"/>
        <v>0.88</v>
      </c>
      <c r="EI316" s="12">
        <f t="shared" si="720"/>
        <v>0.88</v>
      </c>
      <c r="EJ316" s="12">
        <f t="shared" si="721"/>
        <v>0.89</v>
      </c>
      <c r="EK316" s="12">
        <f t="shared" si="722"/>
        <v>0.89</v>
      </c>
      <c r="EL316" s="12">
        <f t="shared" si="723"/>
        <v>0.9</v>
      </c>
      <c r="EM316" s="12">
        <f t="shared" si="724"/>
        <v>0.9</v>
      </c>
      <c r="EN316" s="12">
        <f t="shared" si="725"/>
        <v>0.9</v>
      </c>
      <c r="EO316" s="12">
        <f t="shared" si="726"/>
        <v>0.91</v>
      </c>
      <c r="EP316" s="12">
        <f t="shared" si="727"/>
        <v>0.91</v>
      </c>
      <c r="EQ316" s="12">
        <f t="shared" si="728"/>
        <v>0.92</v>
      </c>
      <c r="ER316" s="12">
        <f t="shared" si="729"/>
        <v>0.92</v>
      </c>
      <c r="ES316" s="12">
        <f t="shared" si="730"/>
        <v>0.93</v>
      </c>
      <c r="ET316" s="12">
        <f t="shared" si="731"/>
        <v>0.93</v>
      </c>
      <c r="EU316" s="12">
        <f t="shared" si="732"/>
        <v>0.94</v>
      </c>
      <c r="EV316" s="12">
        <f t="shared" si="733"/>
        <v>0.94</v>
      </c>
      <c r="EW316" s="12">
        <f t="shared" si="734"/>
        <v>0.95</v>
      </c>
      <c r="EX316" s="12">
        <f t="shared" si="735"/>
        <v>0.96</v>
      </c>
      <c r="EY316" s="12">
        <f t="shared" si="736"/>
        <v>0.96</v>
      </c>
      <c r="EZ316" s="12">
        <f t="shared" si="737"/>
        <v>0.97</v>
      </c>
      <c r="FA316" s="12">
        <f t="shared" si="738"/>
        <v>0.98</v>
      </c>
      <c r="FB316" s="12">
        <f t="shared" si="739"/>
        <v>0.98</v>
      </c>
      <c r="FC316" s="12">
        <f t="shared" si="740"/>
        <v>0.99</v>
      </c>
      <c r="FD316" s="12">
        <f t="shared" si="741"/>
        <v>1</v>
      </c>
      <c r="FE316" s="12">
        <f t="shared" si="742"/>
        <v>1</v>
      </c>
      <c r="FF316" s="12">
        <f t="shared" si="743"/>
        <v>1.01</v>
      </c>
      <c r="FG316" s="12">
        <f t="shared" si="744"/>
        <v>1.02</v>
      </c>
      <c r="FH316" s="12">
        <f t="shared" si="745"/>
        <v>1.03</v>
      </c>
      <c r="FI316" s="12">
        <f t="shared" si="746"/>
        <v>1.04</v>
      </c>
      <c r="FJ316" s="12">
        <f t="shared" si="747"/>
        <v>1.04</v>
      </c>
      <c r="FK316" s="12">
        <f t="shared" si="748"/>
        <v>1.05</v>
      </c>
      <c r="FL316" s="12">
        <f t="shared" si="749"/>
        <v>1.06</v>
      </c>
      <c r="FM316" s="12">
        <f t="shared" si="750"/>
        <v>1.07</v>
      </c>
      <c r="FN316" s="12">
        <f t="shared" si="751"/>
        <v>1.08</v>
      </c>
      <c r="FO316" s="12">
        <f t="shared" si="752"/>
        <v>1.08</v>
      </c>
      <c r="FP316" s="12">
        <f t="shared" si="753"/>
        <v>1.0900000000000001</v>
      </c>
      <c r="FQ316" s="12">
        <f t="shared" si="754"/>
        <v>1.1000000000000001</v>
      </c>
      <c r="FR316" s="12">
        <f t="shared" si="755"/>
        <v>1.1100000000000001</v>
      </c>
      <c r="FS316" s="12">
        <f t="shared" si="756"/>
        <v>1.1200000000000001</v>
      </c>
      <c r="FT316" s="12">
        <f t="shared" si="757"/>
        <v>1.1299999999999999</v>
      </c>
      <c r="FU316" s="12">
        <f t="shared" si="758"/>
        <v>1.1299999999999999</v>
      </c>
      <c r="FV316" s="12">
        <f t="shared" si="759"/>
        <v>1.1399999999999999</v>
      </c>
      <c r="FW316" s="12">
        <f t="shared" si="760"/>
        <v>1.1499999999999999</v>
      </c>
      <c r="FX316" s="12">
        <f t="shared" si="761"/>
        <v>1.1599999999999999</v>
      </c>
      <c r="FY316" s="12">
        <f t="shared" si="762"/>
        <v>1.17</v>
      </c>
      <c r="FZ316" s="12">
        <f t="shared" si="763"/>
        <v>1.18</v>
      </c>
      <c r="GA316" s="12">
        <f t="shared" si="764"/>
        <v>1.18</v>
      </c>
      <c r="GB316" s="12">
        <f t="shared" si="765"/>
        <v>1.19</v>
      </c>
      <c r="GC316" s="12">
        <f t="shared" si="766"/>
        <v>1.2</v>
      </c>
      <c r="GD316" s="12">
        <f t="shared" si="767"/>
        <v>1.21</v>
      </c>
      <c r="GE316" s="12">
        <f t="shared" si="768"/>
        <v>1.22</v>
      </c>
      <c r="GF316" s="12">
        <f t="shared" si="769"/>
        <v>1.22</v>
      </c>
      <c r="GG316" s="12">
        <f t="shared" si="770"/>
        <v>1.23</v>
      </c>
      <c r="GH316" s="12">
        <f t="shared" si="771"/>
        <v>1.24</v>
      </c>
      <c r="GI316" s="12">
        <f t="shared" si="772"/>
        <v>1.25</v>
      </c>
      <c r="GJ316" s="12">
        <f t="shared" si="773"/>
        <v>1.26</v>
      </c>
      <c r="GK316" s="12">
        <f t="shared" si="774"/>
        <v>1.26</v>
      </c>
      <c r="GL316" s="12">
        <f t="shared" si="775"/>
        <v>1.27</v>
      </c>
      <c r="GM316" s="12">
        <f t="shared" si="776"/>
        <v>1.28</v>
      </c>
      <c r="GN316" s="12">
        <f t="shared" si="777"/>
        <v>1.28</v>
      </c>
      <c r="GO316" s="12">
        <f t="shared" si="778"/>
        <v>1.29</v>
      </c>
      <c r="GP316" s="12">
        <f t="shared" si="779"/>
        <v>1.3</v>
      </c>
      <c r="GQ316" s="12">
        <f t="shared" si="780"/>
        <v>1.3</v>
      </c>
      <c r="GR316" s="12">
        <f t="shared" si="781"/>
        <v>1.31</v>
      </c>
      <c r="GS316" s="12">
        <f t="shared" si="782"/>
        <v>1.32</v>
      </c>
      <c r="GT316" s="12">
        <f t="shared" si="783"/>
        <v>1.32</v>
      </c>
      <c r="GU316" s="12">
        <f t="shared" si="784"/>
        <v>1.33</v>
      </c>
      <c r="GV316" s="12">
        <f t="shared" si="785"/>
        <v>1.34</v>
      </c>
      <c r="GW316" s="12">
        <f t="shared" si="786"/>
        <v>1.34</v>
      </c>
      <c r="GX316" s="12">
        <f t="shared" si="787"/>
        <v>1.35</v>
      </c>
      <c r="GY316" s="12">
        <f t="shared" si="788"/>
        <v>1.35</v>
      </c>
      <c r="GZ316" s="12">
        <f t="shared" si="789"/>
        <v>1.36</v>
      </c>
      <c r="HA316" s="12">
        <f t="shared" si="790"/>
        <v>1.36</v>
      </c>
      <c r="HB316" s="12">
        <f t="shared" si="791"/>
        <v>1.36</v>
      </c>
      <c r="HC316" s="12">
        <f t="shared" si="792"/>
        <v>1.37</v>
      </c>
      <c r="HD316" s="12">
        <f t="shared" si="793"/>
        <v>1.37</v>
      </c>
      <c r="HE316" s="12">
        <f t="shared" si="794"/>
        <v>1.38</v>
      </c>
      <c r="HF316" s="12">
        <f t="shared" si="795"/>
        <v>1.38</v>
      </c>
      <c r="HG316" s="12">
        <f t="shared" si="796"/>
        <v>1.38</v>
      </c>
      <c r="HH316" s="12">
        <f t="shared" si="797"/>
        <v>1.39</v>
      </c>
      <c r="HI316" s="12">
        <f t="shared" si="798"/>
        <v>1.39</v>
      </c>
      <c r="HJ316" s="12">
        <f t="shared" si="799"/>
        <v>1.39</v>
      </c>
      <c r="HK316" s="12">
        <f t="shared" si="800"/>
        <v>1.39</v>
      </c>
      <c r="HL316" s="12">
        <f t="shared" si="801"/>
        <v>1.4</v>
      </c>
      <c r="HM316" s="12">
        <f t="shared" si="802"/>
        <v>1.4</v>
      </c>
      <c r="HN316" s="12">
        <f t="shared" si="803"/>
        <v>1.4</v>
      </c>
      <c r="HO316" s="12">
        <f t="shared" si="804"/>
        <v>1.4</v>
      </c>
      <c r="HP316" s="12">
        <f t="shared" si="805"/>
        <v>1.4</v>
      </c>
      <c r="HQ316" s="12">
        <f t="shared" si="806"/>
        <v>1.4</v>
      </c>
      <c r="HR316" s="12">
        <f t="shared" si="807"/>
        <v>1.4</v>
      </c>
      <c r="HS316" s="12">
        <f t="shared" si="808"/>
        <v>1.4</v>
      </c>
    </row>
    <row r="317" spans="23:227" x14ac:dyDescent="0.25">
      <c r="W317" s="12">
        <f t="shared" si="707"/>
        <v>3.1199999999999775</v>
      </c>
      <c r="X317" s="12">
        <f t="shared" si="809"/>
        <v>0.86832067632219323</v>
      </c>
      <c r="Y317" s="12">
        <f t="shared" si="848"/>
        <v>0.86845329608124988</v>
      </c>
      <c r="Z317" s="12">
        <f t="shared" si="848"/>
        <v>0.86885102447872886</v>
      </c>
      <c r="AA317" s="12">
        <f t="shared" si="848"/>
        <v>0.86951346900472037</v>
      </c>
      <c r="AB317" s="12">
        <f t="shared" si="848"/>
        <v>0.87043997590645505</v>
      </c>
      <c r="AC317" s="12">
        <f t="shared" si="848"/>
        <v>0.87162963083347944</v>
      </c>
      <c r="AD317" s="12">
        <f t="shared" si="848"/>
        <v>0.87308125974000927</v>
      </c>
      <c r="AE317" s="12">
        <f t="shared" si="848"/>
        <v>0.87479343004357124</v>
      </c>
      <c r="AF317" s="12">
        <f t="shared" si="848"/>
        <v>0.8767644520387885</v>
      </c>
      <c r="AG317" s="12">
        <f t="shared" si="848"/>
        <v>0.87899238056491602</v>
      </c>
      <c r="AH317" s="12">
        <f t="shared" si="848"/>
        <v>0.8814750169254798</v>
      </c>
      <c r="AI317" s="12">
        <f t="shared" si="848"/>
        <v>0.88420991105812408</v>
      </c>
      <c r="AJ317" s="12">
        <f t="shared" si="848"/>
        <v>0.88719436395252771</v>
      </c>
      <c r="AK317" s="12">
        <f t="shared" si="848"/>
        <v>0.89042543031400145</v>
      </c>
      <c r="AL317" s="12">
        <f t="shared" si="848"/>
        <v>0.89389992147013786</v>
      </c>
      <c r="AM317" s="12">
        <f t="shared" si="848"/>
        <v>0.89761440851764607</v>
      </c>
      <c r="AN317" s="12">
        <f t="shared" si="848"/>
        <v>0.90156522570626574</v>
      </c>
      <c r="AO317" s="12">
        <f t="shared" si="844"/>
        <v>0.90574847405641978</v>
      </c>
      <c r="AP317" s="12">
        <f t="shared" si="844"/>
        <v>0.91016002520703609</v>
      </c>
      <c r="AQ317" s="12">
        <f t="shared" si="844"/>
        <v>0.91479552548974208</v>
      </c>
      <c r="AR317" s="12">
        <f t="shared" si="844"/>
        <v>0.91965040022540945</v>
      </c>
      <c r="AS317" s="12">
        <f t="shared" si="844"/>
        <v>0.92471985823881031</v>
      </c>
      <c r="AT317" s="12">
        <f t="shared" si="844"/>
        <v>0.92999889658692836</v>
      </c>
      <c r="AU317" s="12">
        <f t="shared" si="844"/>
        <v>0.93548230549626021</v>
      </c>
      <c r="AV317" s="12">
        <f t="shared" si="844"/>
        <v>0.94116467350423227</v>
      </c>
      <c r="AW317" s="12">
        <f t="shared" si="844"/>
        <v>0.94704039279966123</v>
      </c>
      <c r="AX317" s="12">
        <f t="shared" si="844"/>
        <v>0.95310366475698671</v>
      </c>
      <c r="AY317" s="12">
        <f t="shared" si="844"/>
        <v>0.95934850565881447</v>
      </c>
      <c r="AZ317" s="12">
        <f t="shared" si="844"/>
        <v>0.96576875260112327</v>
      </c>
      <c r="BA317" s="12">
        <f t="shared" si="844"/>
        <v>0.97235806957530679</v>
      </c>
      <c r="BB317" s="12">
        <f t="shared" si="844"/>
        <v>0.97910995372104959</v>
      </c>
      <c r="BC317" s="12">
        <f t="shared" si="840"/>
        <v>0.98601774174386436</v>
      </c>
      <c r="BD317" s="12">
        <f t="shared" si="840"/>
        <v>0.99307461649096018</v>
      </c>
      <c r="BE317" s="12">
        <f t="shared" si="840"/>
        <v>1.0002736136789483</v>
      </c>
      <c r="BF317" s="12">
        <f t="shared" si="840"/>
        <v>1.0076076287667497</v>
      </c>
      <c r="BG317" s="12">
        <f t="shared" si="840"/>
        <v>1.0150694239669193</v>
      </c>
      <c r="BH317" s="12">
        <f t="shared" si="840"/>
        <v>1.0226516353884676</v>
      </c>
      <c r="BI317" s="12">
        <f t="shared" si="840"/>
        <v>1.0303467803041333</v>
      </c>
      <c r="BJ317" s="12">
        <f t="shared" si="840"/>
        <v>1.0381472645349306</v>
      </c>
      <c r="BK317" s="12">
        <f t="shared" si="840"/>
        <v>1.0460453899446878</v>
      </c>
      <c r="BL317" s="12">
        <f t="shared" si="840"/>
        <v>1.0540333620371773</v>
      </c>
      <c r="BM317" s="12">
        <f t="shared" si="840"/>
        <v>1.0621032976483438</v>
      </c>
      <c r="BN317" s="12">
        <f t="shared" si="840"/>
        <v>1.0702472327260339</v>
      </c>
      <c r="BO317" s="12">
        <f t="shared" si="840"/>
        <v>1.0784571301895554</v>
      </c>
      <c r="BP317" s="12">
        <f t="shared" si="840"/>
        <v>1.0867248878613045</v>
      </c>
      <c r="BQ317" s="12">
        <f t="shared" si="840"/>
        <v>1.0950423464626378</v>
      </c>
      <c r="BR317" s="12">
        <f t="shared" si="840"/>
        <v>1.1034012976660945</v>
      </c>
      <c r="BS317" s="12">
        <f t="shared" si="845"/>
        <v>1.1117934921960255</v>
      </c>
      <c r="BT317" s="12">
        <f t="shared" si="841"/>
        <v>1.1202106479696317</v>
      </c>
      <c r="BU317" s="12">
        <f t="shared" si="841"/>
        <v>1.1286444582703796</v>
      </c>
      <c r="BV317" s="12">
        <f t="shared" si="841"/>
        <v>1.1370865999457291</v>
      </c>
      <c r="BW317" s="12">
        <f t="shared" si="841"/>
        <v>1.1455287416210786</v>
      </c>
      <c r="BX317" s="12">
        <f t="shared" si="841"/>
        <v>1.1539625519218268</v>
      </c>
      <c r="BY317" s="12">
        <f t="shared" si="841"/>
        <v>1.1623797076954328</v>
      </c>
      <c r="BZ317" s="12">
        <f t="shared" si="841"/>
        <v>1.1707719022253638</v>
      </c>
      <c r="CA317" s="12">
        <f t="shared" si="841"/>
        <v>1.1791308534288207</v>
      </c>
      <c r="CB317" s="12">
        <f t="shared" si="841"/>
        <v>1.187448312030154</v>
      </c>
      <c r="CC317" s="12">
        <f t="shared" si="841"/>
        <v>1.1957160697019029</v>
      </c>
      <c r="CD317" s="12">
        <f t="shared" si="841"/>
        <v>1.2039259671654243</v>
      </c>
      <c r="CE317" s="12">
        <f t="shared" si="841"/>
        <v>1.2120699022431145</v>
      </c>
      <c r="CF317" s="12">
        <f t="shared" si="841"/>
        <v>1.2201398378542809</v>
      </c>
      <c r="CG317" s="12">
        <f t="shared" si="841"/>
        <v>1.2281278099467705</v>
      </c>
      <c r="CH317" s="12">
        <f t="shared" si="841"/>
        <v>1.2360259353565275</v>
      </c>
      <c r="CI317" s="12">
        <f t="shared" si="841"/>
        <v>1.243826419587325</v>
      </c>
      <c r="CJ317" s="12">
        <f t="shared" si="846"/>
        <v>1.2515215645029907</v>
      </c>
      <c r="CK317" s="12">
        <f t="shared" si="842"/>
        <v>1.2591037759245391</v>
      </c>
      <c r="CL317" s="12">
        <f t="shared" si="842"/>
        <v>1.2665655711247088</v>
      </c>
      <c r="CM317" s="12">
        <f t="shared" si="842"/>
        <v>1.2738995862125102</v>
      </c>
      <c r="CN317" s="12">
        <f t="shared" si="842"/>
        <v>1.2810985834004984</v>
      </c>
      <c r="CO317" s="12">
        <f t="shared" si="842"/>
        <v>1.288155458147594</v>
      </c>
      <c r="CP317" s="12">
        <f t="shared" si="842"/>
        <v>1.2950632461704088</v>
      </c>
      <c r="CQ317" s="12">
        <f t="shared" si="842"/>
        <v>1.3018151303161514</v>
      </c>
      <c r="CR317" s="12">
        <f t="shared" si="842"/>
        <v>1.3084044472903351</v>
      </c>
      <c r="CS317" s="12">
        <f t="shared" si="842"/>
        <v>1.314824694232644</v>
      </c>
      <c r="CT317" s="12">
        <f t="shared" si="842"/>
        <v>1.3210695351344717</v>
      </c>
      <c r="CU317" s="12">
        <f t="shared" si="842"/>
        <v>1.3271328070917972</v>
      </c>
      <c r="CV317" s="12">
        <f t="shared" si="842"/>
        <v>1.333008526387226</v>
      </c>
      <c r="CW317" s="12">
        <f t="shared" si="842"/>
        <v>1.3386908943951981</v>
      </c>
      <c r="CX317" s="12">
        <f t="shared" si="842"/>
        <v>1.3441743033045299</v>
      </c>
      <c r="CY317" s="12">
        <f t="shared" si="842"/>
        <v>1.3494533416526482</v>
      </c>
      <c r="CZ317" s="12">
        <f t="shared" si="842"/>
        <v>1.3545227996660489</v>
      </c>
      <c r="DA317" s="12">
        <f t="shared" si="847"/>
        <v>1.3593776744017163</v>
      </c>
      <c r="DB317" s="12">
        <f t="shared" si="847"/>
        <v>1.3640131746844224</v>
      </c>
      <c r="DC317" s="12">
        <f t="shared" si="847"/>
        <v>1.3684247258350386</v>
      </c>
      <c r="DD317" s="12">
        <f t="shared" si="847"/>
        <v>1.3726079741851924</v>
      </c>
      <c r="DE317" s="12">
        <f t="shared" si="847"/>
        <v>1.3765587913738124</v>
      </c>
      <c r="DF317" s="12">
        <f t="shared" si="847"/>
        <v>1.3802732784213205</v>
      </c>
      <c r="DG317" s="12">
        <f t="shared" si="847"/>
        <v>1.3837477695774569</v>
      </c>
      <c r="DH317" s="12">
        <f t="shared" si="847"/>
        <v>1.3869788359389306</v>
      </c>
      <c r="DI317" s="12">
        <f t="shared" si="847"/>
        <v>1.3899632888333344</v>
      </c>
      <c r="DJ317" s="12">
        <f t="shared" si="847"/>
        <v>1.3926981829659786</v>
      </c>
      <c r="DK317" s="12">
        <f t="shared" si="847"/>
        <v>1.3951808193265425</v>
      </c>
      <c r="DL317" s="12">
        <f t="shared" si="847"/>
        <v>1.39740874785267</v>
      </c>
      <c r="DM317" s="12">
        <f t="shared" si="847"/>
        <v>1.3993797698478871</v>
      </c>
      <c r="DN317" s="12">
        <f t="shared" si="847"/>
        <v>1.4010919401514492</v>
      </c>
      <c r="DO317" s="12">
        <f t="shared" si="843"/>
        <v>1.4025435690579791</v>
      </c>
      <c r="DP317" s="12">
        <f t="shared" si="843"/>
        <v>1.4037332239850033</v>
      </c>
      <c r="DQ317" s="12">
        <f t="shared" si="843"/>
        <v>1.4046597308867379</v>
      </c>
      <c r="DR317" s="12">
        <f t="shared" si="843"/>
        <v>1.4053221754127296</v>
      </c>
      <c r="DS317" s="12">
        <f t="shared" si="843"/>
        <v>1.4057199038102084</v>
      </c>
      <c r="DT317" s="12">
        <f t="shared" si="820"/>
        <v>1.4058525235692652</v>
      </c>
      <c r="DV317">
        <v>3.1199999999999775</v>
      </c>
      <c r="DW317" s="12">
        <f t="shared" si="708"/>
        <v>0.87</v>
      </c>
      <c r="DX317" s="12">
        <f t="shared" si="709"/>
        <v>0.87</v>
      </c>
      <c r="DY317" s="12">
        <f t="shared" si="710"/>
        <v>0.87</v>
      </c>
      <c r="DZ317" s="12">
        <f t="shared" si="711"/>
        <v>0.87</v>
      </c>
      <c r="EA317" s="12">
        <f t="shared" si="712"/>
        <v>0.87</v>
      </c>
      <c r="EB317" s="12">
        <f t="shared" si="713"/>
        <v>0.87</v>
      </c>
      <c r="EC317" s="12">
        <f t="shared" si="714"/>
        <v>0.87</v>
      </c>
      <c r="ED317" s="12">
        <f t="shared" si="715"/>
        <v>0.87</v>
      </c>
      <c r="EE317" s="12">
        <f t="shared" si="716"/>
        <v>0.88</v>
      </c>
      <c r="EF317" s="12">
        <f t="shared" si="717"/>
        <v>0.88</v>
      </c>
      <c r="EG317" s="12">
        <f t="shared" si="718"/>
        <v>0.88</v>
      </c>
      <c r="EH317" s="12">
        <f t="shared" si="719"/>
        <v>0.88</v>
      </c>
      <c r="EI317" s="12">
        <f t="shared" si="720"/>
        <v>0.89</v>
      </c>
      <c r="EJ317" s="12">
        <f t="shared" si="721"/>
        <v>0.89</v>
      </c>
      <c r="EK317" s="12">
        <f t="shared" si="722"/>
        <v>0.89</v>
      </c>
      <c r="EL317" s="12">
        <f t="shared" si="723"/>
        <v>0.9</v>
      </c>
      <c r="EM317" s="12">
        <f t="shared" si="724"/>
        <v>0.9</v>
      </c>
      <c r="EN317" s="12">
        <f t="shared" si="725"/>
        <v>0.91</v>
      </c>
      <c r="EO317" s="12">
        <f t="shared" si="726"/>
        <v>0.91</v>
      </c>
      <c r="EP317" s="12">
        <f t="shared" si="727"/>
        <v>0.91</v>
      </c>
      <c r="EQ317" s="12">
        <f t="shared" si="728"/>
        <v>0.92</v>
      </c>
      <c r="ER317" s="12">
        <f t="shared" si="729"/>
        <v>0.92</v>
      </c>
      <c r="ES317" s="12">
        <f t="shared" si="730"/>
        <v>0.93</v>
      </c>
      <c r="ET317" s="12">
        <f t="shared" si="731"/>
        <v>0.94</v>
      </c>
      <c r="EU317" s="12">
        <f t="shared" si="732"/>
        <v>0.94</v>
      </c>
      <c r="EV317" s="12">
        <f t="shared" si="733"/>
        <v>0.95</v>
      </c>
      <c r="EW317" s="12">
        <f t="shared" si="734"/>
        <v>0.95</v>
      </c>
      <c r="EX317" s="12">
        <f t="shared" si="735"/>
        <v>0.96</v>
      </c>
      <c r="EY317" s="12">
        <f t="shared" si="736"/>
        <v>0.97</v>
      </c>
      <c r="EZ317" s="12">
        <f t="shared" si="737"/>
        <v>0.97</v>
      </c>
      <c r="FA317" s="12">
        <f t="shared" si="738"/>
        <v>0.98</v>
      </c>
      <c r="FB317" s="12">
        <f t="shared" si="739"/>
        <v>0.99</v>
      </c>
      <c r="FC317" s="12">
        <f t="shared" si="740"/>
        <v>0.99</v>
      </c>
      <c r="FD317" s="12">
        <f t="shared" si="741"/>
        <v>1</v>
      </c>
      <c r="FE317" s="12">
        <f t="shared" si="742"/>
        <v>1.01</v>
      </c>
      <c r="FF317" s="12">
        <f t="shared" si="743"/>
        <v>1.02</v>
      </c>
      <c r="FG317" s="12">
        <f t="shared" si="744"/>
        <v>1.02</v>
      </c>
      <c r="FH317" s="12">
        <f t="shared" si="745"/>
        <v>1.03</v>
      </c>
      <c r="FI317" s="12">
        <f t="shared" si="746"/>
        <v>1.04</v>
      </c>
      <c r="FJ317" s="12">
        <f t="shared" si="747"/>
        <v>1.05</v>
      </c>
      <c r="FK317" s="12">
        <f t="shared" si="748"/>
        <v>1.05</v>
      </c>
      <c r="FL317" s="12">
        <f t="shared" si="749"/>
        <v>1.06</v>
      </c>
      <c r="FM317" s="12">
        <f t="shared" si="750"/>
        <v>1.07</v>
      </c>
      <c r="FN317" s="12">
        <f t="shared" si="751"/>
        <v>1.08</v>
      </c>
      <c r="FO317" s="12">
        <f t="shared" si="752"/>
        <v>1.0900000000000001</v>
      </c>
      <c r="FP317" s="12">
        <f t="shared" si="753"/>
        <v>1.1000000000000001</v>
      </c>
      <c r="FQ317" s="12">
        <f t="shared" si="754"/>
        <v>1.1000000000000001</v>
      </c>
      <c r="FR317" s="12">
        <f t="shared" si="755"/>
        <v>1.1100000000000001</v>
      </c>
      <c r="FS317" s="12">
        <f t="shared" si="756"/>
        <v>1.1200000000000001</v>
      </c>
      <c r="FT317" s="12">
        <f t="shared" si="757"/>
        <v>1.1299999999999999</v>
      </c>
      <c r="FU317" s="12">
        <f t="shared" si="758"/>
        <v>1.1399999999999999</v>
      </c>
      <c r="FV317" s="12">
        <f t="shared" si="759"/>
        <v>1.1499999999999999</v>
      </c>
      <c r="FW317" s="12">
        <f t="shared" si="760"/>
        <v>1.1499999999999999</v>
      </c>
      <c r="FX317" s="12">
        <f t="shared" si="761"/>
        <v>1.1599999999999999</v>
      </c>
      <c r="FY317" s="12">
        <f t="shared" si="762"/>
        <v>1.17</v>
      </c>
      <c r="FZ317" s="12">
        <f t="shared" si="763"/>
        <v>1.18</v>
      </c>
      <c r="GA317" s="12">
        <f t="shared" si="764"/>
        <v>1.19</v>
      </c>
      <c r="GB317" s="12">
        <f t="shared" si="765"/>
        <v>1.2</v>
      </c>
      <c r="GC317" s="12">
        <f t="shared" si="766"/>
        <v>1.2</v>
      </c>
      <c r="GD317" s="12">
        <f t="shared" si="767"/>
        <v>1.21</v>
      </c>
      <c r="GE317" s="12">
        <f t="shared" si="768"/>
        <v>1.22</v>
      </c>
      <c r="GF317" s="12">
        <f t="shared" si="769"/>
        <v>1.23</v>
      </c>
      <c r="GG317" s="12">
        <f t="shared" si="770"/>
        <v>1.24</v>
      </c>
      <c r="GH317" s="12">
        <f t="shared" si="771"/>
        <v>1.24</v>
      </c>
      <c r="GI317" s="12">
        <f t="shared" si="772"/>
        <v>1.25</v>
      </c>
      <c r="GJ317" s="12">
        <f t="shared" si="773"/>
        <v>1.26</v>
      </c>
      <c r="GK317" s="12">
        <f t="shared" si="774"/>
        <v>1.27</v>
      </c>
      <c r="GL317" s="12">
        <f t="shared" si="775"/>
        <v>1.27</v>
      </c>
      <c r="GM317" s="12">
        <f t="shared" si="776"/>
        <v>1.28</v>
      </c>
      <c r="GN317" s="12">
        <f t="shared" si="777"/>
        <v>1.29</v>
      </c>
      <c r="GO317" s="12">
        <f t="shared" si="778"/>
        <v>1.3</v>
      </c>
      <c r="GP317" s="12">
        <f t="shared" si="779"/>
        <v>1.3</v>
      </c>
      <c r="GQ317" s="12">
        <f t="shared" si="780"/>
        <v>1.31</v>
      </c>
      <c r="GR317" s="12">
        <f t="shared" si="781"/>
        <v>1.31</v>
      </c>
      <c r="GS317" s="12">
        <f t="shared" si="782"/>
        <v>1.32</v>
      </c>
      <c r="GT317" s="12">
        <f t="shared" si="783"/>
        <v>1.33</v>
      </c>
      <c r="GU317" s="12">
        <f t="shared" si="784"/>
        <v>1.33</v>
      </c>
      <c r="GV317" s="12">
        <f t="shared" si="785"/>
        <v>1.34</v>
      </c>
      <c r="GW317" s="12">
        <f t="shared" si="786"/>
        <v>1.34</v>
      </c>
      <c r="GX317" s="12">
        <f t="shared" si="787"/>
        <v>1.35</v>
      </c>
      <c r="GY317" s="12">
        <f t="shared" si="788"/>
        <v>1.35</v>
      </c>
      <c r="GZ317" s="12">
        <f t="shared" si="789"/>
        <v>1.36</v>
      </c>
      <c r="HA317" s="12">
        <f t="shared" si="790"/>
        <v>1.36</v>
      </c>
      <c r="HB317" s="12">
        <f t="shared" si="791"/>
        <v>1.37</v>
      </c>
      <c r="HC317" s="12">
        <f t="shared" si="792"/>
        <v>1.37</v>
      </c>
      <c r="HD317" s="12">
        <f t="shared" si="793"/>
        <v>1.38</v>
      </c>
      <c r="HE317" s="12">
        <f t="shared" si="794"/>
        <v>1.38</v>
      </c>
      <c r="HF317" s="12">
        <f t="shared" si="795"/>
        <v>1.38</v>
      </c>
      <c r="HG317" s="12">
        <f t="shared" si="796"/>
        <v>1.39</v>
      </c>
      <c r="HH317" s="12">
        <f t="shared" si="797"/>
        <v>1.39</v>
      </c>
      <c r="HI317" s="12">
        <f t="shared" si="798"/>
        <v>1.39</v>
      </c>
      <c r="HJ317" s="12">
        <f t="shared" si="799"/>
        <v>1.4</v>
      </c>
      <c r="HK317" s="12">
        <f t="shared" si="800"/>
        <v>1.4</v>
      </c>
      <c r="HL317" s="12">
        <f t="shared" si="801"/>
        <v>1.4</v>
      </c>
      <c r="HM317" s="12">
        <f t="shared" si="802"/>
        <v>1.4</v>
      </c>
      <c r="HN317" s="12">
        <f t="shared" si="803"/>
        <v>1.4</v>
      </c>
      <c r="HO317" s="12">
        <f t="shared" si="804"/>
        <v>1.4</v>
      </c>
      <c r="HP317" s="12">
        <f t="shared" si="805"/>
        <v>1.4</v>
      </c>
      <c r="HQ317" s="12">
        <f t="shared" si="806"/>
        <v>1.41</v>
      </c>
      <c r="HR317" s="12">
        <f t="shared" si="807"/>
        <v>1.41</v>
      </c>
      <c r="HS317" s="12">
        <f t="shared" si="808"/>
        <v>1.41</v>
      </c>
    </row>
    <row r="318" spans="23:227" x14ac:dyDescent="0.25">
      <c r="W318" s="12">
        <f t="shared" si="707"/>
        <v>3.1299999999999772</v>
      </c>
      <c r="X318" s="12">
        <f t="shared" si="809"/>
        <v>0.87056567364038262</v>
      </c>
      <c r="Y318" s="12">
        <f t="shared" si="848"/>
        <v>0.87069863628083266</v>
      </c>
      <c r="Z318" s="12">
        <f t="shared" si="848"/>
        <v>0.87109739298410938</v>
      </c>
      <c r="AA318" s="12">
        <f t="shared" si="848"/>
        <v>0.87176155022548918</v>
      </c>
      <c r="AB318" s="12">
        <f t="shared" si="848"/>
        <v>0.87269045256195932</v>
      </c>
      <c r="AC318" s="12">
        <f t="shared" si="848"/>
        <v>0.87388318327906178</v>
      </c>
      <c r="AD318" s="12">
        <f t="shared" si="848"/>
        <v>0.87533856529557852</v>
      </c>
      <c r="AE318" s="12">
        <f t="shared" si="848"/>
        <v>0.87705516232517</v>
      </c>
      <c r="AF318" s="12">
        <f t="shared" si="848"/>
        <v>0.87903128029381505</v>
      </c>
      <c r="AG318" s="12">
        <f t="shared" si="848"/>
        <v>0.88126496901165818</v>
      </c>
      <c r="AH318" s="12">
        <f t="shared" si="848"/>
        <v>0.88375402409761161</v>
      </c>
      <c r="AI318" s="12">
        <f t="shared" si="848"/>
        <v>0.88649598915481265</v>
      </c>
      <c r="AJ318" s="12">
        <f t="shared" si="848"/>
        <v>0.88948815819479121</v>
      </c>
      <c r="AK318" s="12">
        <f t="shared" si="848"/>
        <v>0.89272757830795391</v>
      </c>
      <c r="AL318" s="12">
        <f t="shared" si="848"/>
        <v>0.89621105257774902</v>
      </c>
      <c r="AM318" s="12">
        <f t="shared" si="848"/>
        <v>0.89993514323563695</v>
      </c>
      <c r="AN318" s="12">
        <f t="shared" si="848"/>
        <v>0.90389617505375364</v>
      </c>
      <c r="AO318" s="12">
        <f t="shared" si="844"/>
        <v>0.90809023897191543</v>
      </c>
      <c r="AP318" s="12">
        <f t="shared" si="844"/>
        <v>0.91251319595539082</v>
      </c>
      <c r="AQ318" s="12">
        <f t="shared" si="844"/>
        <v>0.917160681079627</v>
      </c>
      <c r="AR318" s="12">
        <f t="shared" si="844"/>
        <v>0.92202810783790412</v>
      </c>
      <c r="AS318" s="12">
        <f t="shared" si="844"/>
        <v>0.92711067266766345</v>
      </c>
      <c r="AT318" s="12">
        <f t="shared" si="844"/>
        <v>0.93240335969104327</v>
      </c>
      <c r="AU318" s="12">
        <f t="shared" si="844"/>
        <v>0.93790094566494542</v>
      </c>
      <c r="AV318" s="12">
        <f t="shared" si="844"/>
        <v>0.94359800513574532</v>
      </c>
      <c r="AW318" s="12">
        <f t="shared" si="844"/>
        <v>0.94948891579355954</v>
      </c>
      <c r="AX318" s="12">
        <f t="shared" si="844"/>
        <v>0.95556786402078719</v>
      </c>
      <c r="AY318" s="12">
        <f t="shared" si="844"/>
        <v>0.96182885062944823</v>
      </c>
      <c r="AZ318" s="12">
        <f t="shared" si="844"/>
        <v>0.96826569678165797</v>
      </c>
      <c r="BA318" s="12">
        <f t="shared" si="844"/>
        <v>0.97487205008739408</v>
      </c>
      <c r="BB318" s="12">
        <f t="shared" si="844"/>
        <v>0.98164139087353841</v>
      </c>
      <c r="BC318" s="12">
        <f t="shared" si="840"/>
        <v>0.98856703861800765</v>
      </c>
      <c r="BD318" s="12">
        <f t="shared" si="840"/>
        <v>0.99564215854262139</v>
      </c>
      <c r="BE318" s="12">
        <f t="shared" si="840"/>
        <v>1.0028597683582037</v>
      </c>
      <c r="BF318" s="12">
        <f t="shared" si="840"/>
        <v>1.0102127451552592</v>
      </c>
      <c r="BG318" s="12">
        <f t="shared" si="840"/>
        <v>1.0176938324334248</v>
      </c>
      <c r="BH318" s="12">
        <f t="shared" si="840"/>
        <v>1.0252956472627597</v>
      </c>
      <c r="BI318" s="12">
        <f t="shared" si="840"/>
        <v>1.0330106875698053</v>
      </c>
      <c r="BJ318" s="12">
        <f t="shared" si="840"/>
        <v>1.0408313395412268</v>
      </c>
      <c r="BK318" s="12">
        <f t="shared" si="840"/>
        <v>1.0487498851377273</v>
      </c>
      <c r="BL318" s="12">
        <f t="shared" si="840"/>
        <v>1.0567585097108205</v>
      </c>
      <c r="BM318" s="12">
        <f t="shared" si="840"/>
        <v>1.0648493097149456</v>
      </c>
      <c r="BN318" s="12">
        <f t="shared" si="840"/>
        <v>1.0730143005073129</v>
      </c>
      <c r="BO318" s="12">
        <f t="shared" si="840"/>
        <v>1.0812454242277818</v>
      </c>
      <c r="BP318" s="12">
        <f t="shared" si="840"/>
        <v>1.0895345577509952</v>
      </c>
      <c r="BQ318" s="12">
        <f t="shared" si="840"/>
        <v>1.0978735207029253</v>
      </c>
      <c r="BR318" s="12">
        <f t="shared" si="840"/>
        <v>1.1062540835339136</v>
      </c>
      <c r="BS318" s="12">
        <f t="shared" si="845"/>
        <v>1.1146679756402438</v>
      </c>
      <c r="BT318" s="12">
        <f t="shared" si="841"/>
        <v>1.1231068935262281</v>
      </c>
      <c r="BU318" s="12">
        <f t="shared" si="841"/>
        <v>1.1315625089987562</v>
      </c>
      <c r="BV318" s="12">
        <f t="shared" si="841"/>
        <v>1.1400264773862152</v>
      </c>
      <c r="BW318" s="12">
        <f t="shared" si="841"/>
        <v>1.1484904457736744</v>
      </c>
      <c r="BX318" s="12">
        <f t="shared" si="841"/>
        <v>1.1569460612462026</v>
      </c>
      <c r="BY318" s="12">
        <f t="shared" si="841"/>
        <v>1.1653849791321869</v>
      </c>
      <c r="BZ318" s="12">
        <f t="shared" si="841"/>
        <v>1.173798871238517</v>
      </c>
      <c r="CA318" s="12">
        <f t="shared" si="841"/>
        <v>1.1821794340695053</v>
      </c>
      <c r="CB318" s="12">
        <f t="shared" si="841"/>
        <v>1.1905183970214355</v>
      </c>
      <c r="CC318" s="12">
        <f t="shared" si="841"/>
        <v>1.1988075305446488</v>
      </c>
      <c r="CD318" s="12">
        <f t="shared" si="841"/>
        <v>1.2070386542651175</v>
      </c>
      <c r="CE318" s="12">
        <f t="shared" si="841"/>
        <v>1.2152036450574848</v>
      </c>
      <c r="CF318" s="12">
        <f t="shared" si="841"/>
        <v>1.2232944450616101</v>
      </c>
      <c r="CG318" s="12">
        <f t="shared" si="841"/>
        <v>1.2313030696347034</v>
      </c>
      <c r="CH318" s="12">
        <f t="shared" si="841"/>
        <v>1.2392216152312037</v>
      </c>
      <c r="CI318" s="12">
        <f t="shared" si="841"/>
        <v>1.2470422672026253</v>
      </c>
      <c r="CJ318" s="12">
        <f t="shared" si="846"/>
        <v>1.2547573075096712</v>
      </c>
      <c r="CK318" s="12">
        <f t="shared" si="842"/>
        <v>1.2623591223390058</v>
      </c>
      <c r="CL318" s="12">
        <f t="shared" si="842"/>
        <v>1.2698402096171715</v>
      </c>
      <c r="CM318" s="12">
        <f t="shared" si="842"/>
        <v>1.277193186414227</v>
      </c>
      <c r="CN318" s="12">
        <f t="shared" si="842"/>
        <v>1.2844107962298095</v>
      </c>
      <c r="CO318" s="12">
        <f t="shared" si="842"/>
        <v>1.291485916154423</v>
      </c>
      <c r="CP318" s="12">
        <f t="shared" si="842"/>
        <v>1.2984115638988922</v>
      </c>
      <c r="CQ318" s="12">
        <f t="shared" si="842"/>
        <v>1.3051809046850364</v>
      </c>
      <c r="CR318" s="12">
        <f t="shared" si="842"/>
        <v>1.3117872579907726</v>
      </c>
      <c r="CS318" s="12">
        <f t="shared" si="842"/>
        <v>1.3182241041429825</v>
      </c>
      <c r="CT318" s="12">
        <f t="shared" si="842"/>
        <v>1.3244850907516434</v>
      </c>
      <c r="CU318" s="12">
        <f t="shared" si="842"/>
        <v>1.3305640389788711</v>
      </c>
      <c r="CV318" s="12">
        <f t="shared" si="842"/>
        <v>1.3364549496366853</v>
      </c>
      <c r="CW318" s="12">
        <f t="shared" si="842"/>
        <v>1.3421520091074852</v>
      </c>
      <c r="CX318" s="12">
        <f t="shared" si="842"/>
        <v>1.3476495950813874</v>
      </c>
      <c r="CY318" s="12">
        <f t="shared" si="842"/>
        <v>1.3529422821047672</v>
      </c>
      <c r="CZ318" s="12">
        <f t="shared" si="842"/>
        <v>1.3580248469345264</v>
      </c>
      <c r="DA318" s="12">
        <f t="shared" si="847"/>
        <v>1.3628922736928035</v>
      </c>
      <c r="DB318" s="12">
        <f t="shared" si="847"/>
        <v>1.3675397588170397</v>
      </c>
      <c r="DC318" s="12">
        <f t="shared" si="847"/>
        <v>1.3719627158005152</v>
      </c>
      <c r="DD318" s="12">
        <f t="shared" si="847"/>
        <v>1.3761567797186771</v>
      </c>
      <c r="DE318" s="12">
        <f t="shared" si="847"/>
        <v>1.3801178115367936</v>
      </c>
      <c r="DF318" s="12">
        <f t="shared" si="847"/>
        <v>1.3838419021946815</v>
      </c>
      <c r="DG318" s="12">
        <f t="shared" si="847"/>
        <v>1.3873253764644766</v>
      </c>
      <c r="DH318" s="12">
        <f t="shared" si="847"/>
        <v>1.3905647965776393</v>
      </c>
      <c r="DI318" s="12">
        <f t="shared" si="847"/>
        <v>1.3935569656176181</v>
      </c>
      <c r="DJ318" s="12">
        <f t="shared" si="847"/>
        <v>1.396298930674819</v>
      </c>
      <c r="DK318" s="12">
        <f t="shared" si="847"/>
        <v>1.3987879857607726</v>
      </c>
      <c r="DL318" s="12">
        <f t="shared" si="847"/>
        <v>1.4010216744786157</v>
      </c>
      <c r="DM318" s="12">
        <f t="shared" si="847"/>
        <v>1.4029977924472607</v>
      </c>
      <c r="DN318" s="12">
        <f t="shared" si="847"/>
        <v>1.4047143894768521</v>
      </c>
      <c r="DO318" s="12">
        <f t="shared" si="843"/>
        <v>1.406169771493369</v>
      </c>
      <c r="DP318" s="12">
        <f t="shared" si="843"/>
        <v>1.4073625022104712</v>
      </c>
      <c r="DQ318" s="12">
        <f t="shared" si="843"/>
        <v>1.4082914045469415</v>
      </c>
      <c r="DR318" s="12">
        <f t="shared" si="843"/>
        <v>1.4089555617883214</v>
      </c>
      <c r="DS318" s="12">
        <f t="shared" si="843"/>
        <v>1.409354318491598</v>
      </c>
      <c r="DT318" s="12">
        <f t="shared" si="820"/>
        <v>1.409487281132048</v>
      </c>
      <c r="DV318">
        <v>3.1299999999999772</v>
      </c>
      <c r="DW318" s="12">
        <f t="shared" si="708"/>
        <v>0.87</v>
      </c>
      <c r="DX318" s="12">
        <f t="shared" si="709"/>
        <v>0.87</v>
      </c>
      <c r="DY318" s="12">
        <f t="shared" si="710"/>
        <v>0.87</v>
      </c>
      <c r="DZ318" s="12">
        <f t="shared" si="711"/>
        <v>0.87</v>
      </c>
      <c r="EA318" s="12">
        <f t="shared" si="712"/>
        <v>0.87</v>
      </c>
      <c r="EB318" s="12">
        <f t="shared" si="713"/>
        <v>0.87</v>
      </c>
      <c r="EC318" s="12">
        <f t="shared" si="714"/>
        <v>0.88</v>
      </c>
      <c r="ED318" s="12">
        <f t="shared" si="715"/>
        <v>0.88</v>
      </c>
      <c r="EE318" s="12">
        <f t="shared" si="716"/>
        <v>0.88</v>
      </c>
      <c r="EF318" s="12">
        <f t="shared" si="717"/>
        <v>0.88</v>
      </c>
      <c r="EG318" s="12">
        <f t="shared" si="718"/>
        <v>0.88</v>
      </c>
      <c r="EH318" s="12">
        <f t="shared" si="719"/>
        <v>0.89</v>
      </c>
      <c r="EI318" s="12">
        <f t="shared" si="720"/>
        <v>0.89</v>
      </c>
      <c r="EJ318" s="12">
        <f t="shared" si="721"/>
        <v>0.89</v>
      </c>
      <c r="EK318" s="12">
        <f t="shared" si="722"/>
        <v>0.9</v>
      </c>
      <c r="EL318" s="12">
        <f t="shared" si="723"/>
        <v>0.9</v>
      </c>
      <c r="EM318" s="12">
        <f t="shared" si="724"/>
        <v>0.9</v>
      </c>
      <c r="EN318" s="12">
        <f t="shared" si="725"/>
        <v>0.91</v>
      </c>
      <c r="EO318" s="12">
        <f t="shared" si="726"/>
        <v>0.91</v>
      </c>
      <c r="EP318" s="12">
        <f t="shared" si="727"/>
        <v>0.92</v>
      </c>
      <c r="EQ318" s="12">
        <f t="shared" si="728"/>
        <v>0.92</v>
      </c>
      <c r="ER318" s="12">
        <f t="shared" si="729"/>
        <v>0.93</v>
      </c>
      <c r="ES318" s="12">
        <f t="shared" si="730"/>
        <v>0.93</v>
      </c>
      <c r="ET318" s="12">
        <f t="shared" si="731"/>
        <v>0.94</v>
      </c>
      <c r="EU318" s="12">
        <f t="shared" si="732"/>
        <v>0.94</v>
      </c>
      <c r="EV318" s="12">
        <f t="shared" si="733"/>
        <v>0.95</v>
      </c>
      <c r="EW318" s="12">
        <f t="shared" si="734"/>
        <v>0.96</v>
      </c>
      <c r="EX318" s="12">
        <f t="shared" si="735"/>
        <v>0.96</v>
      </c>
      <c r="EY318" s="12">
        <f t="shared" si="736"/>
        <v>0.97</v>
      </c>
      <c r="EZ318" s="12">
        <f t="shared" si="737"/>
        <v>0.97</v>
      </c>
      <c r="FA318" s="12">
        <f t="shared" si="738"/>
        <v>0.98</v>
      </c>
      <c r="FB318" s="12">
        <f t="shared" si="739"/>
        <v>0.99</v>
      </c>
      <c r="FC318" s="12">
        <f t="shared" si="740"/>
        <v>1</v>
      </c>
      <c r="FD318" s="12">
        <f t="shared" si="741"/>
        <v>1</v>
      </c>
      <c r="FE318" s="12">
        <f t="shared" si="742"/>
        <v>1.01</v>
      </c>
      <c r="FF318" s="12">
        <f t="shared" si="743"/>
        <v>1.02</v>
      </c>
      <c r="FG318" s="12">
        <f t="shared" si="744"/>
        <v>1.03</v>
      </c>
      <c r="FH318" s="12">
        <f t="shared" si="745"/>
        <v>1.03</v>
      </c>
      <c r="FI318" s="12">
        <f t="shared" si="746"/>
        <v>1.04</v>
      </c>
      <c r="FJ318" s="12">
        <f t="shared" si="747"/>
        <v>1.05</v>
      </c>
      <c r="FK318" s="12">
        <f t="shared" si="748"/>
        <v>1.06</v>
      </c>
      <c r="FL318" s="12">
        <f t="shared" si="749"/>
        <v>1.06</v>
      </c>
      <c r="FM318" s="12">
        <f t="shared" si="750"/>
        <v>1.07</v>
      </c>
      <c r="FN318" s="12">
        <f t="shared" si="751"/>
        <v>1.08</v>
      </c>
      <c r="FO318" s="12">
        <f t="shared" si="752"/>
        <v>1.0900000000000001</v>
      </c>
      <c r="FP318" s="12">
        <f t="shared" si="753"/>
        <v>1.1000000000000001</v>
      </c>
      <c r="FQ318" s="12">
        <f t="shared" si="754"/>
        <v>1.1100000000000001</v>
      </c>
      <c r="FR318" s="12">
        <f t="shared" si="755"/>
        <v>1.1100000000000001</v>
      </c>
      <c r="FS318" s="12">
        <f t="shared" si="756"/>
        <v>1.1200000000000001</v>
      </c>
      <c r="FT318" s="12">
        <f t="shared" si="757"/>
        <v>1.1299999999999999</v>
      </c>
      <c r="FU318" s="12">
        <f t="shared" si="758"/>
        <v>1.1399999999999999</v>
      </c>
      <c r="FV318" s="12">
        <f t="shared" si="759"/>
        <v>1.1499999999999999</v>
      </c>
      <c r="FW318" s="12">
        <f t="shared" si="760"/>
        <v>1.1599999999999999</v>
      </c>
      <c r="FX318" s="12">
        <f t="shared" si="761"/>
        <v>1.17</v>
      </c>
      <c r="FY318" s="12">
        <f t="shared" si="762"/>
        <v>1.17</v>
      </c>
      <c r="FZ318" s="12">
        <f t="shared" si="763"/>
        <v>1.18</v>
      </c>
      <c r="GA318" s="12">
        <f t="shared" si="764"/>
        <v>1.19</v>
      </c>
      <c r="GB318" s="12">
        <f t="shared" si="765"/>
        <v>1.2</v>
      </c>
      <c r="GC318" s="12">
        <f t="shared" si="766"/>
        <v>1.21</v>
      </c>
      <c r="GD318" s="12">
        <f t="shared" si="767"/>
        <v>1.22</v>
      </c>
      <c r="GE318" s="12">
        <f t="shared" si="768"/>
        <v>1.22</v>
      </c>
      <c r="GF318" s="12">
        <f t="shared" si="769"/>
        <v>1.23</v>
      </c>
      <c r="GG318" s="12">
        <f t="shared" si="770"/>
        <v>1.24</v>
      </c>
      <c r="GH318" s="12">
        <f t="shared" si="771"/>
        <v>1.25</v>
      </c>
      <c r="GI318" s="12">
        <f t="shared" si="772"/>
        <v>1.25</v>
      </c>
      <c r="GJ318" s="12">
        <f t="shared" si="773"/>
        <v>1.26</v>
      </c>
      <c r="GK318" s="12">
        <f t="shared" si="774"/>
        <v>1.27</v>
      </c>
      <c r="GL318" s="12">
        <f t="shared" si="775"/>
        <v>1.28</v>
      </c>
      <c r="GM318" s="12">
        <f t="shared" si="776"/>
        <v>1.28</v>
      </c>
      <c r="GN318" s="12">
        <f t="shared" si="777"/>
        <v>1.29</v>
      </c>
      <c r="GO318" s="12">
        <f t="shared" si="778"/>
        <v>1.3</v>
      </c>
      <c r="GP318" s="12">
        <f t="shared" si="779"/>
        <v>1.31</v>
      </c>
      <c r="GQ318" s="12">
        <f t="shared" si="780"/>
        <v>1.31</v>
      </c>
      <c r="GR318" s="12">
        <f t="shared" si="781"/>
        <v>1.32</v>
      </c>
      <c r="GS318" s="12">
        <f t="shared" si="782"/>
        <v>1.32</v>
      </c>
      <c r="GT318" s="12">
        <f t="shared" si="783"/>
        <v>1.33</v>
      </c>
      <c r="GU318" s="12">
        <f t="shared" si="784"/>
        <v>1.34</v>
      </c>
      <c r="GV318" s="12">
        <f t="shared" si="785"/>
        <v>1.34</v>
      </c>
      <c r="GW318" s="12">
        <f t="shared" si="786"/>
        <v>1.35</v>
      </c>
      <c r="GX318" s="12">
        <f t="shared" si="787"/>
        <v>1.35</v>
      </c>
      <c r="GY318" s="12">
        <f t="shared" si="788"/>
        <v>1.36</v>
      </c>
      <c r="GZ318" s="12">
        <f t="shared" si="789"/>
        <v>1.36</v>
      </c>
      <c r="HA318" s="12">
        <f t="shared" si="790"/>
        <v>1.37</v>
      </c>
      <c r="HB318" s="12">
        <f t="shared" si="791"/>
        <v>1.37</v>
      </c>
      <c r="HC318" s="12">
        <f t="shared" si="792"/>
        <v>1.38</v>
      </c>
      <c r="HD318" s="12">
        <f t="shared" si="793"/>
        <v>1.38</v>
      </c>
      <c r="HE318" s="12">
        <f t="shared" si="794"/>
        <v>1.38</v>
      </c>
      <c r="HF318" s="12">
        <f t="shared" si="795"/>
        <v>1.39</v>
      </c>
      <c r="HG318" s="12">
        <f t="shared" si="796"/>
        <v>1.39</v>
      </c>
      <c r="HH318" s="12">
        <f t="shared" si="797"/>
        <v>1.39</v>
      </c>
      <c r="HI318" s="12">
        <f t="shared" si="798"/>
        <v>1.4</v>
      </c>
      <c r="HJ318" s="12">
        <f t="shared" si="799"/>
        <v>1.4</v>
      </c>
      <c r="HK318" s="12">
        <f t="shared" si="800"/>
        <v>1.4</v>
      </c>
      <c r="HL318" s="12">
        <f t="shared" si="801"/>
        <v>1.4</v>
      </c>
      <c r="HM318" s="12">
        <f t="shared" si="802"/>
        <v>1.4</v>
      </c>
      <c r="HN318" s="12">
        <f t="shared" si="803"/>
        <v>1.41</v>
      </c>
      <c r="HO318" s="12">
        <f t="shared" si="804"/>
        <v>1.41</v>
      </c>
      <c r="HP318" s="12">
        <f t="shared" si="805"/>
        <v>1.41</v>
      </c>
      <c r="HQ318" s="12">
        <f t="shared" si="806"/>
        <v>1.41</v>
      </c>
      <c r="HR318" s="12">
        <f t="shared" si="807"/>
        <v>1.41</v>
      </c>
      <c r="HS318" s="12">
        <f t="shared" si="808"/>
        <v>1.41</v>
      </c>
    </row>
    <row r="319" spans="23:227" x14ac:dyDescent="0.25">
      <c r="W319" s="12">
        <f t="shared" si="707"/>
        <v>3.139999999999977</v>
      </c>
      <c r="X319" s="12">
        <f t="shared" si="809"/>
        <v>0.87278680396086628</v>
      </c>
      <c r="Y319" s="12">
        <f t="shared" si="848"/>
        <v>0.8729201058374717</v>
      </c>
      <c r="Z319" s="12">
        <f t="shared" si="848"/>
        <v>0.87331987991442972</v>
      </c>
      <c r="AA319" s="12">
        <f t="shared" si="848"/>
        <v>0.87398573166299154</v>
      </c>
      <c r="AB319" s="12">
        <f t="shared" si="848"/>
        <v>0.87491700396787053</v>
      </c>
      <c r="AC319" s="12">
        <f t="shared" si="848"/>
        <v>0.87611277777573571</v>
      </c>
      <c r="AD319" s="12">
        <f t="shared" si="848"/>
        <v>0.87757187300220629</v>
      </c>
      <c r="AE319" s="12">
        <f t="shared" si="848"/>
        <v>0.87929284969645249</v>
      </c>
      <c r="AF319" s="12">
        <f t="shared" si="848"/>
        <v>0.88127400946225298</v>
      </c>
      <c r="AG319" s="12">
        <f t="shared" si="848"/>
        <v>0.88351339713410726</v>
      </c>
      <c r="AH319" s="12">
        <f t="shared" si="848"/>
        <v>0.88600880270674787</v>
      </c>
      <c r="AI319" s="12">
        <f t="shared" si="848"/>
        <v>0.88875776351614844</v>
      </c>
      <c r="AJ319" s="12">
        <f t="shared" si="848"/>
        <v>0.89175756666987627</v>
      </c>
      <c r="AK319" s="12">
        <f t="shared" si="848"/>
        <v>0.89500525172438916</v>
      </c>
      <c r="AL319" s="12">
        <f t="shared" si="848"/>
        <v>0.89849761360663616</v>
      </c>
      <c r="AM319" s="12">
        <f t="shared" si="848"/>
        <v>0.90223120577707727</v>
      </c>
      <c r="AN319" s="12">
        <f t="shared" si="848"/>
        <v>0.9062023436310026</v>
      </c>
      <c r="AO319" s="12">
        <f t="shared" si="844"/>
        <v>0.91040710813479142</v>
      </c>
      <c r="AP319" s="12">
        <f t="shared" si="844"/>
        <v>0.91484134969352582</v>
      </c>
      <c r="AQ319" s="12">
        <f t="shared" si="844"/>
        <v>0.91950069224613995</v>
      </c>
      <c r="AR319" s="12">
        <f t="shared" si="844"/>
        <v>0.92438053758406358</v>
      </c>
      <c r="AS319" s="12">
        <f t="shared" si="844"/>
        <v>0.92947606988909892</v>
      </c>
      <c r="AT319" s="12">
        <f t="shared" si="844"/>
        <v>0.93478226048605217</v>
      </c>
      <c r="AU319" s="12">
        <f t="shared" si="844"/>
        <v>0.94029387280542809</v>
      </c>
      <c r="AV319" s="12">
        <f t="shared" si="844"/>
        <v>0.94600546755129267</v>
      </c>
      <c r="AW319" s="12">
        <f t="shared" si="844"/>
        <v>0.95191140806920072</v>
      </c>
      <c r="AX319" s="12">
        <f t="shared" si="844"/>
        <v>0.95800586590889414</v>
      </c>
      <c r="AY319" s="12">
        <f t="shared" si="844"/>
        <v>0.96428282657627773</v>
      </c>
      <c r="AZ319" s="12">
        <f t="shared" si="844"/>
        <v>0.97073609546899964</v>
      </c>
      <c r="BA319" s="12">
        <f t="shared" si="844"/>
        <v>0.97735930398977522</v>
      </c>
      <c r="BB319" s="12">
        <f t="shared" si="844"/>
        <v>0.98414591583142419</v>
      </c>
      <c r="BC319" s="12">
        <f t="shared" si="840"/>
        <v>0.99108923342741628</v>
      </c>
      <c r="BD319" s="12">
        <f t="shared" si="840"/>
        <v>0.99818240456156138</v>
      </c>
      <c r="BE319" s="12">
        <f t="shared" si="840"/>
        <v>1.0054184291303188</v>
      </c>
      <c r="BF319" s="12">
        <f t="shared" si="840"/>
        <v>1.012790166051055</v>
      </c>
      <c r="BG319" s="12">
        <f t="shared" si="840"/>
        <v>1.0202903403094301</v>
      </c>
      <c r="BH319" s="12">
        <f t="shared" si="840"/>
        <v>1.0279115501389575</v>
      </c>
      <c r="BI319" s="12">
        <f t="shared" si="840"/>
        <v>1.035646274325656</v>
      </c>
      <c r="BJ319" s="12">
        <f t="shared" si="840"/>
        <v>1.0434868796305774</v>
      </c>
      <c r="BK319" s="12">
        <f t="shared" si="840"/>
        <v>1.0514256283228938</v>
      </c>
      <c r="BL319" s="12">
        <f t="shared" si="840"/>
        <v>1.0594546858161022</v>
      </c>
      <c r="BM319" s="12">
        <f t="shared" si="840"/>
        <v>1.0675661283998172</v>
      </c>
      <c r="BN319" s="12">
        <f t="shared" si="840"/>
        <v>1.0757519510595146</v>
      </c>
      <c r="BO319" s="12">
        <f t="shared" si="840"/>
        <v>1.0840040753765157</v>
      </c>
      <c r="BP319" s="12">
        <f t="shared" si="840"/>
        <v>1.0923143575004108</v>
      </c>
      <c r="BQ319" s="12">
        <f t="shared" si="840"/>
        <v>1.100674596186056</v>
      </c>
      <c r="BR319" s="12">
        <f t="shared" si="840"/>
        <v>1.1090765408872127</v>
      </c>
      <c r="BS319" s="12">
        <f t="shared" si="845"/>
        <v>1.1175118998988394</v>
      </c>
      <c r="BT319" s="12">
        <f t="shared" si="841"/>
        <v>1.1259723485400053</v>
      </c>
      <c r="BU319" s="12">
        <f t="shared" si="841"/>
        <v>1.1344495373693437</v>
      </c>
      <c r="BV319" s="12">
        <f t="shared" si="841"/>
        <v>1.1429351004249437</v>
      </c>
      <c r="BW319" s="12">
        <f t="shared" si="841"/>
        <v>1.1514206634805437</v>
      </c>
      <c r="BX319" s="12">
        <f t="shared" si="841"/>
        <v>1.1598978523098822</v>
      </c>
      <c r="BY319" s="12">
        <f t="shared" si="841"/>
        <v>1.1683583009510481</v>
      </c>
      <c r="BZ319" s="12">
        <f t="shared" si="841"/>
        <v>1.1767936599626749</v>
      </c>
      <c r="CA319" s="12">
        <f t="shared" si="841"/>
        <v>1.1851956046638314</v>
      </c>
      <c r="CB319" s="12">
        <f t="shared" si="841"/>
        <v>1.1935558433494768</v>
      </c>
      <c r="CC319" s="12">
        <f t="shared" si="841"/>
        <v>1.2018661254733718</v>
      </c>
      <c r="CD319" s="12">
        <f t="shared" si="841"/>
        <v>1.2101182497903729</v>
      </c>
      <c r="CE319" s="12">
        <f t="shared" si="841"/>
        <v>1.2183040724500702</v>
      </c>
      <c r="CF319" s="12">
        <f t="shared" si="841"/>
        <v>1.2264155150337852</v>
      </c>
      <c r="CG319" s="12">
        <f t="shared" si="841"/>
        <v>1.2344445725269937</v>
      </c>
      <c r="CH319" s="12">
        <f t="shared" si="841"/>
        <v>1.2423833212193101</v>
      </c>
      <c r="CI319" s="12">
        <f t="shared" si="841"/>
        <v>1.2502239265242314</v>
      </c>
      <c r="CJ319" s="12">
        <f t="shared" si="846"/>
        <v>1.2579586507109299</v>
      </c>
      <c r="CK319" s="12">
        <f t="shared" si="842"/>
        <v>1.2655798605404576</v>
      </c>
      <c r="CL319" s="12">
        <f t="shared" si="842"/>
        <v>1.2730800347988325</v>
      </c>
      <c r="CM319" s="12">
        <f t="shared" si="842"/>
        <v>1.2804517717195689</v>
      </c>
      <c r="CN319" s="12">
        <f t="shared" si="842"/>
        <v>1.2876877962883264</v>
      </c>
      <c r="CO319" s="12">
        <f t="shared" si="842"/>
        <v>1.2947809674224713</v>
      </c>
      <c r="CP319" s="12">
        <f t="shared" si="842"/>
        <v>1.3017242850184634</v>
      </c>
      <c r="CQ319" s="12">
        <f t="shared" si="842"/>
        <v>1.3085108968601122</v>
      </c>
      <c r="CR319" s="12">
        <f t="shared" si="842"/>
        <v>1.315134105380888</v>
      </c>
      <c r="CS319" s="12">
        <f t="shared" si="842"/>
        <v>1.3215873742736097</v>
      </c>
      <c r="CT319" s="12">
        <f t="shared" si="842"/>
        <v>1.3278643349409935</v>
      </c>
      <c r="CU319" s="12">
        <f t="shared" si="842"/>
        <v>1.3339587927806869</v>
      </c>
      <c r="CV319" s="12">
        <f t="shared" si="842"/>
        <v>1.3398647332985949</v>
      </c>
      <c r="CW319" s="12">
        <f t="shared" si="842"/>
        <v>1.3455763280444595</v>
      </c>
      <c r="CX319" s="12">
        <f t="shared" si="842"/>
        <v>1.3510879403638354</v>
      </c>
      <c r="CY319" s="12">
        <f t="shared" si="842"/>
        <v>1.3563941309607888</v>
      </c>
      <c r="CZ319" s="12">
        <f t="shared" si="842"/>
        <v>1.361489663265824</v>
      </c>
      <c r="DA319" s="12">
        <f t="shared" si="847"/>
        <v>1.3663695086037477</v>
      </c>
      <c r="DB319" s="12">
        <f t="shared" si="847"/>
        <v>1.3710288511563617</v>
      </c>
      <c r="DC319" s="12">
        <f t="shared" si="847"/>
        <v>1.3754630927150961</v>
      </c>
      <c r="DD319" s="12">
        <f t="shared" si="847"/>
        <v>1.379667857218885</v>
      </c>
      <c r="DE319" s="12">
        <f t="shared" si="847"/>
        <v>1.3836389950728103</v>
      </c>
      <c r="DF319" s="12">
        <f t="shared" si="847"/>
        <v>1.3873725872432514</v>
      </c>
      <c r="DG319" s="12">
        <f t="shared" si="847"/>
        <v>1.3908649491254983</v>
      </c>
      <c r="DH319" s="12">
        <f t="shared" si="847"/>
        <v>1.3941126341800114</v>
      </c>
      <c r="DI319" s="12">
        <f t="shared" si="847"/>
        <v>1.3971124373337391</v>
      </c>
      <c r="DJ319" s="12">
        <f t="shared" si="847"/>
        <v>1.3998613981431398</v>
      </c>
      <c r="DK319" s="12">
        <f t="shared" si="847"/>
        <v>1.4023568037157803</v>
      </c>
      <c r="DL319" s="12">
        <f t="shared" si="847"/>
        <v>1.4045961913876346</v>
      </c>
      <c r="DM319" s="12">
        <f t="shared" si="847"/>
        <v>1.4065773511534352</v>
      </c>
      <c r="DN319" s="12">
        <f t="shared" si="847"/>
        <v>1.4082983278476813</v>
      </c>
      <c r="DO319" s="12">
        <f t="shared" si="843"/>
        <v>1.4097574230741519</v>
      </c>
      <c r="DP319" s="12">
        <f t="shared" si="843"/>
        <v>1.410953196882017</v>
      </c>
      <c r="DQ319" s="12">
        <f t="shared" si="843"/>
        <v>1.4118844691868961</v>
      </c>
      <c r="DR319" s="12">
        <f t="shared" si="843"/>
        <v>1.4125503209354577</v>
      </c>
      <c r="DS319" s="12">
        <f t="shared" si="843"/>
        <v>1.4129500950124159</v>
      </c>
      <c r="DT319" s="12">
        <f t="shared" si="820"/>
        <v>1.4130833968890213</v>
      </c>
      <c r="DV319">
        <v>3.139999999999977</v>
      </c>
      <c r="DW319" s="12">
        <f t="shared" si="708"/>
        <v>0.87</v>
      </c>
      <c r="DX319" s="12">
        <f t="shared" si="709"/>
        <v>0.87</v>
      </c>
      <c r="DY319" s="12">
        <f t="shared" si="710"/>
        <v>0.87</v>
      </c>
      <c r="DZ319" s="12">
        <f t="shared" si="711"/>
        <v>0.87</v>
      </c>
      <c r="EA319" s="12">
        <f t="shared" si="712"/>
        <v>0.87</v>
      </c>
      <c r="EB319" s="12">
        <f t="shared" si="713"/>
        <v>0.88</v>
      </c>
      <c r="EC319" s="12">
        <f t="shared" si="714"/>
        <v>0.88</v>
      </c>
      <c r="ED319" s="12">
        <f t="shared" si="715"/>
        <v>0.88</v>
      </c>
      <c r="EE319" s="12">
        <f t="shared" si="716"/>
        <v>0.88</v>
      </c>
      <c r="EF319" s="12">
        <f t="shared" si="717"/>
        <v>0.88</v>
      </c>
      <c r="EG319" s="12">
        <f t="shared" si="718"/>
        <v>0.89</v>
      </c>
      <c r="EH319" s="12">
        <f t="shared" si="719"/>
        <v>0.89</v>
      </c>
      <c r="EI319" s="12">
        <f t="shared" si="720"/>
        <v>0.89</v>
      </c>
      <c r="EJ319" s="12">
        <f t="shared" si="721"/>
        <v>0.9</v>
      </c>
      <c r="EK319" s="12">
        <f t="shared" si="722"/>
        <v>0.9</v>
      </c>
      <c r="EL319" s="12">
        <f t="shared" si="723"/>
        <v>0.9</v>
      </c>
      <c r="EM319" s="12">
        <f t="shared" si="724"/>
        <v>0.91</v>
      </c>
      <c r="EN319" s="12">
        <f t="shared" si="725"/>
        <v>0.91</v>
      </c>
      <c r="EO319" s="12">
        <f t="shared" si="726"/>
        <v>0.91</v>
      </c>
      <c r="EP319" s="12">
        <f t="shared" si="727"/>
        <v>0.92</v>
      </c>
      <c r="EQ319" s="12">
        <f t="shared" si="728"/>
        <v>0.92</v>
      </c>
      <c r="ER319" s="12">
        <f t="shared" si="729"/>
        <v>0.93</v>
      </c>
      <c r="ES319" s="12">
        <f t="shared" si="730"/>
        <v>0.93</v>
      </c>
      <c r="ET319" s="12">
        <f t="shared" si="731"/>
        <v>0.94</v>
      </c>
      <c r="EU319" s="12">
        <f t="shared" si="732"/>
        <v>0.95</v>
      </c>
      <c r="EV319" s="12">
        <f t="shared" si="733"/>
        <v>0.95</v>
      </c>
      <c r="EW319" s="12">
        <f t="shared" si="734"/>
        <v>0.96</v>
      </c>
      <c r="EX319" s="12">
        <f t="shared" si="735"/>
        <v>0.96</v>
      </c>
      <c r="EY319" s="12">
        <f t="shared" si="736"/>
        <v>0.97</v>
      </c>
      <c r="EZ319" s="12">
        <f t="shared" si="737"/>
        <v>0.98</v>
      </c>
      <c r="FA319" s="12">
        <f t="shared" si="738"/>
        <v>0.98</v>
      </c>
      <c r="FB319" s="12">
        <f t="shared" si="739"/>
        <v>0.99</v>
      </c>
      <c r="FC319" s="12">
        <f t="shared" si="740"/>
        <v>1</v>
      </c>
      <c r="FD319" s="12">
        <f t="shared" si="741"/>
        <v>1.01</v>
      </c>
      <c r="FE319" s="12">
        <f t="shared" si="742"/>
        <v>1.01</v>
      </c>
      <c r="FF319" s="12">
        <f t="shared" si="743"/>
        <v>1.02</v>
      </c>
      <c r="FG319" s="12">
        <f t="shared" si="744"/>
        <v>1.03</v>
      </c>
      <c r="FH319" s="12">
        <f t="shared" si="745"/>
        <v>1.04</v>
      </c>
      <c r="FI319" s="12">
        <f t="shared" si="746"/>
        <v>1.04</v>
      </c>
      <c r="FJ319" s="12">
        <f t="shared" si="747"/>
        <v>1.05</v>
      </c>
      <c r="FK319" s="12">
        <f t="shared" si="748"/>
        <v>1.06</v>
      </c>
      <c r="FL319" s="12">
        <f t="shared" si="749"/>
        <v>1.07</v>
      </c>
      <c r="FM319" s="12">
        <f t="shared" si="750"/>
        <v>1.08</v>
      </c>
      <c r="FN319" s="12">
        <f t="shared" si="751"/>
        <v>1.08</v>
      </c>
      <c r="FO319" s="12">
        <f t="shared" si="752"/>
        <v>1.0900000000000001</v>
      </c>
      <c r="FP319" s="12">
        <f t="shared" si="753"/>
        <v>1.1000000000000001</v>
      </c>
      <c r="FQ319" s="12">
        <f t="shared" si="754"/>
        <v>1.1100000000000001</v>
      </c>
      <c r="FR319" s="12">
        <f t="shared" si="755"/>
        <v>1.1200000000000001</v>
      </c>
      <c r="FS319" s="12">
        <f t="shared" si="756"/>
        <v>1.1299999999999999</v>
      </c>
      <c r="FT319" s="12">
        <f t="shared" si="757"/>
        <v>1.1299999999999999</v>
      </c>
      <c r="FU319" s="12">
        <f t="shared" si="758"/>
        <v>1.1399999999999999</v>
      </c>
      <c r="FV319" s="12">
        <f t="shared" si="759"/>
        <v>1.1499999999999999</v>
      </c>
      <c r="FW319" s="12">
        <f t="shared" si="760"/>
        <v>1.1599999999999999</v>
      </c>
      <c r="FX319" s="12">
        <f t="shared" si="761"/>
        <v>1.17</v>
      </c>
      <c r="FY319" s="12">
        <f t="shared" si="762"/>
        <v>1.18</v>
      </c>
      <c r="FZ319" s="12">
        <f t="shared" si="763"/>
        <v>1.19</v>
      </c>
      <c r="GA319" s="12">
        <f t="shared" si="764"/>
        <v>1.19</v>
      </c>
      <c r="GB319" s="12">
        <f t="shared" si="765"/>
        <v>1.2</v>
      </c>
      <c r="GC319" s="12">
        <f t="shared" si="766"/>
        <v>1.21</v>
      </c>
      <c r="GD319" s="12">
        <f t="shared" si="767"/>
        <v>1.22</v>
      </c>
      <c r="GE319" s="12">
        <f t="shared" si="768"/>
        <v>1.23</v>
      </c>
      <c r="GF319" s="12">
        <f t="shared" si="769"/>
        <v>1.23</v>
      </c>
      <c r="GG319" s="12">
        <f t="shared" si="770"/>
        <v>1.24</v>
      </c>
      <c r="GH319" s="12">
        <f t="shared" si="771"/>
        <v>1.25</v>
      </c>
      <c r="GI319" s="12">
        <f t="shared" si="772"/>
        <v>1.26</v>
      </c>
      <c r="GJ319" s="12">
        <f t="shared" si="773"/>
        <v>1.27</v>
      </c>
      <c r="GK319" s="12">
        <f t="shared" si="774"/>
        <v>1.27</v>
      </c>
      <c r="GL319" s="12">
        <f t="shared" si="775"/>
        <v>1.28</v>
      </c>
      <c r="GM319" s="12">
        <f t="shared" si="776"/>
        <v>1.29</v>
      </c>
      <c r="GN319" s="12">
        <f t="shared" si="777"/>
        <v>1.29</v>
      </c>
      <c r="GO319" s="12">
        <f t="shared" si="778"/>
        <v>1.3</v>
      </c>
      <c r="GP319" s="12">
        <f t="shared" si="779"/>
        <v>1.31</v>
      </c>
      <c r="GQ319" s="12">
        <f t="shared" si="780"/>
        <v>1.32</v>
      </c>
      <c r="GR319" s="12">
        <f t="shared" si="781"/>
        <v>1.32</v>
      </c>
      <c r="GS319" s="12">
        <f t="shared" si="782"/>
        <v>1.33</v>
      </c>
      <c r="GT319" s="12">
        <f t="shared" si="783"/>
        <v>1.33</v>
      </c>
      <c r="GU319" s="12">
        <f t="shared" si="784"/>
        <v>1.34</v>
      </c>
      <c r="GV319" s="12">
        <f t="shared" si="785"/>
        <v>1.35</v>
      </c>
      <c r="GW319" s="12">
        <f t="shared" si="786"/>
        <v>1.35</v>
      </c>
      <c r="GX319" s="12">
        <f t="shared" si="787"/>
        <v>1.36</v>
      </c>
      <c r="GY319" s="12">
        <f t="shared" si="788"/>
        <v>1.36</v>
      </c>
      <c r="GZ319" s="12">
        <f t="shared" si="789"/>
        <v>1.37</v>
      </c>
      <c r="HA319" s="12">
        <f t="shared" si="790"/>
        <v>1.37</v>
      </c>
      <c r="HB319" s="12">
        <f t="shared" si="791"/>
        <v>1.38</v>
      </c>
      <c r="HC319" s="12">
        <f t="shared" si="792"/>
        <v>1.38</v>
      </c>
      <c r="HD319" s="12">
        <f t="shared" si="793"/>
        <v>1.38</v>
      </c>
      <c r="HE319" s="12">
        <f t="shared" si="794"/>
        <v>1.39</v>
      </c>
      <c r="HF319" s="12">
        <f t="shared" si="795"/>
        <v>1.39</v>
      </c>
      <c r="HG319" s="12">
        <f t="shared" si="796"/>
        <v>1.39</v>
      </c>
      <c r="HH319" s="12">
        <f t="shared" si="797"/>
        <v>1.4</v>
      </c>
      <c r="HI319" s="12">
        <f t="shared" si="798"/>
        <v>1.4</v>
      </c>
      <c r="HJ319" s="12">
        <f t="shared" si="799"/>
        <v>1.4</v>
      </c>
      <c r="HK319" s="12">
        <f t="shared" si="800"/>
        <v>1.4</v>
      </c>
      <c r="HL319" s="12">
        <f t="shared" si="801"/>
        <v>1.41</v>
      </c>
      <c r="HM319" s="12">
        <f t="shared" si="802"/>
        <v>1.41</v>
      </c>
      <c r="HN319" s="12">
        <f t="shared" si="803"/>
        <v>1.41</v>
      </c>
      <c r="HO319" s="12">
        <f t="shared" si="804"/>
        <v>1.41</v>
      </c>
      <c r="HP319" s="12">
        <f t="shared" si="805"/>
        <v>1.41</v>
      </c>
      <c r="HQ319" s="12">
        <f t="shared" si="806"/>
        <v>1.41</v>
      </c>
      <c r="HR319" s="12">
        <f t="shared" si="807"/>
        <v>1.41</v>
      </c>
      <c r="HS319" s="12">
        <f t="shared" si="808"/>
        <v>1.41</v>
      </c>
    </row>
    <row r="320" spans="23:227" x14ac:dyDescent="0.25">
      <c r="W320" s="12">
        <f t="shared" si="707"/>
        <v>3.1499999999999768</v>
      </c>
      <c r="X320" s="12">
        <f t="shared" si="809"/>
        <v>0.87498400639023388</v>
      </c>
      <c r="Y320" s="12">
        <f t="shared" si="848"/>
        <v>0.87511764384845647</v>
      </c>
      <c r="Z320" s="12">
        <f t="shared" si="848"/>
        <v>0.87551842433908744</v>
      </c>
      <c r="AA320" s="12">
        <f t="shared" si="848"/>
        <v>0.87618595234016916</v>
      </c>
      <c r="AB320" s="12">
        <f t="shared" si="848"/>
        <v>0.87711956908215638</v>
      </c>
      <c r="AC320" s="12">
        <f t="shared" si="848"/>
        <v>0.87831835319804141</v>
      </c>
      <c r="AD320" s="12">
        <f t="shared" si="848"/>
        <v>0.87978112163263311</v>
      </c>
      <c r="AE320" s="12">
        <f t="shared" si="848"/>
        <v>0.88150643081008861</v>
      </c>
      <c r="AF320" s="12">
        <f t="shared" si="848"/>
        <v>0.88349257805854886</v>
      </c>
      <c r="AG320" s="12">
        <f t="shared" si="848"/>
        <v>0.88573760329047002</v>
      </c>
      <c r="AH320" s="12">
        <f t="shared" si="848"/>
        <v>0.8882392909369935</v>
      </c>
      <c r="AI320" s="12">
        <f t="shared" si="848"/>
        <v>0.89099517213444446</v>
      </c>
      <c r="AJ320" s="12">
        <f t="shared" si="848"/>
        <v>0.89400252716080253</v>
      </c>
      <c r="AK320" s="12">
        <f t="shared" si="848"/>
        <v>0.89725838811973935</v>
      </c>
      <c r="AL320" s="12">
        <f t="shared" si="848"/>
        <v>0.90075954186957308</v>
      </c>
      <c r="AM320" s="12">
        <f t="shared" si="848"/>
        <v>0.90450253319425211</v>
      </c>
      <c r="AN320" s="12">
        <f t="shared" si="848"/>
        <v>0.90848366821323578</v>
      </c>
      <c r="AO320" s="12">
        <f t="shared" si="844"/>
        <v>0.91269901802690867</v>
      </c>
      <c r="AP320" s="12">
        <f t="shared" si="844"/>
        <v>0.91714442259392992</v>
      </c>
      <c r="AQ320" s="12">
        <f t="shared" si="844"/>
        <v>0.92181549483669223</v>
      </c>
      <c r="AR320" s="12">
        <f t="shared" si="844"/>
        <v>0.92670762497083725</v>
      </c>
      <c r="AS320" s="12">
        <f t="shared" si="844"/>
        <v>0.93181598505455665</v>
      </c>
      <c r="AT320" s="12">
        <f t="shared" si="844"/>
        <v>0.93713553375318759</v>
      </c>
      <c r="AU320" s="12">
        <f t="shared" si="844"/>
        <v>0.94266102131440144</v>
      </c>
      <c r="AV320" s="12">
        <f t="shared" si="844"/>
        <v>0.94838699474907551</v>
      </c>
      <c r="AW320" s="12">
        <f t="shared" si="844"/>
        <v>0.95430780321273478</v>
      </c>
      <c r="AX320" s="12">
        <f t="shared" si="844"/>
        <v>0.9604176035822537</v>
      </c>
      <c r="AY320" s="12">
        <f t="shared" si="844"/>
        <v>0.96671036622231243</v>
      </c>
      <c r="AZ320" s="12">
        <f t="shared" si="844"/>
        <v>0.97317988093591989</v>
      </c>
      <c r="BA320" s="12">
        <f t="shared" si="844"/>
        <v>0.97981976309312768</v>
      </c>
      <c r="BB320" s="12">
        <f t="shared" si="844"/>
        <v>0.98662345993188927</v>
      </c>
      <c r="BC320" s="12">
        <f t="shared" si="840"/>
        <v>0.9935842570248451</v>
      </c>
      <c r="BD320" s="12">
        <f t="shared" si="840"/>
        <v>1.0006952849056516</v>
      </c>
      <c r="BE320" s="12">
        <f t="shared" si="840"/>
        <v>1.0079495258483155</v>
      </c>
      <c r="BF320" s="12">
        <f t="shared" si="840"/>
        <v>1.015339820792841</v>
      </c>
      <c r="BG320" s="12">
        <f t="shared" si="840"/>
        <v>1.0228588764103592</v>
      </c>
      <c r="BH320" s="12">
        <f t="shared" si="840"/>
        <v>1.0304992723007624</v>
      </c>
      <c r="BI320" s="12">
        <f t="shared" si="840"/>
        <v>1.0382534683157429</v>
      </c>
      <c r="BJ320" s="12">
        <f t="shared" si="840"/>
        <v>1.0461138120000091</v>
      </c>
      <c r="BK320" s="12">
        <f t="shared" si="840"/>
        <v>1.0540725461433356</v>
      </c>
      <c r="BL320" s="12">
        <f t="shared" si="840"/>
        <v>1.0621218164359925</v>
      </c>
      <c r="BM320" s="12">
        <f t="shared" si="840"/>
        <v>1.070253679220001</v>
      </c>
      <c r="BN320" s="12">
        <f t="shared" si="840"/>
        <v>1.0784601093285653</v>
      </c>
      <c r="BO320" s="12">
        <f t="shared" si="840"/>
        <v>1.0867330080059423</v>
      </c>
      <c r="BP320" s="12">
        <f t="shared" si="840"/>
        <v>1.0950642108999367</v>
      </c>
      <c r="BQ320" s="12">
        <f t="shared" si="840"/>
        <v>1.1034454961191305</v>
      </c>
      <c r="BR320" s="12">
        <f t="shared" si="840"/>
        <v>1.1118685923468969</v>
      </c>
      <c r="BS320" s="12">
        <f t="shared" si="845"/>
        <v>1.1203251870041921</v>
      </c>
      <c r="BT320" s="12">
        <f t="shared" si="841"/>
        <v>1.1288069344530662</v>
      </c>
      <c r="BU320" s="12">
        <f t="shared" si="841"/>
        <v>1.1373054642328011</v>
      </c>
      <c r="BV320" s="12">
        <f t="shared" si="841"/>
        <v>1.1458123893205443</v>
      </c>
      <c r="BW320" s="12">
        <f t="shared" si="841"/>
        <v>1.1543193144082873</v>
      </c>
      <c r="BX320" s="12">
        <f t="shared" si="841"/>
        <v>1.1628178441880224</v>
      </c>
      <c r="BY320" s="12">
        <f t="shared" si="841"/>
        <v>1.1712995916368965</v>
      </c>
      <c r="BZ320" s="12">
        <f t="shared" si="841"/>
        <v>1.1797561862941917</v>
      </c>
      <c r="CA320" s="12">
        <f t="shared" si="841"/>
        <v>1.1881792825219581</v>
      </c>
      <c r="CB320" s="12">
        <f t="shared" si="841"/>
        <v>1.1965605677411519</v>
      </c>
      <c r="CC320" s="12">
        <f t="shared" si="841"/>
        <v>1.2048917706351463</v>
      </c>
      <c r="CD320" s="12">
        <f t="shared" si="841"/>
        <v>1.2131646693125233</v>
      </c>
      <c r="CE320" s="12">
        <f t="shared" si="841"/>
        <v>1.2213710994210876</v>
      </c>
      <c r="CF320" s="12">
        <f t="shared" si="841"/>
        <v>1.2295029622050961</v>
      </c>
      <c r="CG320" s="12">
        <f t="shared" si="841"/>
        <v>1.237552232497753</v>
      </c>
      <c r="CH320" s="12">
        <f t="shared" si="841"/>
        <v>1.2455109666410795</v>
      </c>
      <c r="CI320" s="12">
        <f t="shared" si="841"/>
        <v>1.2533713103253457</v>
      </c>
      <c r="CJ320" s="12">
        <f t="shared" si="846"/>
        <v>1.2611255063403262</v>
      </c>
      <c r="CK320" s="12">
        <f t="shared" si="842"/>
        <v>1.2687659022307294</v>
      </c>
      <c r="CL320" s="12">
        <f t="shared" si="842"/>
        <v>1.2762849578482476</v>
      </c>
      <c r="CM320" s="12">
        <f t="shared" si="842"/>
        <v>1.2836752527927733</v>
      </c>
      <c r="CN320" s="12">
        <f t="shared" si="842"/>
        <v>1.290929493735437</v>
      </c>
      <c r="CO320" s="12">
        <f t="shared" si="842"/>
        <v>1.2980405216162434</v>
      </c>
      <c r="CP320" s="12">
        <f t="shared" si="842"/>
        <v>1.3050013187091993</v>
      </c>
      <c r="CQ320" s="12">
        <f t="shared" si="842"/>
        <v>1.3118050155479608</v>
      </c>
      <c r="CR320" s="12">
        <f t="shared" si="842"/>
        <v>1.3184448977051688</v>
      </c>
      <c r="CS320" s="12">
        <f t="shared" si="842"/>
        <v>1.3249144124187762</v>
      </c>
      <c r="CT320" s="12">
        <f t="shared" si="842"/>
        <v>1.331207175058835</v>
      </c>
      <c r="CU320" s="12">
        <f t="shared" si="842"/>
        <v>1.3373169754283538</v>
      </c>
      <c r="CV320" s="12">
        <f t="shared" si="842"/>
        <v>1.3432377838920131</v>
      </c>
      <c r="CW320" s="12">
        <f t="shared" si="842"/>
        <v>1.3489637573266871</v>
      </c>
      <c r="CX320" s="12">
        <f t="shared" si="842"/>
        <v>1.3544892448879009</v>
      </c>
      <c r="CY320" s="12">
        <f t="shared" si="842"/>
        <v>1.3598087935865319</v>
      </c>
      <c r="CZ320" s="12">
        <f t="shared" si="842"/>
        <v>1.3649171536702513</v>
      </c>
      <c r="DA320" s="12">
        <f t="shared" si="847"/>
        <v>1.3698092838043965</v>
      </c>
      <c r="DB320" s="12">
        <f t="shared" si="847"/>
        <v>1.3744803560471586</v>
      </c>
      <c r="DC320" s="12">
        <f t="shared" si="847"/>
        <v>1.3789257606141798</v>
      </c>
      <c r="DD320" s="12">
        <f t="shared" si="847"/>
        <v>1.3831411104278528</v>
      </c>
      <c r="DE320" s="12">
        <f t="shared" si="847"/>
        <v>1.3871222454468364</v>
      </c>
      <c r="DF320" s="12">
        <f t="shared" si="847"/>
        <v>1.3908652367715155</v>
      </c>
      <c r="DG320" s="12">
        <f t="shared" si="847"/>
        <v>1.3943663905213493</v>
      </c>
      <c r="DH320" s="12">
        <f t="shared" si="847"/>
        <v>1.3976222514802861</v>
      </c>
      <c r="DI320" s="12">
        <f t="shared" si="847"/>
        <v>1.4006296065066444</v>
      </c>
      <c r="DJ320" s="12">
        <f t="shared" si="847"/>
        <v>1.4033854877040952</v>
      </c>
      <c r="DK320" s="12">
        <f t="shared" si="847"/>
        <v>1.4058871753506188</v>
      </c>
      <c r="DL320" s="12">
        <f t="shared" si="847"/>
        <v>1.4081322005825396</v>
      </c>
      <c r="DM320" s="12">
        <f t="shared" si="847"/>
        <v>1.410118347831</v>
      </c>
      <c r="DN320" s="12">
        <f t="shared" si="847"/>
        <v>1.4118436570084554</v>
      </c>
      <c r="DO320" s="12">
        <f t="shared" si="843"/>
        <v>1.4133064254430472</v>
      </c>
      <c r="DP320" s="12">
        <f t="shared" si="843"/>
        <v>1.4145052095589321</v>
      </c>
      <c r="DQ320" s="12">
        <f t="shared" si="843"/>
        <v>1.4154388263009194</v>
      </c>
      <c r="DR320" s="12">
        <f t="shared" si="843"/>
        <v>1.4161063543020012</v>
      </c>
      <c r="DS320" s="12">
        <f t="shared" si="843"/>
        <v>1.4165071347926321</v>
      </c>
      <c r="DT320" s="12">
        <f t="shared" si="820"/>
        <v>1.4166407722508547</v>
      </c>
      <c r="DV320">
        <v>3.1499999999999768</v>
      </c>
      <c r="DW320" s="12">
        <f t="shared" si="708"/>
        <v>0.87</v>
      </c>
      <c r="DX320" s="12">
        <f t="shared" si="709"/>
        <v>0.88</v>
      </c>
      <c r="DY320" s="12">
        <f t="shared" si="710"/>
        <v>0.88</v>
      </c>
      <c r="DZ320" s="12">
        <f t="shared" si="711"/>
        <v>0.88</v>
      </c>
      <c r="EA320" s="12">
        <f t="shared" si="712"/>
        <v>0.88</v>
      </c>
      <c r="EB320" s="12">
        <f t="shared" si="713"/>
        <v>0.88</v>
      </c>
      <c r="EC320" s="12">
        <f t="shared" si="714"/>
        <v>0.88</v>
      </c>
      <c r="ED320" s="12">
        <f t="shared" si="715"/>
        <v>0.88</v>
      </c>
      <c r="EE320" s="12">
        <f t="shared" si="716"/>
        <v>0.88</v>
      </c>
      <c r="EF320" s="12">
        <f t="shared" si="717"/>
        <v>0.89</v>
      </c>
      <c r="EG320" s="12">
        <f t="shared" si="718"/>
        <v>0.89</v>
      </c>
      <c r="EH320" s="12">
        <f t="shared" si="719"/>
        <v>0.89</v>
      </c>
      <c r="EI320" s="12">
        <f t="shared" si="720"/>
        <v>0.89</v>
      </c>
      <c r="EJ320" s="12">
        <f t="shared" si="721"/>
        <v>0.9</v>
      </c>
      <c r="EK320" s="12">
        <f t="shared" si="722"/>
        <v>0.9</v>
      </c>
      <c r="EL320" s="12">
        <f t="shared" si="723"/>
        <v>0.9</v>
      </c>
      <c r="EM320" s="12">
        <f t="shared" si="724"/>
        <v>0.91</v>
      </c>
      <c r="EN320" s="12">
        <f t="shared" si="725"/>
        <v>0.91</v>
      </c>
      <c r="EO320" s="12">
        <f t="shared" si="726"/>
        <v>0.92</v>
      </c>
      <c r="EP320" s="12">
        <f t="shared" si="727"/>
        <v>0.92</v>
      </c>
      <c r="EQ320" s="12">
        <f t="shared" si="728"/>
        <v>0.93</v>
      </c>
      <c r="ER320" s="12">
        <f t="shared" si="729"/>
        <v>0.93</v>
      </c>
      <c r="ES320" s="12">
        <f t="shared" si="730"/>
        <v>0.94</v>
      </c>
      <c r="ET320" s="12">
        <f t="shared" si="731"/>
        <v>0.94</v>
      </c>
      <c r="EU320" s="12">
        <f t="shared" si="732"/>
        <v>0.95</v>
      </c>
      <c r="EV320" s="12">
        <f t="shared" si="733"/>
        <v>0.95</v>
      </c>
      <c r="EW320" s="12">
        <f t="shared" si="734"/>
        <v>0.96</v>
      </c>
      <c r="EX320" s="12">
        <f t="shared" si="735"/>
        <v>0.97</v>
      </c>
      <c r="EY320" s="12">
        <f t="shared" si="736"/>
        <v>0.97</v>
      </c>
      <c r="EZ320" s="12">
        <f t="shared" si="737"/>
        <v>0.98</v>
      </c>
      <c r="FA320" s="12">
        <f t="shared" si="738"/>
        <v>0.99</v>
      </c>
      <c r="FB320" s="12">
        <f t="shared" si="739"/>
        <v>0.99</v>
      </c>
      <c r="FC320" s="12">
        <f t="shared" si="740"/>
        <v>1</v>
      </c>
      <c r="FD320" s="12">
        <f t="shared" si="741"/>
        <v>1.01</v>
      </c>
      <c r="FE320" s="12">
        <f t="shared" si="742"/>
        <v>1.02</v>
      </c>
      <c r="FF320" s="12">
        <f t="shared" si="743"/>
        <v>1.02</v>
      </c>
      <c r="FG320" s="12">
        <f t="shared" si="744"/>
        <v>1.03</v>
      </c>
      <c r="FH320" s="12">
        <f t="shared" si="745"/>
        <v>1.04</v>
      </c>
      <c r="FI320" s="12">
        <f t="shared" si="746"/>
        <v>1.05</v>
      </c>
      <c r="FJ320" s="12">
        <f t="shared" si="747"/>
        <v>1.05</v>
      </c>
      <c r="FK320" s="12">
        <f t="shared" si="748"/>
        <v>1.06</v>
      </c>
      <c r="FL320" s="12">
        <f t="shared" si="749"/>
        <v>1.07</v>
      </c>
      <c r="FM320" s="12">
        <f t="shared" si="750"/>
        <v>1.08</v>
      </c>
      <c r="FN320" s="12">
        <f t="shared" si="751"/>
        <v>1.0900000000000001</v>
      </c>
      <c r="FO320" s="12">
        <f t="shared" si="752"/>
        <v>1.1000000000000001</v>
      </c>
      <c r="FP320" s="12">
        <f t="shared" si="753"/>
        <v>1.1000000000000001</v>
      </c>
      <c r="FQ320" s="12">
        <f t="shared" si="754"/>
        <v>1.1100000000000001</v>
      </c>
      <c r="FR320" s="12">
        <f t="shared" si="755"/>
        <v>1.1200000000000001</v>
      </c>
      <c r="FS320" s="12">
        <f t="shared" si="756"/>
        <v>1.1299999999999999</v>
      </c>
      <c r="FT320" s="12">
        <f t="shared" si="757"/>
        <v>1.1399999999999999</v>
      </c>
      <c r="FU320" s="12">
        <f t="shared" si="758"/>
        <v>1.1499999999999999</v>
      </c>
      <c r="FV320" s="12">
        <f t="shared" si="759"/>
        <v>1.1499999999999999</v>
      </c>
      <c r="FW320" s="12">
        <f t="shared" si="760"/>
        <v>1.1599999999999999</v>
      </c>
      <c r="FX320" s="12">
        <f t="shared" si="761"/>
        <v>1.17</v>
      </c>
      <c r="FY320" s="12">
        <f t="shared" si="762"/>
        <v>1.18</v>
      </c>
      <c r="FZ320" s="12">
        <f t="shared" si="763"/>
        <v>1.19</v>
      </c>
      <c r="GA320" s="12">
        <f t="shared" si="764"/>
        <v>1.2</v>
      </c>
      <c r="GB320" s="12">
        <f t="shared" si="765"/>
        <v>1.2</v>
      </c>
      <c r="GC320" s="12">
        <f t="shared" si="766"/>
        <v>1.21</v>
      </c>
      <c r="GD320" s="12">
        <f t="shared" si="767"/>
        <v>1.22</v>
      </c>
      <c r="GE320" s="12">
        <f t="shared" si="768"/>
        <v>1.23</v>
      </c>
      <c r="GF320" s="12">
        <f t="shared" si="769"/>
        <v>1.24</v>
      </c>
      <c r="GG320" s="12">
        <f t="shared" si="770"/>
        <v>1.25</v>
      </c>
      <c r="GH320" s="12">
        <f t="shared" si="771"/>
        <v>1.25</v>
      </c>
      <c r="GI320" s="12">
        <f t="shared" si="772"/>
        <v>1.26</v>
      </c>
      <c r="GJ320" s="12">
        <f t="shared" si="773"/>
        <v>1.27</v>
      </c>
      <c r="GK320" s="12">
        <f t="shared" si="774"/>
        <v>1.28</v>
      </c>
      <c r="GL320" s="12">
        <f t="shared" si="775"/>
        <v>1.28</v>
      </c>
      <c r="GM320" s="12">
        <f t="shared" si="776"/>
        <v>1.29</v>
      </c>
      <c r="GN320" s="12">
        <f t="shared" si="777"/>
        <v>1.3</v>
      </c>
      <c r="GO320" s="12">
        <f t="shared" si="778"/>
        <v>1.31</v>
      </c>
      <c r="GP320" s="12">
        <f t="shared" si="779"/>
        <v>1.31</v>
      </c>
      <c r="GQ320" s="12">
        <f t="shared" si="780"/>
        <v>1.32</v>
      </c>
      <c r="GR320" s="12">
        <f t="shared" si="781"/>
        <v>1.32</v>
      </c>
      <c r="GS320" s="12">
        <f t="shared" si="782"/>
        <v>1.33</v>
      </c>
      <c r="GT320" s="12">
        <f t="shared" si="783"/>
        <v>1.34</v>
      </c>
      <c r="GU320" s="12">
        <f t="shared" si="784"/>
        <v>1.34</v>
      </c>
      <c r="GV320" s="12">
        <f t="shared" si="785"/>
        <v>1.35</v>
      </c>
      <c r="GW320" s="12">
        <f t="shared" si="786"/>
        <v>1.35</v>
      </c>
      <c r="GX320" s="12">
        <f t="shared" si="787"/>
        <v>1.36</v>
      </c>
      <c r="GY320" s="12">
        <f t="shared" si="788"/>
        <v>1.36</v>
      </c>
      <c r="GZ320" s="12">
        <f t="shared" si="789"/>
        <v>1.37</v>
      </c>
      <c r="HA320" s="12">
        <f t="shared" si="790"/>
        <v>1.37</v>
      </c>
      <c r="HB320" s="12">
        <f t="shared" si="791"/>
        <v>1.38</v>
      </c>
      <c r="HC320" s="12">
        <f t="shared" si="792"/>
        <v>1.38</v>
      </c>
      <c r="HD320" s="12">
        <f t="shared" si="793"/>
        <v>1.39</v>
      </c>
      <c r="HE320" s="12">
        <f t="shared" si="794"/>
        <v>1.39</v>
      </c>
      <c r="HF320" s="12">
        <f t="shared" si="795"/>
        <v>1.39</v>
      </c>
      <c r="HG320" s="12">
        <f t="shared" si="796"/>
        <v>1.4</v>
      </c>
      <c r="HH320" s="12">
        <f t="shared" si="797"/>
        <v>1.4</v>
      </c>
      <c r="HI320" s="12">
        <f t="shared" si="798"/>
        <v>1.4</v>
      </c>
      <c r="HJ320" s="12">
        <f t="shared" si="799"/>
        <v>1.41</v>
      </c>
      <c r="HK320" s="12">
        <f t="shared" si="800"/>
        <v>1.41</v>
      </c>
      <c r="HL320" s="12">
        <f t="shared" si="801"/>
        <v>1.41</v>
      </c>
      <c r="HM320" s="12">
        <f t="shared" si="802"/>
        <v>1.41</v>
      </c>
      <c r="HN320" s="12">
        <f t="shared" si="803"/>
        <v>1.41</v>
      </c>
      <c r="HO320" s="12">
        <f t="shared" si="804"/>
        <v>1.41</v>
      </c>
      <c r="HP320" s="12">
        <f t="shared" si="805"/>
        <v>1.42</v>
      </c>
      <c r="HQ320" s="12">
        <f t="shared" si="806"/>
        <v>1.42</v>
      </c>
      <c r="HR320" s="12">
        <f t="shared" si="807"/>
        <v>1.42</v>
      </c>
      <c r="HS320" s="12">
        <f t="shared" si="808"/>
        <v>1.42</v>
      </c>
    </row>
    <row r="321" spans="23:227" x14ac:dyDescent="0.25">
      <c r="W321" s="12">
        <f t="shared" si="707"/>
        <v>3.1599999999999766</v>
      </c>
      <c r="X321" s="12">
        <f t="shared" si="809"/>
        <v>0.8771572206910716</v>
      </c>
      <c r="Y321" s="12">
        <f t="shared" si="848"/>
        <v>0.87729119006717293</v>
      </c>
      <c r="Z321" s="12">
        <f t="shared" si="848"/>
        <v>0.87769296598387725</v>
      </c>
      <c r="AA321" s="12">
        <f t="shared" si="848"/>
        <v>0.87836215193686162</v>
      </c>
      <c r="AB321" s="12">
        <f t="shared" si="848"/>
        <v>0.8792980875203823</v>
      </c>
      <c r="AC321" s="12">
        <f t="shared" si="848"/>
        <v>0.88049984907901524</v>
      </c>
      <c r="AD321" s="12">
        <f t="shared" si="848"/>
        <v>0.88196625061919243</v>
      </c>
      <c r="AE321" s="12">
        <f t="shared" si="848"/>
        <v>0.8836958449796346</v>
      </c>
      <c r="AF321" s="12">
        <f t="shared" si="848"/>
        <v>0.88568692525952442</v>
      </c>
      <c r="AG321" s="12">
        <f t="shared" si="848"/>
        <v>0.88793752650301172</v>
      </c>
      <c r="AH321" s="12">
        <f t="shared" si="848"/>
        <v>0.89044542763838741</v>
      </c>
      <c r="AI321" s="12">
        <f t="shared" si="848"/>
        <v>0.8932081536700136</v>
      </c>
      <c r="AJ321" s="12">
        <f t="shared" si="848"/>
        <v>0.89622297812084495</v>
      </c>
      <c r="AK321" s="12">
        <f t="shared" si="848"/>
        <v>0.89948692572313271</v>
      </c>
      <c r="AL321" s="12">
        <f t="shared" si="848"/>
        <v>0.90299677535465461</v>
      </c>
      <c r="AM321" s="12">
        <f t="shared" si="848"/>
        <v>0.90674906321757354</v>
      </c>
      <c r="AN321" s="12">
        <f t="shared" si="848"/>
        <v>0.91074008625678804</v>
      </c>
      <c r="AO321" s="12">
        <f t="shared" si="844"/>
        <v>0.9149659058144004</v>
      </c>
      <c r="AP321" s="12">
        <f t="shared" si="844"/>
        <v>0.91942235151669671</v>
      </c>
      <c r="AQ321" s="12">
        <f t="shared" si="844"/>
        <v>0.9241050253898021</v>
      </c>
      <c r="AR321" s="12">
        <f t="shared" si="844"/>
        <v>0.9290093061999497</v>
      </c>
      <c r="AS321" s="12">
        <f t="shared" si="844"/>
        <v>0.93413035401408095</v>
      </c>
      <c r="AT321" s="12">
        <f t="shared" si="844"/>
        <v>0.93946311497627488</v>
      </c>
      <c r="AU321" s="12">
        <f t="shared" si="844"/>
        <v>0.94500232629529402</v>
      </c>
      <c r="AV321" s="12">
        <f t="shared" si="844"/>
        <v>0.95074252143832327</v>
      </c>
      <c r="AW321" s="12">
        <f t="shared" si="844"/>
        <v>0.9566780355257789</v>
      </c>
      <c r="AX321" s="12">
        <f t="shared" si="844"/>
        <v>0.96280301092185983</v>
      </c>
      <c r="AY321" s="12">
        <f t="shared" si="844"/>
        <v>0.96911140301532717</v>
      </c>
      <c r="AZ321" s="12">
        <f t="shared" si="844"/>
        <v>0.97559698618480628</v>
      </c>
      <c r="BA321" s="12">
        <f t="shared" si="844"/>
        <v>0.98225335994272278</v>
      </c>
      <c r="BB321" s="12">
        <f t="shared" si="844"/>
        <v>0.98907395525181141</v>
      </c>
      <c r="BC321" s="12">
        <f t="shared" si="840"/>
        <v>0.99605204100796241</v>
      </c>
      <c r="BD321" s="12">
        <f t="shared" si="840"/>
        <v>1.0031807306830092</v>
      </c>
      <c r="BE321" s="12">
        <f t="shared" si="840"/>
        <v>1.0104529891208991</v>
      </c>
      <c r="BF321" s="12">
        <f t="shared" si="840"/>
        <v>1.0178616394805451</v>
      </c>
      <c r="BG321" s="12">
        <f t="shared" si="840"/>
        <v>1.0253993703184987</v>
      </c>
      <c r="BH321" s="12">
        <f t="shared" si="840"/>
        <v>1.0330587428044646</v>
      </c>
      <c r="BI321" s="12">
        <f t="shared" si="840"/>
        <v>1.0408321980625261</v>
      </c>
      <c r="BJ321" s="12">
        <f t="shared" si="840"/>
        <v>1.0487120646308443</v>
      </c>
      <c r="BK321" s="12">
        <f t="shared" si="840"/>
        <v>1.0566905660324641</v>
      </c>
      <c r="BL321" s="12">
        <f t="shared" si="840"/>
        <v>1.0647598284497584</v>
      </c>
      <c r="BM321" s="12">
        <f t="shared" si="840"/>
        <v>1.0729118884949347</v>
      </c>
      <c r="BN321" s="12">
        <f t="shared" si="840"/>
        <v>1.0811387010689388</v>
      </c>
      <c r="BO321" s="12">
        <f t="shared" si="840"/>
        <v>1.0894321473009954</v>
      </c>
      <c r="BP321" s="12">
        <f t="shared" si="840"/>
        <v>1.0977840425609533</v>
      </c>
      <c r="BQ321" s="12">
        <f t="shared" si="840"/>
        <v>1.1061861445365273</v>
      </c>
      <c r="BR321" s="12">
        <f t="shared" si="840"/>
        <v>1.1146301613674658</v>
      </c>
      <c r="BS321" s="12">
        <f t="shared" si="845"/>
        <v>1.123107759828615</v>
      </c>
      <c r="BT321" s="12">
        <f t="shared" si="841"/>
        <v>1.1316105735538067</v>
      </c>
      <c r="BU321" s="12">
        <f t="shared" si="841"/>
        <v>1.1401302112924512</v>
      </c>
      <c r="BV321" s="12">
        <f t="shared" si="841"/>
        <v>1.1486582651906889</v>
      </c>
      <c r="BW321" s="12">
        <f t="shared" si="841"/>
        <v>1.1571863190889267</v>
      </c>
      <c r="BX321" s="12">
        <f t="shared" si="841"/>
        <v>1.1657059568275712</v>
      </c>
      <c r="BY321" s="12">
        <f t="shared" si="841"/>
        <v>1.1742087705527628</v>
      </c>
      <c r="BZ321" s="12">
        <f t="shared" si="841"/>
        <v>1.182686369013912</v>
      </c>
      <c r="CA321" s="12">
        <f t="shared" si="841"/>
        <v>1.1911303858448505</v>
      </c>
      <c r="CB321" s="12">
        <f t="shared" si="841"/>
        <v>1.1995324878204245</v>
      </c>
      <c r="CC321" s="12">
        <f t="shared" si="841"/>
        <v>1.2078843830803823</v>
      </c>
      <c r="CD321" s="12">
        <f t="shared" si="841"/>
        <v>1.216177829312439</v>
      </c>
      <c r="CE321" s="12">
        <f t="shared" si="841"/>
        <v>1.2244046418864432</v>
      </c>
      <c r="CF321" s="12">
        <f t="shared" si="841"/>
        <v>1.2325567019316195</v>
      </c>
      <c r="CG321" s="12">
        <f t="shared" si="841"/>
        <v>1.2406259643489137</v>
      </c>
      <c r="CH321" s="12">
        <f t="shared" si="841"/>
        <v>1.2486044657505333</v>
      </c>
      <c r="CI321" s="12">
        <f t="shared" si="841"/>
        <v>1.2564843323188515</v>
      </c>
      <c r="CJ321" s="12">
        <f t="shared" si="846"/>
        <v>1.2642577875769132</v>
      </c>
      <c r="CK321" s="12">
        <f t="shared" si="842"/>
        <v>1.2719171600628791</v>
      </c>
      <c r="CL321" s="12">
        <f t="shared" si="842"/>
        <v>1.279454890900833</v>
      </c>
      <c r="CM321" s="12">
        <f t="shared" si="842"/>
        <v>1.2868635412604787</v>
      </c>
      <c r="CN321" s="12">
        <f t="shared" si="842"/>
        <v>1.2941357996983689</v>
      </c>
      <c r="CO321" s="12">
        <f t="shared" si="842"/>
        <v>1.3012644893734153</v>
      </c>
      <c r="CP321" s="12">
        <f t="shared" si="842"/>
        <v>1.3082425751295663</v>
      </c>
      <c r="CQ321" s="12">
        <f t="shared" si="842"/>
        <v>1.3150631704386551</v>
      </c>
      <c r="CR321" s="12">
        <f t="shared" si="842"/>
        <v>1.3217195441965717</v>
      </c>
      <c r="CS321" s="12">
        <f t="shared" si="842"/>
        <v>1.3282051273660507</v>
      </c>
      <c r="CT321" s="12">
        <f t="shared" si="842"/>
        <v>1.3345135194595181</v>
      </c>
      <c r="CU321" s="12">
        <f t="shared" si="842"/>
        <v>1.3406384948555989</v>
      </c>
      <c r="CV321" s="12">
        <f t="shared" si="842"/>
        <v>1.3465740089430545</v>
      </c>
      <c r="CW321" s="12">
        <f t="shared" si="842"/>
        <v>1.3523142040860838</v>
      </c>
      <c r="CX321" s="12">
        <f t="shared" si="842"/>
        <v>1.3578534154051027</v>
      </c>
      <c r="CY321" s="12">
        <f t="shared" si="842"/>
        <v>1.363186176367297</v>
      </c>
      <c r="CZ321" s="12">
        <f t="shared" si="842"/>
        <v>1.3683072241814282</v>
      </c>
      <c r="DA321" s="12">
        <f t="shared" si="847"/>
        <v>1.3732115049915758</v>
      </c>
      <c r="DB321" s="12">
        <f t="shared" si="847"/>
        <v>1.377894178864681</v>
      </c>
      <c r="DC321" s="12">
        <f t="shared" si="847"/>
        <v>1.3823506245669774</v>
      </c>
      <c r="DD321" s="12">
        <f t="shared" si="847"/>
        <v>1.3865764441245898</v>
      </c>
      <c r="DE321" s="12">
        <f t="shared" si="847"/>
        <v>1.3905674671638044</v>
      </c>
      <c r="DF321" s="12">
        <f t="shared" si="847"/>
        <v>1.3943197550267232</v>
      </c>
      <c r="DG321" s="12">
        <f t="shared" si="847"/>
        <v>1.397829604658245</v>
      </c>
      <c r="DH321" s="12">
        <f t="shared" si="847"/>
        <v>1.4010935522605328</v>
      </c>
      <c r="DI321" s="12">
        <f t="shared" si="847"/>
        <v>1.4041083767113642</v>
      </c>
      <c r="DJ321" s="12">
        <f t="shared" si="847"/>
        <v>1.4068711027429903</v>
      </c>
      <c r="DK321" s="12">
        <f t="shared" si="847"/>
        <v>1.4093790038783662</v>
      </c>
      <c r="DL321" s="12">
        <f t="shared" si="847"/>
        <v>1.4116296051218535</v>
      </c>
      <c r="DM321" s="12">
        <f t="shared" si="847"/>
        <v>1.4136206854017432</v>
      </c>
      <c r="DN321" s="12">
        <f t="shared" si="847"/>
        <v>1.4153502797621855</v>
      </c>
      <c r="DO321" s="12">
        <f t="shared" si="843"/>
        <v>1.4168166813023626</v>
      </c>
      <c r="DP321" s="12">
        <f t="shared" si="843"/>
        <v>1.4180184428609954</v>
      </c>
      <c r="DQ321" s="12">
        <f t="shared" si="843"/>
        <v>1.4189543784445162</v>
      </c>
      <c r="DR321" s="12">
        <f t="shared" si="843"/>
        <v>1.4196235643975006</v>
      </c>
      <c r="DS321" s="12">
        <f t="shared" si="843"/>
        <v>1.4200253403142049</v>
      </c>
      <c r="DT321" s="12">
        <f t="shared" si="820"/>
        <v>1.4201593096903062</v>
      </c>
      <c r="DV321">
        <v>3.1599999999999766</v>
      </c>
      <c r="DW321" s="12">
        <f t="shared" si="708"/>
        <v>0.88</v>
      </c>
      <c r="DX321" s="12">
        <f t="shared" si="709"/>
        <v>0.88</v>
      </c>
      <c r="DY321" s="12">
        <f t="shared" si="710"/>
        <v>0.88</v>
      </c>
      <c r="DZ321" s="12">
        <f t="shared" si="711"/>
        <v>0.88</v>
      </c>
      <c r="EA321" s="12">
        <f t="shared" si="712"/>
        <v>0.88</v>
      </c>
      <c r="EB321" s="12">
        <f t="shared" si="713"/>
        <v>0.88</v>
      </c>
      <c r="EC321" s="12">
        <f t="shared" si="714"/>
        <v>0.88</v>
      </c>
      <c r="ED321" s="12">
        <f t="shared" si="715"/>
        <v>0.88</v>
      </c>
      <c r="EE321" s="12">
        <f t="shared" si="716"/>
        <v>0.89</v>
      </c>
      <c r="EF321" s="12">
        <f t="shared" si="717"/>
        <v>0.89</v>
      </c>
      <c r="EG321" s="12">
        <f t="shared" si="718"/>
        <v>0.89</v>
      </c>
      <c r="EH321" s="12">
        <f t="shared" si="719"/>
        <v>0.89</v>
      </c>
      <c r="EI321" s="12">
        <f t="shared" si="720"/>
        <v>0.9</v>
      </c>
      <c r="EJ321" s="12">
        <f t="shared" si="721"/>
        <v>0.9</v>
      </c>
      <c r="EK321" s="12">
        <f t="shared" si="722"/>
        <v>0.9</v>
      </c>
      <c r="EL321" s="12">
        <f t="shared" si="723"/>
        <v>0.91</v>
      </c>
      <c r="EM321" s="12">
        <f t="shared" si="724"/>
        <v>0.91</v>
      </c>
      <c r="EN321" s="12">
        <f t="shared" si="725"/>
        <v>0.91</v>
      </c>
      <c r="EO321" s="12">
        <f t="shared" si="726"/>
        <v>0.92</v>
      </c>
      <c r="EP321" s="12">
        <f t="shared" si="727"/>
        <v>0.92</v>
      </c>
      <c r="EQ321" s="12">
        <f t="shared" si="728"/>
        <v>0.93</v>
      </c>
      <c r="ER321" s="12">
        <f t="shared" si="729"/>
        <v>0.93</v>
      </c>
      <c r="ES321" s="12">
        <f t="shared" si="730"/>
        <v>0.94</v>
      </c>
      <c r="ET321" s="12">
        <f t="shared" si="731"/>
        <v>0.95</v>
      </c>
      <c r="EU321" s="12">
        <f t="shared" si="732"/>
        <v>0.95</v>
      </c>
      <c r="EV321" s="12">
        <f t="shared" si="733"/>
        <v>0.96</v>
      </c>
      <c r="EW321" s="12">
        <f t="shared" si="734"/>
        <v>0.96</v>
      </c>
      <c r="EX321" s="12">
        <f t="shared" si="735"/>
        <v>0.97</v>
      </c>
      <c r="EY321" s="12">
        <f t="shared" si="736"/>
        <v>0.98</v>
      </c>
      <c r="EZ321" s="12">
        <f t="shared" si="737"/>
        <v>0.98</v>
      </c>
      <c r="FA321" s="12">
        <f t="shared" si="738"/>
        <v>0.99</v>
      </c>
      <c r="FB321" s="12">
        <f t="shared" si="739"/>
        <v>1</v>
      </c>
      <c r="FC321" s="12">
        <f t="shared" si="740"/>
        <v>1</v>
      </c>
      <c r="FD321" s="12">
        <f t="shared" si="741"/>
        <v>1.01</v>
      </c>
      <c r="FE321" s="12">
        <f t="shared" si="742"/>
        <v>1.02</v>
      </c>
      <c r="FF321" s="12">
        <f t="shared" si="743"/>
        <v>1.03</v>
      </c>
      <c r="FG321" s="12">
        <f t="shared" si="744"/>
        <v>1.03</v>
      </c>
      <c r="FH321" s="12">
        <f t="shared" si="745"/>
        <v>1.04</v>
      </c>
      <c r="FI321" s="12">
        <f t="shared" si="746"/>
        <v>1.05</v>
      </c>
      <c r="FJ321" s="12">
        <f t="shared" si="747"/>
        <v>1.06</v>
      </c>
      <c r="FK321" s="12">
        <f t="shared" si="748"/>
        <v>1.06</v>
      </c>
      <c r="FL321" s="12">
        <f t="shared" si="749"/>
        <v>1.07</v>
      </c>
      <c r="FM321" s="12">
        <f t="shared" si="750"/>
        <v>1.08</v>
      </c>
      <c r="FN321" s="12">
        <f t="shared" si="751"/>
        <v>1.0900000000000001</v>
      </c>
      <c r="FO321" s="12">
        <f t="shared" si="752"/>
        <v>1.1000000000000001</v>
      </c>
      <c r="FP321" s="12">
        <f t="shared" si="753"/>
        <v>1.1100000000000001</v>
      </c>
      <c r="FQ321" s="12">
        <f t="shared" si="754"/>
        <v>1.1100000000000001</v>
      </c>
      <c r="FR321" s="12">
        <f t="shared" si="755"/>
        <v>1.1200000000000001</v>
      </c>
      <c r="FS321" s="12">
        <f t="shared" si="756"/>
        <v>1.1299999999999999</v>
      </c>
      <c r="FT321" s="12">
        <f t="shared" si="757"/>
        <v>1.1399999999999999</v>
      </c>
      <c r="FU321" s="12">
        <f t="shared" si="758"/>
        <v>1.1499999999999999</v>
      </c>
      <c r="FV321" s="12">
        <f t="shared" si="759"/>
        <v>1.1599999999999999</v>
      </c>
      <c r="FW321" s="12">
        <f t="shared" si="760"/>
        <v>1.17</v>
      </c>
      <c r="FX321" s="12">
        <f t="shared" si="761"/>
        <v>1.17</v>
      </c>
      <c r="FY321" s="12">
        <f t="shared" si="762"/>
        <v>1.18</v>
      </c>
      <c r="FZ321" s="12">
        <f t="shared" si="763"/>
        <v>1.19</v>
      </c>
      <c r="GA321" s="12">
        <f t="shared" si="764"/>
        <v>1.2</v>
      </c>
      <c r="GB321" s="12">
        <f t="shared" si="765"/>
        <v>1.21</v>
      </c>
      <c r="GC321" s="12">
        <f t="shared" si="766"/>
        <v>1.22</v>
      </c>
      <c r="GD321" s="12">
        <f t="shared" si="767"/>
        <v>1.22</v>
      </c>
      <c r="GE321" s="12">
        <f t="shared" si="768"/>
        <v>1.23</v>
      </c>
      <c r="GF321" s="12">
        <f t="shared" si="769"/>
        <v>1.24</v>
      </c>
      <c r="GG321" s="12">
        <f t="shared" si="770"/>
        <v>1.25</v>
      </c>
      <c r="GH321" s="12">
        <f t="shared" si="771"/>
        <v>1.26</v>
      </c>
      <c r="GI321" s="12">
        <f t="shared" si="772"/>
        <v>1.26</v>
      </c>
      <c r="GJ321" s="12">
        <f t="shared" si="773"/>
        <v>1.27</v>
      </c>
      <c r="GK321" s="12">
        <f t="shared" si="774"/>
        <v>1.28</v>
      </c>
      <c r="GL321" s="12">
        <f t="shared" si="775"/>
        <v>1.29</v>
      </c>
      <c r="GM321" s="12">
        <f t="shared" si="776"/>
        <v>1.29</v>
      </c>
      <c r="GN321" s="12">
        <f t="shared" si="777"/>
        <v>1.3</v>
      </c>
      <c r="GO321" s="12">
        <f t="shared" si="778"/>
        <v>1.31</v>
      </c>
      <c r="GP321" s="12">
        <f t="shared" si="779"/>
        <v>1.32</v>
      </c>
      <c r="GQ321" s="12">
        <f t="shared" si="780"/>
        <v>1.32</v>
      </c>
      <c r="GR321" s="12">
        <f t="shared" si="781"/>
        <v>1.33</v>
      </c>
      <c r="GS321" s="12">
        <f t="shared" si="782"/>
        <v>1.33</v>
      </c>
      <c r="GT321" s="12">
        <f t="shared" si="783"/>
        <v>1.34</v>
      </c>
      <c r="GU321" s="12">
        <f t="shared" si="784"/>
        <v>1.35</v>
      </c>
      <c r="GV321" s="12">
        <f t="shared" si="785"/>
        <v>1.35</v>
      </c>
      <c r="GW321" s="12">
        <f t="shared" si="786"/>
        <v>1.36</v>
      </c>
      <c r="GX321" s="12">
        <f t="shared" si="787"/>
        <v>1.36</v>
      </c>
      <c r="GY321" s="12">
        <f t="shared" si="788"/>
        <v>1.37</v>
      </c>
      <c r="GZ321" s="12">
        <f t="shared" si="789"/>
        <v>1.37</v>
      </c>
      <c r="HA321" s="12">
        <f t="shared" si="790"/>
        <v>1.38</v>
      </c>
      <c r="HB321" s="12">
        <f t="shared" si="791"/>
        <v>1.38</v>
      </c>
      <c r="HC321" s="12">
        <f t="shared" si="792"/>
        <v>1.39</v>
      </c>
      <c r="HD321" s="12">
        <f t="shared" si="793"/>
        <v>1.39</v>
      </c>
      <c r="HE321" s="12">
        <f t="shared" si="794"/>
        <v>1.39</v>
      </c>
      <c r="HF321" s="12">
        <f t="shared" si="795"/>
        <v>1.4</v>
      </c>
      <c r="HG321" s="12">
        <f t="shared" si="796"/>
        <v>1.4</v>
      </c>
      <c r="HH321" s="12">
        <f t="shared" si="797"/>
        <v>1.4</v>
      </c>
      <c r="HI321" s="12">
        <f t="shared" si="798"/>
        <v>1.41</v>
      </c>
      <c r="HJ321" s="12">
        <f t="shared" si="799"/>
        <v>1.41</v>
      </c>
      <c r="HK321" s="12">
        <f t="shared" si="800"/>
        <v>1.41</v>
      </c>
      <c r="HL321" s="12">
        <f t="shared" si="801"/>
        <v>1.41</v>
      </c>
      <c r="HM321" s="12">
        <f t="shared" si="802"/>
        <v>1.42</v>
      </c>
      <c r="HN321" s="12">
        <f t="shared" si="803"/>
        <v>1.42</v>
      </c>
      <c r="HO321" s="12">
        <f t="shared" si="804"/>
        <v>1.42</v>
      </c>
      <c r="HP321" s="12">
        <f t="shared" si="805"/>
        <v>1.42</v>
      </c>
      <c r="HQ321" s="12">
        <f t="shared" si="806"/>
        <v>1.42</v>
      </c>
      <c r="HR321" s="12">
        <f t="shared" si="807"/>
        <v>1.42</v>
      </c>
      <c r="HS321" s="12">
        <f t="shared" si="808"/>
        <v>1.42</v>
      </c>
    </row>
    <row r="322" spans="23:227" x14ac:dyDescent="0.25">
      <c r="W322" s="12">
        <f t="shared" si="707"/>
        <v>3.1699999999999764</v>
      </c>
      <c r="X322" s="12">
        <f t="shared" si="809"/>
        <v>0.87930638728361088</v>
      </c>
      <c r="Y322" s="12">
        <f t="shared" si="848"/>
        <v>0.87944068490475291</v>
      </c>
      <c r="Z322" s="12">
        <f t="shared" si="848"/>
        <v>0.8798434452326408</v>
      </c>
      <c r="AA322" s="12">
        <f t="shared" si="848"/>
        <v>0.88051427079145694</v>
      </c>
      <c r="AB322" s="12">
        <f t="shared" si="848"/>
        <v>0.88145249955736427</v>
      </c>
      <c r="AC322" s="12">
        <f t="shared" si="848"/>
        <v>0.8826572056118448</v>
      </c>
      <c r="AD322" s="12">
        <f t="shared" si="848"/>
        <v>0.88412720005546852</v>
      </c>
      <c r="AE322" s="12">
        <f t="shared" si="848"/>
        <v>0.88586103218119427</v>
      </c>
      <c r="AF322" s="12">
        <f t="shared" si="848"/>
        <v>0.88785699090604209</v>
      </c>
      <c r="AG322" s="12">
        <f t="shared" si="848"/>
        <v>0.89011310645972541</v>
      </c>
      <c r="AH322" s="12">
        <f t="shared" si="848"/>
        <v>0.89262715232857703</v>
      </c>
      <c r="AI322" s="12">
        <f t="shared" si="848"/>
        <v>0.89539664745284864</v>
      </c>
      <c r="AJ322" s="12">
        <f t="shared" si="848"/>
        <v>0.89841885867521798</v>
      </c>
      <c r="AK322" s="12">
        <f t="shared" si="848"/>
        <v>0.90169080343808439</v>
      </c>
      <c r="AL322" s="12">
        <f t="shared" si="848"/>
        <v>0.90520925272699382</v>
      </c>
      <c r="AM322" s="12">
        <f t="shared" si="848"/>
        <v>0.90897073425728536</v>
      </c>
      <c r="AN322" s="12">
        <f t="shared" si="848"/>
        <v>0.91297153590081803</v>
      </c>
      <c r="AO322" s="12">
        <f t="shared" si="844"/>
        <v>0.91720770934939211</v>
      </c>
      <c r="AP322" s="12">
        <f t="shared" si="844"/>
        <v>0.92167507401125337</v>
      </c>
      <c r="AQ322" s="12">
        <f t="shared" si="844"/>
        <v>0.92636922113683207</v>
      </c>
      <c r="AR322" s="12">
        <f t="shared" si="844"/>
        <v>0.93128551816964644</v>
      </c>
      <c r="AS322" s="12">
        <f t="shared" si="844"/>
        <v>0.93641911331807692</v>
      </c>
      <c r="AT322" s="12">
        <f t="shared" si="844"/>
        <v>0.94176494034349834</v>
      </c>
      <c r="AU322" s="12">
        <f t="shared" si="844"/>
        <v>0.94731772356004618</v>
      </c>
      <c r="AV322" s="12">
        <f t="shared" si="844"/>
        <v>0.95307198304108132</v>
      </c>
      <c r="AW322" s="12">
        <f t="shared" si="844"/>
        <v>0.95902204002721625</v>
      </c>
      <c r="AX322" s="12">
        <f t="shared" si="844"/>
        <v>0.9651620225305646</v>
      </c>
      <c r="AY322" s="12">
        <f t="shared" si="844"/>
        <v>0.97148587112968476</v>
      </c>
      <c r="AZ322" s="12">
        <f t="shared" si="844"/>
        <v>0.97798734494949668</v>
      </c>
      <c r="BA322" s="12">
        <f t="shared" si="844"/>
        <v>0.98466002782027295</v>
      </c>
      <c r="BB322" s="12">
        <f t="shared" si="844"/>
        <v>0.99149733460962264</v>
      </c>
      <c r="BC322" s="12">
        <f t="shared" si="840"/>
        <v>0.99849251772122294</v>
      </c>
      <c r="BD322" s="12">
        <f t="shared" si="840"/>
        <v>1.0056386737538812</v>
      </c>
      <c r="BE322" s="12">
        <f t="shared" si="840"/>
        <v>1.0129287503143591</v>
      </c>
      <c r="BF322" s="12">
        <f t="shared" si="840"/>
        <v>1.020355552977233</v>
      </c>
      <c r="BG322" s="12">
        <f t="shared" si="840"/>
        <v>1.0279117523849237</v>
      </c>
      <c r="BH322" s="12">
        <f t="shared" si="840"/>
        <v>1.0355898914808863</v>
      </c>
      <c r="BI322" s="12">
        <f t="shared" si="840"/>
        <v>1.0433823928688266</v>
      </c>
      <c r="BJ322" s="12">
        <f t="shared" si="840"/>
        <v>1.0512815662906743</v>
      </c>
      <c r="BK322" s="12">
        <f t="shared" si="840"/>
        <v>1.0592796162159412</v>
      </c>
      <c r="BL322" s="12">
        <f t="shared" si="840"/>
        <v>1.0673686495349672</v>
      </c>
      <c r="BM322" s="12">
        <f t="shared" si="840"/>
        <v>1.0755406833484671</v>
      </c>
      <c r="BN322" s="12">
        <f t="shared" si="840"/>
        <v>1.0837876528456887</v>
      </c>
      <c r="BO322" s="12">
        <f t="shared" si="840"/>
        <v>1.0921014192634071</v>
      </c>
      <c r="BP322" s="12">
        <f t="shared" si="840"/>
        <v>1.100473777917901</v>
      </c>
      <c r="BQ322" s="12">
        <f t="shared" si="840"/>
        <v>1.1088964663019854</v>
      </c>
      <c r="BR322" s="12">
        <f t="shared" si="840"/>
        <v>1.117361172239109</v>
      </c>
      <c r="BS322" s="12">
        <f t="shared" si="845"/>
        <v>1.1258595420864679</v>
      </c>
      <c r="BT322" s="12">
        <f t="shared" si="841"/>
        <v>1.1343831889790437</v>
      </c>
      <c r="BU322" s="12">
        <f t="shared" si="841"/>
        <v>1.1429237011064255</v>
      </c>
      <c r="BV322" s="12">
        <f t="shared" si="841"/>
        <v>1.1514726500142523</v>
      </c>
      <c r="BW322" s="12">
        <f t="shared" si="841"/>
        <v>1.160021598922079</v>
      </c>
      <c r="BX322" s="12">
        <f t="shared" si="841"/>
        <v>1.1685621110494608</v>
      </c>
      <c r="BY322" s="12">
        <f t="shared" si="841"/>
        <v>1.1770857579420366</v>
      </c>
      <c r="BZ322" s="12">
        <f t="shared" si="841"/>
        <v>1.1855841277893955</v>
      </c>
      <c r="CA322" s="12">
        <f t="shared" si="841"/>
        <v>1.1940488337265192</v>
      </c>
      <c r="CB322" s="12">
        <f t="shared" si="841"/>
        <v>1.2024715221106037</v>
      </c>
      <c r="CC322" s="12">
        <f t="shared" si="841"/>
        <v>1.2108438807650974</v>
      </c>
      <c r="CD322" s="12">
        <f t="shared" si="841"/>
        <v>1.2191576471828156</v>
      </c>
      <c r="CE322" s="12">
        <f t="shared" si="841"/>
        <v>1.2274046166800372</v>
      </c>
      <c r="CF322" s="12">
        <f t="shared" si="841"/>
        <v>1.2355766504935373</v>
      </c>
      <c r="CG322" s="12">
        <f t="shared" si="841"/>
        <v>1.2436656838125633</v>
      </c>
      <c r="CH322" s="12">
        <f t="shared" si="841"/>
        <v>1.25166373373783</v>
      </c>
      <c r="CI322" s="12">
        <f t="shared" si="841"/>
        <v>1.2595629071596779</v>
      </c>
      <c r="CJ322" s="12">
        <f t="shared" si="846"/>
        <v>1.2673554085476182</v>
      </c>
      <c r="CK322" s="12">
        <f t="shared" si="842"/>
        <v>1.2750335476435808</v>
      </c>
      <c r="CL322" s="12">
        <f t="shared" si="842"/>
        <v>1.2825897470512715</v>
      </c>
      <c r="CM322" s="12">
        <f t="shared" si="842"/>
        <v>1.2900165497141454</v>
      </c>
      <c r="CN322" s="12">
        <f t="shared" si="842"/>
        <v>1.2973066262746236</v>
      </c>
      <c r="CO322" s="12">
        <f t="shared" si="842"/>
        <v>1.3044527823072816</v>
      </c>
      <c r="CP322" s="12">
        <f t="shared" si="842"/>
        <v>1.3114479654188818</v>
      </c>
      <c r="CQ322" s="12">
        <f t="shared" si="842"/>
        <v>1.3182852722082314</v>
      </c>
      <c r="CR322" s="12">
        <f t="shared" si="842"/>
        <v>1.3249579550790078</v>
      </c>
      <c r="CS322" s="12">
        <f t="shared" si="842"/>
        <v>1.3314594288988197</v>
      </c>
      <c r="CT322" s="12">
        <f t="shared" si="842"/>
        <v>1.3377832774979399</v>
      </c>
      <c r="CU322" s="12">
        <f t="shared" si="842"/>
        <v>1.3439232600012883</v>
      </c>
      <c r="CV322" s="12">
        <f t="shared" si="842"/>
        <v>1.3498733169874231</v>
      </c>
      <c r="CW322" s="12">
        <f t="shared" si="842"/>
        <v>1.3556275764684584</v>
      </c>
      <c r="CX322" s="12">
        <f t="shared" si="842"/>
        <v>1.3611803596850061</v>
      </c>
      <c r="CY322" s="12">
        <f t="shared" si="842"/>
        <v>1.3665261867104275</v>
      </c>
      <c r="CZ322" s="12">
        <f t="shared" si="842"/>
        <v>1.3716597818588581</v>
      </c>
      <c r="DA322" s="12">
        <f t="shared" si="847"/>
        <v>1.3765760788916723</v>
      </c>
      <c r="DB322" s="12">
        <f t="shared" si="847"/>
        <v>1.3812702260172509</v>
      </c>
      <c r="DC322" s="12">
        <f t="shared" si="847"/>
        <v>1.3857375906791125</v>
      </c>
      <c r="DD322" s="12">
        <f t="shared" si="847"/>
        <v>1.3899737641276864</v>
      </c>
      <c r="DE322" s="12">
        <f t="shared" si="847"/>
        <v>1.3939745657712193</v>
      </c>
      <c r="DF322" s="12">
        <f t="shared" si="847"/>
        <v>1.3977360473015108</v>
      </c>
      <c r="DG322" s="12">
        <f t="shared" si="847"/>
        <v>1.4012544965904201</v>
      </c>
      <c r="DH322" s="12">
        <f t="shared" si="847"/>
        <v>1.4045264413532865</v>
      </c>
      <c r="DI322" s="12">
        <f t="shared" si="847"/>
        <v>1.407548652575656</v>
      </c>
      <c r="DJ322" s="12">
        <f t="shared" si="847"/>
        <v>1.4103181476999276</v>
      </c>
      <c r="DK322" s="12">
        <f t="shared" si="847"/>
        <v>1.4128321935687791</v>
      </c>
      <c r="DL322" s="12">
        <f t="shared" si="847"/>
        <v>1.4150883091224624</v>
      </c>
      <c r="DM322" s="12">
        <f t="shared" si="847"/>
        <v>1.4170842678473101</v>
      </c>
      <c r="DN322" s="12">
        <f t="shared" si="847"/>
        <v>1.418818099973036</v>
      </c>
      <c r="DO322" s="12">
        <f t="shared" si="843"/>
        <v>1.4202880944166596</v>
      </c>
      <c r="DP322" s="12">
        <f t="shared" si="843"/>
        <v>1.4214928004711402</v>
      </c>
      <c r="DQ322" s="12">
        <f t="shared" si="843"/>
        <v>1.4224310292370475</v>
      </c>
      <c r="DR322" s="12">
        <f t="shared" si="843"/>
        <v>1.4231018547958638</v>
      </c>
      <c r="DS322" s="12">
        <f t="shared" si="843"/>
        <v>1.4235046151237516</v>
      </c>
      <c r="DT322" s="12">
        <f t="shared" si="820"/>
        <v>1.4236389127448936</v>
      </c>
      <c r="DV322">
        <v>3.1699999999999764</v>
      </c>
      <c r="DW322" s="12">
        <f t="shared" si="708"/>
        <v>0.88</v>
      </c>
      <c r="DX322" s="12">
        <f t="shared" si="709"/>
        <v>0.88</v>
      </c>
      <c r="DY322" s="12">
        <f t="shared" si="710"/>
        <v>0.88</v>
      </c>
      <c r="DZ322" s="12">
        <f t="shared" si="711"/>
        <v>0.88</v>
      </c>
      <c r="EA322" s="12">
        <f t="shared" si="712"/>
        <v>0.88</v>
      </c>
      <c r="EB322" s="12">
        <f t="shared" si="713"/>
        <v>0.88</v>
      </c>
      <c r="EC322" s="12">
        <f t="shared" si="714"/>
        <v>0.88</v>
      </c>
      <c r="ED322" s="12">
        <f t="shared" si="715"/>
        <v>0.89</v>
      </c>
      <c r="EE322" s="12">
        <f t="shared" si="716"/>
        <v>0.89</v>
      </c>
      <c r="EF322" s="12">
        <f t="shared" si="717"/>
        <v>0.89</v>
      </c>
      <c r="EG322" s="12">
        <f t="shared" si="718"/>
        <v>0.89</v>
      </c>
      <c r="EH322" s="12">
        <f t="shared" si="719"/>
        <v>0.9</v>
      </c>
      <c r="EI322" s="12">
        <f t="shared" si="720"/>
        <v>0.9</v>
      </c>
      <c r="EJ322" s="12">
        <f t="shared" si="721"/>
        <v>0.9</v>
      </c>
      <c r="EK322" s="12">
        <f t="shared" si="722"/>
        <v>0.91</v>
      </c>
      <c r="EL322" s="12">
        <f t="shared" si="723"/>
        <v>0.91</v>
      </c>
      <c r="EM322" s="12">
        <f t="shared" si="724"/>
        <v>0.91</v>
      </c>
      <c r="EN322" s="12">
        <f t="shared" si="725"/>
        <v>0.92</v>
      </c>
      <c r="EO322" s="12">
        <f t="shared" si="726"/>
        <v>0.92</v>
      </c>
      <c r="EP322" s="12">
        <f t="shared" si="727"/>
        <v>0.93</v>
      </c>
      <c r="EQ322" s="12">
        <f t="shared" si="728"/>
        <v>0.93</v>
      </c>
      <c r="ER322" s="12">
        <f t="shared" si="729"/>
        <v>0.94</v>
      </c>
      <c r="ES322" s="12">
        <f t="shared" si="730"/>
        <v>0.94</v>
      </c>
      <c r="ET322" s="12">
        <f t="shared" si="731"/>
        <v>0.95</v>
      </c>
      <c r="EU322" s="12">
        <f t="shared" si="732"/>
        <v>0.95</v>
      </c>
      <c r="EV322" s="12">
        <f t="shared" si="733"/>
        <v>0.96</v>
      </c>
      <c r="EW322" s="12">
        <f t="shared" si="734"/>
        <v>0.97</v>
      </c>
      <c r="EX322" s="12">
        <f t="shared" si="735"/>
        <v>0.97</v>
      </c>
      <c r="EY322" s="12">
        <f t="shared" si="736"/>
        <v>0.98</v>
      </c>
      <c r="EZ322" s="12">
        <f t="shared" si="737"/>
        <v>0.98</v>
      </c>
      <c r="FA322" s="12">
        <f t="shared" si="738"/>
        <v>0.99</v>
      </c>
      <c r="FB322" s="12">
        <f t="shared" si="739"/>
        <v>1</v>
      </c>
      <c r="FC322" s="12">
        <f t="shared" si="740"/>
        <v>1.01</v>
      </c>
      <c r="FD322" s="12">
        <f t="shared" si="741"/>
        <v>1.01</v>
      </c>
      <c r="FE322" s="12">
        <f t="shared" si="742"/>
        <v>1.02</v>
      </c>
      <c r="FF322" s="12">
        <f t="shared" si="743"/>
        <v>1.03</v>
      </c>
      <c r="FG322" s="12">
        <f t="shared" si="744"/>
        <v>1.04</v>
      </c>
      <c r="FH322" s="12">
        <f t="shared" si="745"/>
        <v>1.04</v>
      </c>
      <c r="FI322" s="12">
        <f t="shared" si="746"/>
        <v>1.05</v>
      </c>
      <c r="FJ322" s="12">
        <f t="shared" si="747"/>
        <v>1.06</v>
      </c>
      <c r="FK322" s="12">
        <f t="shared" si="748"/>
        <v>1.07</v>
      </c>
      <c r="FL322" s="12">
        <f t="shared" si="749"/>
        <v>1.08</v>
      </c>
      <c r="FM322" s="12">
        <f t="shared" si="750"/>
        <v>1.08</v>
      </c>
      <c r="FN322" s="12">
        <f t="shared" si="751"/>
        <v>1.0900000000000001</v>
      </c>
      <c r="FO322" s="12">
        <f t="shared" si="752"/>
        <v>1.1000000000000001</v>
      </c>
      <c r="FP322" s="12">
        <f t="shared" si="753"/>
        <v>1.1100000000000001</v>
      </c>
      <c r="FQ322" s="12">
        <f t="shared" si="754"/>
        <v>1.1200000000000001</v>
      </c>
      <c r="FR322" s="12">
        <f t="shared" si="755"/>
        <v>1.1299999999999999</v>
      </c>
      <c r="FS322" s="12">
        <f t="shared" si="756"/>
        <v>1.1299999999999999</v>
      </c>
      <c r="FT322" s="12">
        <f t="shared" si="757"/>
        <v>1.1399999999999999</v>
      </c>
      <c r="FU322" s="12">
        <f t="shared" si="758"/>
        <v>1.1499999999999999</v>
      </c>
      <c r="FV322" s="12">
        <f t="shared" si="759"/>
        <v>1.1599999999999999</v>
      </c>
      <c r="FW322" s="12">
        <f t="shared" si="760"/>
        <v>1.17</v>
      </c>
      <c r="FX322" s="12">
        <f t="shared" si="761"/>
        <v>1.18</v>
      </c>
      <c r="FY322" s="12">
        <f t="shared" si="762"/>
        <v>1.19</v>
      </c>
      <c r="FZ322" s="12">
        <f t="shared" si="763"/>
        <v>1.19</v>
      </c>
      <c r="GA322" s="12">
        <f t="shared" si="764"/>
        <v>1.2</v>
      </c>
      <c r="GB322" s="12">
        <f t="shared" si="765"/>
        <v>1.21</v>
      </c>
      <c r="GC322" s="12">
        <f t="shared" si="766"/>
        <v>1.22</v>
      </c>
      <c r="GD322" s="12">
        <f t="shared" si="767"/>
        <v>1.23</v>
      </c>
      <c r="GE322" s="12">
        <f t="shared" si="768"/>
        <v>1.24</v>
      </c>
      <c r="GF322" s="12">
        <f t="shared" si="769"/>
        <v>1.24</v>
      </c>
      <c r="GG322" s="12">
        <f t="shared" si="770"/>
        <v>1.25</v>
      </c>
      <c r="GH322" s="12">
        <f t="shared" si="771"/>
        <v>1.26</v>
      </c>
      <c r="GI322" s="12">
        <f t="shared" si="772"/>
        <v>1.27</v>
      </c>
      <c r="GJ322" s="12">
        <f t="shared" si="773"/>
        <v>1.28</v>
      </c>
      <c r="GK322" s="12">
        <f t="shared" si="774"/>
        <v>1.28</v>
      </c>
      <c r="GL322" s="12">
        <f t="shared" si="775"/>
        <v>1.29</v>
      </c>
      <c r="GM322" s="12">
        <f t="shared" si="776"/>
        <v>1.3</v>
      </c>
      <c r="GN322" s="12">
        <f t="shared" si="777"/>
        <v>1.3</v>
      </c>
      <c r="GO322" s="12">
        <f t="shared" si="778"/>
        <v>1.31</v>
      </c>
      <c r="GP322" s="12">
        <f t="shared" si="779"/>
        <v>1.32</v>
      </c>
      <c r="GQ322" s="12">
        <f t="shared" si="780"/>
        <v>1.32</v>
      </c>
      <c r="GR322" s="12">
        <f t="shared" si="781"/>
        <v>1.33</v>
      </c>
      <c r="GS322" s="12">
        <f t="shared" si="782"/>
        <v>1.34</v>
      </c>
      <c r="GT322" s="12">
        <f t="shared" si="783"/>
        <v>1.34</v>
      </c>
      <c r="GU322" s="12">
        <f t="shared" si="784"/>
        <v>1.35</v>
      </c>
      <c r="GV322" s="12">
        <f t="shared" si="785"/>
        <v>1.36</v>
      </c>
      <c r="GW322" s="12">
        <f t="shared" si="786"/>
        <v>1.36</v>
      </c>
      <c r="GX322" s="12">
        <f t="shared" si="787"/>
        <v>1.37</v>
      </c>
      <c r="GY322" s="12">
        <f t="shared" si="788"/>
        <v>1.37</v>
      </c>
      <c r="GZ322" s="12">
        <f t="shared" si="789"/>
        <v>1.38</v>
      </c>
      <c r="HA322" s="12">
        <f t="shared" si="790"/>
        <v>1.38</v>
      </c>
      <c r="HB322" s="12">
        <f t="shared" si="791"/>
        <v>1.39</v>
      </c>
      <c r="HC322" s="12">
        <f t="shared" si="792"/>
        <v>1.39</v>
      </c>
      <c r="HD322" s="12">
        <f t="shared" si="793"/>
        <v>1.39</v>
      </c>
      <c r="HE322" s="12">
        <f t="shared" si="794"/>
        <v>1.4</v>
      </c>
      <c r="HF322" s="12">
        <f t="shared" si="795"/>
        <v>1.4</v>
      </c>
      <c r="HG322" s="12">
        <f t="shared" si="796"/>
        <v>1.4</v>
      </c>
      <c r="HH322" s="12">
        <f t="shared" si="797"/>
        <v>1.41</v>
      </c>
      <c r="HI322" s="12">
        <f t="shared" si="798"/>
        <v>1.41</v>
      </c>
      <c r="HJ322" s="12">
        <f t="shared" si="799"/>
        <v>1.41</v>
      </c>
      <c r="HK322" s="12">
        <f t="shared" si="800"/>
        <v>1.42</v>
      </c>
      <c r="HL322" s="12">
        <f t="shared" si="801"/>
        <v>1.42</v>
      </c>
      <c r="HM322" s="12">
        <f t="shared" si="802"/>
        <v>1.42</v>
      </c>
      <c r="HN322" s="12">
        <f t="shared" si="803"/>
        <v>1.42</v>
      </c>
      <c r="HO322" s="12">
        <f t="shared" si="804"/>
        <v>1.42</v>
      </c>
      <c r="HP322" s="12">
        <f t="shared" si="805"/>
        <v>1.42</v>
      </c>
      <c r="HQ322" s="12">
        <f t="shared" si="806"/>
        <v>1.42</v>
      </c>
      <c r="HR322" s="12">
        <f t="shared" si="807"/>
        <v>1.42</v>
      </c>
      <c r="HS322" s="12">
        <f t="shared" si="808"/>
        <v>1.42</v>
      </c>
    </row>
    <row r="323" spans="23:227" x14ac:dyDescent="0.25">
      <c r="W323" s="12">
        <f t="shared" ref="W323:W381" si="849">W322+0.01</f>
        <v>3.1799999999999762</v>
      </c>
      <c r="X323" s="12">
        <f t="shared" si="809"/>
        <v>0.88143144724736466</v>
      </c>
      <c r="Y323" s="12">
        <f t="shared" si="848"/>
        <v>0.88156606943171012</v>
      </c>
      <c r="Z323" s="12">
        <f t="shared" si="848"/>
        <v>0.88196980312890394</v>
      </c>
      <c r="AA323" s="12">
        <f t="shared" si="848"/>
        <v>0.88264224990253015</v>
      </c>
      <c r="AB323" s="12">
        <f t="shared" si="848"/>
        <v>0.8835827461288086</v>
      </c>
      <c r="AC323" s="12">
        <f t="shared" si="848"/>
        <v>0.88479036365151176</v>
      </c>
      <c r="AD323" s="12">
        <f t="shared" si="848"/>
        <v>0.88626391069794186</v>
      </c>
      <c r="AE323" s="12">
        <f t="shared" si="848"/>
        <v>0.88800193305506758</v>
      </c>
      <c r="AF323" s="12">
        <f t="shared" si="848"/>
        <v>0.89000271550465671</v>
      </c>
      <c r="AG323" s="12">
        <f t="shared" si="848"/>
        <v>0.89226428351598852</v>
      </c>
      <c r="AH323" s="12">
        <f t="shared" si="848"/>
        <v>0.89478440519447844</v>
      </c>
      <c r="AI323" s="12">
        <f t="shared" si="848"/>
        <v>0.89756059348428774</v>
      </c>
      <c r="AJ323" s="12">
        <f t="shared" si="848"/>
        <v>0.90059010862274769</v>
      </c>
      <c r="AK323" s="12">
        <f t="shared" si="848"/>
        <v>0.90386996084417437</v>
      </c>
      <c r="AL323" s="12">
        <f t="shared" si="848"/>
        <v>0.90739691333040662</v>
      </c>
      <c r="AM323" s="12">
        <f t="shared" si="848"/>
        <v>0.91116748540515458</v>
      </c>
      <c r="AN323" s="12">
        <f t="shared" si="848"/>
        <v>0.91517795596900731</v>
      </c>
      <c r="AO323" s="12">
        <f t="shared" si="844"/>
        <v>0.91942436717170817</v>
      </c>
      <c r="AP323" s="12">
        <f t="shared" si="844"/>
        <v>0.92390252831807562</v>
      </c>
      <c r="AQ323" s="12">
        <f t="shared" si="844"/>
        <v>0.92860802000371301</v>
      </c>
      <c r="AR323" s="12">
        <f t="shared" si="844"/>
        <v>0.93353619847642755</v>
      </c>
      <c r="AS323" s="12">
        <f t="shared" si="844"/>
        <v>0.93868220021905291</v>
      </c>
      <c r="AT323" s="12">
        <f t="shared" si="844"/>
        <v>0.9440409467491534</v>
      </c>
      <c r="AU323" s="12">
        <f t="shared" si="844"/>
        <v>0.94960714963087323</v>
      </c>
      <c r="AV323" s="12">
        <f t="shared" si="844"/>
        <v>0.95537531569398382</v>
      </c>
      <c r="AW323" s="12">
        <f t="shared" si="844"/>
        <v>0.96133975245498005</v>
      </c>
      <c r="AX323" s="12">
        <f t="shared" si="844"/>
        <v>0.96749457373487402</v>
      </c>
      <c r="AY323" s="12">
        <f t="shared" si="844"/>
        <v>0.97383370546814296</v>
      </c>
      <c r="AZ323" s="12">
        <f t="shared" si="844"/>
        <v>0.98035089169709899</v>
      </c>
      <c r="BA323" s="12">
        <f t="shared" si="844"/>
        <v>0.9870397007457633</v>
      </c>
      <c r="BB323" s="12">
        <f t="shared" si="844"/>
        <v>0.99389353156715476</v>
      </c>
      <c r="BC323" s="12">
        <f t="shared" si="840"/>
        <v>1.0009056202577256</v>
      </c>
      <c r="BD323" s="12">
        <f t="shared" si="840"/>
        <v>1.008069046732518</v>
      </c>
      <c r="BE323" s="12">
        <f t="shared" si="840"/>
        <v>1.0153767415544521</v>
      </c>
      <c r="BF323" s="12">
        <f t="shared" si="840"/>
        <v>1.0228214929110078</v>
      </c>
      <c r="BG323" s="12">
        <f t="shared" si="840"/>
        <v>1.0303959537314114</v>
      </c>
      <c r="BH323" s="12">
        <f t="shared" si="840"/>
        <v>1.038092648937309</v>
      </c>
      <c r="BI323" s="12">
        <f t="shared" si="840"/>
        <v>1.045903982819766</v>
      </c>
      <c r="BJ323" s="12">
        <f t="shared" si="840"/>
        <v>1.0538222465353138</v>
      </c>
      <c r="BK323" s="12">
        <f t="shared" si="840"/>
        <v>1.0618396257136489</v>
      </c>
      <c r="BL323" s="12">
        <f t="shared" si="840"/>
        <v>1.069948208169472</v>
      </c>
      <c r="BM323" s="12">
        <f t="shared" si="840"/>
        <v>1.0781399917108605</v>
      </c>
      <c r="BN323" s="12">
        <f t="shared" si="840"/>
        <v>1.0864068920364649</v>
      </c>
      <c r="BO323" s="12">
        <f t="shared" si="840"/>
        <v>1.094740750713739</v>
      </c>
      <c r="BP323" s="12">
        <f t="shared" si="840"/>
        <v>1.103133343230327</v>
      </c>
      <c r="BQ323" s="12">
        <f t="shared" si="840"/>
        <v>1.1115763871106652</v>
      </c>
      <c r="BR323" s="12">
        <f t="shared" si="840"/>
        <v>1.1200615500897846</v>
      </c>
      <c r="BS323" s="12">
        <f t="shared" si="845"/>
        <v>1.1285804583362511</v>
      </c>
      <c r="BT323" s="12">
        <f t="shared" si="841"/>
        <v>1.1371247047161255</v>
      </c>
      <c r="BU323" s="12">
        <f t="shared" si="841"/>
        <v>1.1456858570897905</v>
      </c>
      <c r="BV323" s="12">
        <f t="shared" si="841"/>
        <v>1.1542554666334537</v>
      </c>
      <c r="BW323" s="12">
        <f t="shared" si="841"/>
        <v>1.1628250761771166</v>
      </c>
      <c r="BX323" s="12">
        <f t="shared" si="841"/>
        <v>1.1713862285507817</v>
      </c>
      <c r="BY323" s="12">
        <f t="shared" si="841"/>
        <v>1.1799304749306561</v>
      </c>
      <c r="BZ323" s="12">
        <f t="shared" si="841"/>
        <v>1.1884493831771226</v>
      </c>
      <c r="CA323" s="12">
        <f t="shared" si="841"/>
        <v>1.1969345461562422</v>
      </c>
      <c r="CB323" s="12">
        <f t="shared" si="841"/>
        <v>1.2053775900365802</v>
      </c>
      <c r="CC323" s="12">
        <f t="shared" si="841"/>
        <v>1.2137701825531682</v>
      </c>
      <c r="CD323" s="12">
        <f t="shared" si="841"/>
        <v>1.2221040412304423</v>
      </c>
      <c r="CE323" s="12">
        <f t="shared" si="841"/>
        <v>1.2303709415560466</v>
      </c>
      <c r="CF323" s="12">
        <f t="shared" si="841"/>
        <v>1.2385627250974354</v>
      </c>
      <c r="CG323" s="12">
        <f t="shared" si="841"/>
        <v>1.2466713075532585</v>
      </c>
      <c r="CH323" s="12">
        <f t="shared" si="841"/>
        <v>1.2546886867315934</v>
      </c>
      <c r="CI323" s="12">
        <f t="shared" si="841"/>
        <v>1.2626069504471413</v>
      </c>
      <c r="CJ323" s="12">
        <f t="shared" si="846"/>
        <v>1.2704182843295984</v>
      </c>
      <c r="CK323" s="12">
        <f t="shared" si="842"/>
        <v>1.278114979535496</v>
      </c>
      <c r="CL323" s="12">
        <f t="shared" si="842"/>
        <v>1.2856894403558996</v>
      </c>
      <c r="CM323" s="12">
        <f t="shared" si="842"/>
        <v>1.293134191712455</v>
      </c>
      <c r="CN323" s="12">
        <f t="shared" si="842"/>
        <v>1.3004418865343894</v>
      </c>
      <c r="CO323" s="12">
        <f t="shared" si="842"/>
        <v>1.3076053130091816</v>
      </c>
      <c r="CP323" s="12">
        <f t="shared" si="842"/>
        <v>1.3146174016997525</v>
      </c>
      <c r="CQ323" s="12">
        <f t="shared" si="842"/>
        <v>1.321471232521144</v>
      </c>
      <c r="CR323" s="12">
        <f t="shared" si="842"/>
        <v>1.3281600415698083</v>
      </c>
      <c r="CS323" s="12">
        <f t="shared" si="842"/>
        <v>1.3346772277987644</v>
      </c>
      <c r="CT323" s="12">
        <f t="shared" si="842"/>
        <v>1.3410163595320332</v>
      </c>
      <c r="CU323" s="12">
        <f t="shared" si="842"/>
        <v>1.3471711808119271</v>
      </c>
      <c r="CV323" s="12">
        <f t="shared" si="842"/>
        <v>1.3531356175729234</v>
      </c>
      <c r="CW323" s="12">
        <f t="shared" si="842"/>
        <v>1.358903783636034</v>
      </c>
      <c r="CX323" s="12">
        <f t="shared" si="842"/>
        <v>1.3644699865177539</v>
      </c>
      <c r="CY323" s="12">
        <f t="shared" si="842"/>
        <v>1.3698287330478545</v>
      </c>
      <c r="CZ323" s="12">
        <f t="shared" si="842"/>
        <v>1.3749747347904797</v>
      </c>
      <c r="DA323" s="12">
        <f t="shared" si="847"/>
        <v>1.3799029132631944</v>
      </c>
      <c r="DB323" s="12">
        <f t="shared" si="847"/>
        <v>1.3846084049488316</v>
      </c>
      <c r="DC323" s="12">
        <f t="shared" si="847"/>
        <v>1.389086566095199</v>
      </c>
      <c r="DD323" s="12">
        <f t="shared" si="847"/>
        <v>1.3933329772979</v>
      </c>
      <c r="DE323" s="12">
        <f t="shared" si="847"/>
        <v>1.3973434478617528</v>
      </c>
      <c r="DF323" s="12">
        <f t="shared" si="847"/>
        <v>1.4011140199365006</v>
      </c>
      <c r="DG323" s="12">
        <f t="shared" si="847"/>
        <v>1.4046409724227329</v>
      </c>
      <c r="DH323" s="12">
        <f t="shared" si="847"/>
        <v>1.4079208246441595</v>
      </c>
      <c r="DI323" s="12">
        <f t="shared" si="847"/>
        <v>1.4109503397826195</v>
      </c>
      <c r="DJ323" s="12">
        <f t="shared" si="847"/>
        <v>1.4137265280724289</v>
      </c>
      <c r="DK323" s="12">
        <f t="shared" si="847"/>
        <v>1.416246649750919</v>
      </c>
      <c r="DL323" s="12">
        <f t="shared" si="847"/>
        <v>1.4185082177622506</v>
      </c>
      <c r="DM323" s="12">
        <f t="shared" si="847"/>
        <v>1.4205090002118397</v>
      </c>
      <c r="DN323" s="12">
        <f t="shared" si="847"/>
        <v>1.4222470225689654</v>
      </c>
      <c r="DO323" s="12">
        <f t="shared" si="843"/>
        <v>1.4237205696153956</v>
      </c>
      <c r="DP323" s="12">
        <f t="shared" si="843"/>
        <v>1.4249281871380985</v>
      </c>
      <c r="DQ323" s="12">
        <f t="shared" si="843"/>
        <v>1.425868683364377</v>
      </c>
      <c r="DR323" s="12">
        <f t="shared" si="843"/>
        <v>1.4265411301380033</v>
      </c>
      <c r="DS323" s="12">
        <f t="shared" si="843"/>
        <v>1.4269448638351971</v>
      </c>
      <c r="DT323" s="12">
        <f t="shared" si="820"/>
        <v>1.4270794860195426</v>
      </c>
      <c r="DV323">
        <v>3.1799999999999762</v>
      </c>
      <c r="DW323" s="12">
        <f t="shared" si="708"/>
        <v>0.88</v>
      </c>
      <c r="DX323" s="12">
        <f t="shared" si="709"/>
        <v>0.88</v>
      </c>
      <c r="DY323" s="12">
        <f t="shared" si="710"/>
        <v>0.88</v>
      </c>
      <c r="DZ323" s="12">
        <f t="shared" si="711"/>
        <v>0.88</v>
      </c>
      <c r="EA323" s="12">
        <f t="shared" si="712"/>
        <v>0.88</v>
      </c>
      <c r="EB323" s="12">
        <f t="shared" si="713"/>
        <v>0.88</v>
      </c>
      <c r="EC323" s="12">
        <f t="shared" si="714"/>
        <v>0.89</v>
      </c>
      <c r="ED323" s="12">
        <f t="shared" si="715"/>
        <v>0.89</v>
      </c>
      <c r="EE323" s="12">
        <f t="shared" si="716"/>
        <v>0.89</v>
      </c>
      <c r="EF323" s="12">
        <f t="shared" si="717"/>
        <v>0.89</v>
      </c>
      <c r="EG323" s="12">
        <f t="shared" si="718"/>
        <v>0.89</v>
      </c>
      <c r="EH323" s="12">
        <f t="shared" si="719"/>
        <v>0.9</v>
      </c>
      <c r="EI323" s="12">
        <f t="shared" si="720"/>
        <v>0.9</v>
      </c>
      <c r="EJ323" s="12">
        <f t="shared" si="721"/>
        <v>0.9</v>
      </c>
      <c r="EK323" s="12">
        <f t="shared" si="722"/>
        <v>0.91</v>
      </c>
      <c r="EL323" s="12">
        <f t="shared" si="723"/>
        <v>0.91</v>
      </c>
      <c r="EM323" s="12">
        <f t="shared" si="724"/>
        <v>0.92</v>
      </c>
      <c r="EN323" s="12">
        <f t="shared" si="725"/>
        <v>0.92</v>
      </c>
      <c r="EO323" s="12">
        <f t="shared" si="726"/>
        <v>0.92</v>
      </c>
      <c r="EP323" s="12">
        <f t="shared" si="727"/>
        <v>0.93</v>
      </c>
      <c r="EQ323" s="12">
        <f t="shared" si="728"/>
        <v>0.93</v>
      </c>
      <c r="ER323" s="12">
        <f t="shared" si="729"/>
        <v>0.94</v>
      </c>
      <c r="ES323" s="12">
        <f t="shared" si="730"/>
        <v>0.94</v>
      </c>
      <c r="ET323" s="12">
        <f t="shared" si="731"/>
        <v>0.95</v>
      </c>
      <c r="EU323" s="12">
        <f t="shared" si="732"/>
        <v>0.96</v>
      </c>
      <c r="EV323" s="12">
        <f t="shared" si="733"/>
        <v>0.96</v>
      </c>
      <c r="EW323" s="12">
        <f t="shared" si="734"/>
        <v>0.97</v>
      </c>
      <c r="EX323" s="12">
        <f t="shared" si="735"/>
        <v>0.97</v>
      </c>
      <c r="EY323" s="12">
        <f t="shared" si="736"/>
        <v>0.98</v>
      </c>
      <c r="EZ323" s="12">
        <f t="shared" si="737"/>
        <v>0.99</v>
      </c>
      <c r="FA323" s="12">
        <f t="shared" si="738"/>
        <v>0.99</v>
      </c>
      <c r="FB323" s="12">
        <f t="shared" si="739"/>
        <v>1</v>
      </c>
      <c r="FC323" s="12">
        <f t="shared" si="740"/>
        <v>1.01</v>
      </c>
      <c r="FD323" s="12">
        <f t="shared" si="741"/>
        <v>1.02</v>
      </c>
      <c r="FE323" s="12">
        <f t="shared" si="742"/>
        <v>1.02</v>
      </c>
      <c r="FF323" s="12">
        <f t="shared" si="743"/>
        <v>1.03</v>
      </c>
      <c r="FG323" s="12">
        <f t="shared" si="744"/>
        <v>1.04</v>
      </c>
      <c r="FH323" s="12">
        <f t="shared" si="745"/>
        <v>1.05</v>
      </c>
      <c r="FI323" s="12">
        <f t="shared" si="746"/>
        <v>1.05</v>
      </c>
      <c r="FJ323" s="12">
        <f t="shared" si="747"/>
        <v>1.06</v>
      </c>
      <c r="FK323" s="12">
        <f t="shared" si="748"/>
        <v>1.07</v>
      </c>
      <c r="FL323" s="12">
        <f t="shared" si="749"/>
        <v>1.08</v>
      </c>
      <c r="FM323" s="12">
        <f t="shared" si="750"/>
        <v>1.0900000000000001</v>
      </c>
      <c r="FN323" s="12">
        <f t="shared" si="751"/>
        <v>1.0900000000000001</v>
      </c>
      <c r="FO323" s="12">
        <f t="shared" si="752"/>
        <v>1.1000000000000001</v>
      </c>
      <c r="FP323" s="12">
        <f t="shared" si="753"/>
        <v>1.1100000000000001</v>
      </c>
      <c r="FQ323" s="12">
        <f t="shared" si="754"/>
        <v>1.1200000000000001</v>
      </c>
      <c r="FR323" s="12">
        <f t="shared" si="755"/>
        <v>1.1299999999999999</v>
      </c>
      <c r="FS323" s="12">
        <f t="shared" si="756"/>
        <v>1.1399999999999999</v>
      </c>
      <c r="FT323" s="12">
        <f t="shared" si="757"/>
        <v>1.1499999999999999</v>
      </c>
      <c r="FU323" s="12">
        <f t="shared" si="758"/>
        <v>1.1499999999999999</v>
      </c>
      <c r="FV323" s="12">
        <f t="shared" si="759"/>
        <v>1.1599999999999999</v>
      </c>
      <c r="FW323" s="12">
        <f t="shared" si="760"/>
        <v>1.17</v>
      </c>
      <c r="FX323" s="12">
        <f t="shared" si="761"/>
        <v>1.18</v>
      </c>
      <c r="FY323" s="12">
        <f t="shared" si="762"/>
        <v>1.19</v>
      </c>
      <c r="FZ323" s="12">
        <f t="shared" si="763"/>
        <v>1.2</v>
      </c>
      <c r="GA323" s="12">
        <f t="shared" si="764"/>
        <v>1.21</v>
      </c>
      <c r="GB323" s="12">
        <f t="shared" si="765"/>
        <v>1.21</v>
      </c>
      <c r="GC323" s="12">
        <f t="shared" si="766"/>
        <v>1.22</v>
      </c>
      <c r="GD323" s="12">
        <f t="shared" si="767"/>
        <v>1.23</v>
      </c>
      <c r="GE323" s="12">
        <f t="shared" si="768"/>
        <v>1.24</v>
      </c>
      <c r="GF323" s="12">
        <f t="shared" si="769"/>
        <v>1.25</v>
      </c>
      <c r="GG323" s="12">
        <f t="shared" si="770"/>
        <v>1.25</v>
      </c>
      <c r="GH323" s="12">
        <f t="shared" si="771"/>
        <v>1.26</v>
      </c>
      <c r="GI323" s="12">
        <f t="shared" si="772"/>
        <v>1.27</v>
      </c>
      <c r="GJ323" s="12">
        <f t="shared" si="773"/>
        <v>1.28</v>
      </c>
      <c r="GK323" s="12">
        <f t="shared" si="774"/>
        <v>1.29</v>
      </c>
      <c r="GL323" s="12">
        <f t="shared" si="775"/>
        <v>1.29</v>
      </c>
      <c r="GM323" s="12">
        <f t="shared" si="776"/>
        <v>1.3</v>
      </c>
      <c r="GN323" s="12">
        <f t="shared" si="777"/>
        <v>1.31</v>
      </c>
      <c r="GO323" s="12">
        <f t="shared" si="778"/>
        <v>1.31</v>
      </c>
      <c r="GP323" s="12">
        <f t="shared" si="779"/>
        <v>1.32</v>
      </c>
      <c r="GQ323" s="12">
        <f t="shared" si="780"/>
        <v>1.33</v>
      </c>
      <c r="GR323" s="12">
        <f t="shared" si="781"/>
        <v>1.33</v>
      </c>
      <c r="GS323" s="12">
        <f t="shared" si="782"/>
        <v>1.34</v>
      </c>
      <c r="GT323" s="12">
        <f t="shared" si="783"/>
        <v>1.35</v>
      </c>
      <c r="GU323" s="12">
        <f t="shared" si="784"/>
        <v>1.35</v>
      </c>
      <c r="GV323" s="12">
        <f t="shared" si="785"/>
        <v>1.36</v>
      </c>
      <c r="GW323" s="12">
        <f t="shared" si="786"/>
        <v>1.36</v>
      </c>
      <c r="GX323" s="12">
        <f t="shared" si="787"/>
        <v>1.37</v>
      </c>
      <c r="GY323" s="12">
        <f t="shared" si="788"/>
        <v>1.37</v>
      </c>
      <c r="GZ323" s="12">
        <f t="shared" si="789"/>
        <v>1.38</v>
      </c>
      <c r="HA323" s="12">
        <f t="shared" si="790"/>
        <v>1.38</v>
      </c>
      <c r="HB323" s="12">
        <f t="shared" si="791"/>
        <v>1.39</v>
      </c>
      <c r="HC323" s="12">
        <f t="shared" si="792"/>
        <v>1.39</v>
      </c>
      <c r="HD323" s="12">
        <f t="shared" si="793"/>
        <v>1.4</v>
      </c>
      <c r="HE323" s="12">
        <f t="shared" si="794"/>
        <v>1.4</v>
      </c>
      <c r="HF323" s="12">
        <f t="shared" si="795"/>
        <v>1.4</v>
      </c>
      <c r="HG323" s="12">
        <f t="shared" si="796"/>
        <v>1.41</v>
      </c>
      <c r="HH323" s="12">
        <f t="shared" si="797"/>
        <v>1.41</v>
      </c>
      <c r="HI323" s="12">
        <f t="shared" si="798"/>
        <v>1.41</v>
      </c>
      <c r="HJ323" s="12">
        <f t="shared" si="799"/>
        <v>1.42</v>
      </c>
      <c r="HK323" s="12">
        <f t="shared" si="800"/>
        <v>1.42</v>
      </c>
      <c r="HL323" s="12">
        <f t="shared" si="801"/>
        <v>1.42</v>
      </c>
      <c r="HM323" s="12">
        <f t="shared" si="802"/>
        <v>1.42</v>
      </c>
      <c r="HN323" s="12">
        <f t="shared" si="803"/>
        <v>1.42</v>
      </c>
      <c r="HO323" s="12">
        <f t="shared" si="804"/>
        <v>1.42</v>
      </c>
      <c r="HP323" s="12">
        <f t="shared" si="805"/>
        <v>1.43</v>
      </c>
      <c r="HQ323" s="12">
        <f t="shared" si="806"/>
        <v>1.43</v>
      </c>
      <c r="HR323" s="12">
        <f t="shared" si="807"/>
        <v>1.43</v>
      </c>
      <c r="HS323" s="12">
        <f t="shared" si="808"/>
        <v>1.43</v>
      </c>
    </row>
    <row r="324" spans="23:227" x14ac:dyDescent="0.25">
      <c r="W324" s="12">
        <f t="shared" si="849"/>
        <v>3.189999999999976</v>
      </c>
      <c r="X324" s="12">
        <f t="shared" si="809"/>
        <v>0.88353234232273992</v>
      </c>
      <c r="Y324" s="12">
        <f t="shared" si="848"/>
        <v>0.88366728537955375</v>
      </c>
      <c r="Z324" s="12">
        <f t="shared" si="848"/>
        <v>0.88407198137748999</v>
      </c>
      <c r="AA324" s="12">
        <f t="shared" si="848"/>
        <v>0.88474603093045834</v>
      </c>
      <c r="AB324" s="12">
        <f t="shared" si="848"/>
        <v>0.88568876883292891</v>
      </c>
      <c r="AC324" s="12">
        <f t="shared" si="848"/>
        <v>0.88689926471641012</v>
      </c>
      <c r="AD324" s="12">
        <f t="shared" si="848"/>
        <v>0.8883763239676099</v>
      </c>
      <c r="AE324" s="12">
        <f t="shared" si="848"/>
        <v>0.89011848890737488</v>
      </c>
      <c r="AF324" s="12">
        <f t="shared" si="848"/>
        <v>0.89212404022924363</v>
      </c>
      <c r="AG324" s="12">
        <f t="shared" si="848"/>
        <v>0.89439099869619454</v>
      </c>
      <c r="AH324" s="12">
        <f t="shared" si="848"/>
        <v>0.89691712709391402</v>
      </c>
      <c r="AI324" s="12">
        <f t="shared" si="848"/>
        <v>0.89969993243865665</v>
      </c>
      <c r="AJ324" s="12">
        <f t="shared" si="848"/>
        <v>0.90273666843751932</v>
      </c>
      <c r="AK324" s="12">
        <f t="shared" si="848"/>
        <v>0.90602433819870076</v>
      </c>
      <c r="AL324" s="12">
        <f t="shared" si="848"/>
        <v>0.90955969718907181</v>
      </c>
      <c r="AM324" s="12">
        <f t="shared" si="848"/>
        <v>0.91333925643613811</v>
      </c>
      <c r="AN324" s="12">
        <f t="shared" si="848"/>
        <v>0.91735928597123462</v>
      </c>
      <c r="AO324" s="12">
        <f t="shared" si="844"/>
        <v>0.92161581851055407</v>
      </c>
      <c r="AP324" s="12">
        <f t="shared" si="844"/>
        <v>0.92610465337037751</v>
      </c>
      <c r="AQ324" s="12">
        <f t="shared" si="844"/>
        <v>0.93082136061264209</v>
      </c>
      <c r="AR324" s="12">
        <f t="shared" si="844"/>
        <v>0.93576128541675452</v>
      </c>
      <c r="AS324" s="12">
        <f t="shared" si="844"/>
        <v>0.9409195526733376</v>
      </c>
      <c r="AT324" s="12">
        <f t="shared" si="844"/>
        <v>0.94629107179537419</v>
      </c>
      <c r="AU324" s="12">
        <f t="shared" si="844"/>
        <v>0.95187054174200214</v>
      </c>
      <c r="AV324" s="12">
        <f t="shared" si="844"/>
        <v>0.95765245625000173</v>
      </c>
      <c r="AW324" s="12">
        <f t="shared" si="844"/>
        <v>0.96363110926781259</v>
      </c>
      <c r="AX324" s="12">
        <f t="shared" si="844"/>
        <v>0.96980060058671769</v>
      </c>
      <c r="AY324" s="12">
        <f t="shared" si="844"/>
        <v>0.97615484166363697</v>
      </c>
      <c r="AZ324" s="12">
        <f t="shared" si="844"/>
        <v>0.98268756162978421</v>
      </c>
      <c r="BA324" s="12">
        <f t="shared" si="844"/>
        <v>0.98939231347925782</v>
      </c>
      <c r="BB324" s="12">
        <f t="shared" si="844"/>
        <v>0.99626248043145682</v>
      </c>
      <c r="BC324" s="12">
        <f t="shared" si="844"/>
        <v>1.0032912824610447</v>
      </c>
      <c r="BD324" s="12">
        <f t="shared" si="844"/>
        <v>1.0104717829890157</v>
      </c>
      <c r="BE324" s="12">
        <f t="shared" ref="BE324:BT339" si="850">$X324+BE$4*ABS($X324-$DT324)*IF($DT324&gt;$X324,1,-1)</f>
        <v>1.0177968957282613</v>
      </c>
      <c r="BF324" s="12">
        <f t="shared" si="850"/>
        <v>1.0252593916768793</v>
      </c>
      <c r="BG324" s="12">
        <f t="shared" si="850"/>
        <v>1.0328519062523263</v>
      </c>
      <c r="BH324" s="12">
        <f t="shared" si="850"/>
        <v>1.0405669465593719</v>
      </c>
      <c r="BI324" s="12">
        <f t="shared" si="850"/>
        <v>1.0483968987846812</v>
      </c>
      <c r="BJ324" s="12">
        <f t="shared" si="850"/>
        <v>1.0563340357107294</v>
      </c>
      <c r="BK324" s="12">
        <f t="shared" si="850"/>
        <v>1.0643705243416326</v>
      </c>
      <c r="BL324" s="12">
        <f t="shared" si="850"/>
        <v>1.0724984336333692</v>
      </c>
      <c r="BM324" s="12">
        <f t="shared" si="850"/>
        <v>1.0807097423207623</v>
      </c>
      <c r="BN324" s="12">
        <f t="shared" si="850"/>
        <v>1.0889963468335011</v>
      </c>
      <c r="BO324" s="12">
        <f t="shared" si="850"/>
        <v>1.0973500692933853</v>
      </c>
      <c r="BP324" s="12">
        <f t="shared" si="850"/>
        <v>1.1057626655849042</v>
      </c>
      <c r="BQ324" s="12">
        <f t="shared" si="850"/>
        <v>1.1142258334911832</v>
      </c>
      <c r="BR324" s="12">
        <f t="shared" si="850"/>
        <v>1.1227312208872693</v>
      </c>
      <c r="BS324" s="12">
        <f t="shared" si="845"/>
        <v>1.1312704339826702</v>
      </c>
      <c r="BT324" s="12">
        <f t="shared" si="845"/>
        <v>1.139835045605013</v>
      </c>
      <c r="BU324" s="12">
        <f t="shared" si="845"/>
        <v>1.1484166035166441</v>
      </c>
      <c r="BV324" s="12">
        <f t="shared" si="845"/>
        <v>1.1570066387559688</v>
      </c>
      <c r="BW324" s="12">
        <f t="shared" si="845"/>
        <v>1.1655966739952937</v>
      </c>
      <c r="BX324" s="12">
        <f t="shared" si="845"/>
        <v>1.1741782319069247</v>
      </c>
      <c r="BY324" s="12">
        <f t="shared" si="845"/>
        <v>1.1827428435292675</v>
      </c>
      <c r="BZ324" s="12">
        <f t="shared" si="845"/>
        <v>1.1912820566246685</v>
      </c>
      <c r="CA324" s="12">
        <f t="shared" si="845"/>
        <v>1.1997874440207545</v>
      </c>
      <c r="CB324" s="12">
        <f t="shared" si="845"/>
        <v>1.2082506119270335</v>
      </c>
      <c r="CC324" s="12">
        <f t="shared" si="845"/>
        <v>1.2166632082185522</v>
      </c>
      <c r="CD324" s="12">
        <f t="shared" si="845"/>
        <v>1.2250169306784366</v>
      </c>
      <c r="CE324" s="12">
        <f t="shared" si="845"/>
        <v>1.2333035351911754</v>
      </c>
      <c r="CF324" s="12">
        <f t="shared" si="845"/>
        <v>1.2415148438785688</v>
      </c>
      <c r="CG324" s="12">
        <f t="shared" si="845"/>
        <v>1.2496427531703052</v>
      </c>
      <c r="CH324" s="12">
        <f t="shared" si="845"/>
        <v>1.2576792418012082</v>
      </c>
      <c r="CI324" s="12">
        <f t="shared" ref="CI324:CX339" si="851">$X324+CI$4*ABS($X324-$DT324)*IF($DT324&gt;$X324,1,-1)</f>
        <v>1.2656163787272563</v>
      </c>
      <c r="CJ324" s="12">
        <f t="shared" si="846"/>
        <v>1.2734463309525657</v>
      </c>
      <c r="CK324" s="12">
        <f t="shared" si="846"/>
        <v>1.2811613712596115</v>
      </c>
      <c r="CL324" s="12">
        <f t="shared" si="846"/>
        <v>1.2887538858350585</v>
      </c>
      <c r="CM324" s="12">
        <f t="shared" si="846"/>
        <v>1.2962163817836765</v>
      </c>
      <c r="CN324" s="12">
        <f t="shared" si="846"/>
        <v>1.3035414945229222</v>
      </c>
      <c r="CO324" s="12">
        <f t="shared" si="846"/>
        <v>1.310721995050893</v>
      </c>
      <c r="CP324" s="12">
        <f t="shared" si="846"/>
        <v>1.3177507970804809</v>
      </c>
      <c r="CQ324" s="12">
        <f t="shared" si="846"/>
        <v>1.3246209640326798</v>
      </c>
      <c r="CR324" s="12">
        <f t="shared" si="846"/>
        <v>1.3313257158821536</v>
      </c>
      <c r="CS324" s="12">
        <f t="shared" si="846"/>
        <v>1.3378584358483008</v>
      </c>
      <c r="CT324" s="12">
        <f t="shared" si="846"/>
        <v>1.3442126769252201</v>
      </c>
      <c r="CU324" s="12">
        <f t="shared" si="846"/>
        <v>1.350382168244125</v>
      </c>
      <c r="CV324" s="12">
        <f t="shared" si="846"/>
        <v>1.356360821261936</v>
      </c>
      <c r="CW324" s="12">
        <f t="shared" si="846"/>
        <v>1.3621427357699356</v>
      </c>
      <c r="CX324" s="12">
        <f t="shared" si="846"/>
        <v>1.3677222057165634</v>
      </c>
      <c r="CY324" s="12">
        <f t="shared" si="846"/>
        <v>1.3730937248386001</v>
      </c>
      <c r="CZ324" s="12">
        <f t="shared" ref="CZ324:DO339" si="852">$X324+CZ$4*ABS($X324-$DT324)*IF($DT324&gt;$X324,1,-1)</f>
        <v>1.3782519920951832</v>
      </c>
      <c r="DA324" s="12">
        <f t="shared" si="847"/>
        <v>1.3831919168992957</v>
      </c>
      <c r="DB324" s="12">
        <f t="shared" si="847"/>
        <v>1.3879086241415601</v>
      </c>
      <c r="DC324" s="12">
        <f t="shared" si="847"/>
        <v>1.3923974590013837</v>
      </c>
      <c r="DD324" s="12">
        <f t="shared" si="847"/>
        <v>1.396653991540703</v>
      </c>
      <c r="DE324" s="12">
        <f t="shared" si="847"/>
        <v>1.4006740210757995</v>
      </c>
      <c r="DF324" s="12">
        <f t="shared" si="847"/>
        <v>1.4044535803228659</v>
      </c>
      <c r="DG324" s="12">
        <f t="shared" si="847"/>
        <v>1.407988939313237</v>
      </c>
      <c r="DH324" s="12">
        <f t="shared" si="847"/>
        <v>1.4112766090744184</v>
      </c>
      <c r="DI324" s="12">
        <f t="shared" si="847"/>
        <v>1.4143133450732812</v>
      </c>
      <c r="DJ324" s="12">
        <f t="shared" si="847"/>
        <v>1.4170961504180237</v>
      </c>
      <c r="DK324" s="12">
        <f t="shared" si="847"/>
        <v>1.4196222788157433</v>
      </c>
      <c r="DL324" s="12">
        <f t="shared" si="847"/>
        <v>1.4218892372826941</v>
      </c>
      <c r="DM324" s="12">
        <f t="shared" si="847"/>
        <v>1.4238947886045628</v>
      </c>
      <c r="DN324" s="12">
        <f t="shared" si="847"/>
        <v>1.4256369535443278</v>
      </c>
      <c r="DO324" s="12">
        <f t="shared" si="847"/>
        <v>1.4271140127955277</v>
      </c>
      <c r="DP324" s="12">
        <f t="shared" si="847"/>
        <v>1.4283245086790086</v>
      </c>
      <c r="DQ324" s="12">
        <f t="shared" ref="DQ324:DS343" si="853">$X324+DQ$4*ABS($X324-$DT324)*IF($DT324&gt;$X324,1,-1)</f>
        <v>1.4292672465814795</v>
      </c>
      <c r="DR324" s="12">
        <f t="shared" si="853"/>
        <v>1.4299412961344478</v>
      </c>
      <c r="DS324" s="12">
        <f t="shared" si="853"/>
        <v>1.430345992132384</v>
      </c>
      <c r="DT324" s="12">
        <f t="shared" si="820"/>
        <v>1.4304809351891978</v>
      </c>
      <c r="DV324">
        <v>3.189999999999976</v>
      </c>
      <c r="DW324" s="12">
        <f t="shared" si="708"/>
        <v>0.88</v>
      </c>
      <c r="DX324" s="12">
        <f t="shared" si="709"/>
        <v>0.88</v>
      </c>
      <c r="DY324" s="12">
        <f t="shared" si="710"/>
        <v>0.88</v>
      </c>
      <c r="DZ324" s="12">
        <f t="shared" si="711"/>
        <v>0.88</v>
      </c>
      <c r="EA324" s="12">
        <f t="shared" si="712"/>
        <v>0.89</v>
      </c>
      <c r="EB324" s="12">
        <f t="shared" si="713"/>
        <v>0.89</v>
      </c>
      <c r="EC324" s="12">
        <f t="shared" si="714"/>
        <v>0.89</v>
      </c>
      <c r="ED324" s="12">
        <f t="shared" si="715"/>
        <v>0.89</v>
      </c>
      <c r="EE324" s="12">
        <f t="shared" si="716"/>
        <v>0.89</v>
      </c>
      <c r="EF324" s="12">
        <f t="shared" si="717"/>
        <v>0.89</v>
      </c>
      <c r="EG324" s="12">
        <f t="shared" si="718"/>
        <v>0.9</v>
      </c>
      <c r="EH324" s="12">
        <f t="shared" si="719"/>
        <v>0.9</v>
      </c>
      <c r="EI324" s="12">
        <f t="shared" si="720"/>
        <v>0.9</v>
      </c>
      <c r="EJ324" s="12">
        <f t="shared" si="721"/>
        <v>0.91</v>
      </c>
      <c r="EK324" s="12">
        <f t="shared" si="722"/>
        <v>0.91</v>
      </c>
      <c r="EL324" s="12">
        <f t="shared" si="723"/>
        <v>0.91</v>
      </c>
      <c r="EM324" s="12">
        <f t="shared" si="724"/>
        <v>0.92</v>
      </c>
      <c r="EN324" s="12">
        <f t="shared" si="725"/>
        <v>0.92</v>
      </c>
      <c r="EO324" s="12">
        <f t="shared" si="726"/>
        <v>0.93</v>
      </c>
      <c r="EP324" s="12">
        <f t="shared" si="727"/>
        <v>0.93</v>
      </c>
      <c r="EQ324" s="12">
        <f t="shared" si="728"/>
        <v>0.94</v>
      </c>
      <c r="ER324" s="12">
        <f t="shared" si="729"/>
        <v>0.94</v>
      </c>
      <c r="ES324" s="12">
        <f t="shared" si="730"/>
        <v>0.95</v>
      </c>
      <c r="ET324" s="12">
        <f t="shared" si="731"/>
        <v>0.95</v>
      </c>
      <c r="EU324" s="12">
        <f t="shared" si="732"/>
        <v>0.96</v>
      </c>
      <c r="EV324" s="12">
        <f t="shared" si="733"/>
        <v>0.96</v>
      </c>
      <c r="EW324" s="12">
        <f t="shared" si="734"/>
        <v>0.97</v>
      </c>
      <c r="EX324" s="12">
        <f t="shared" si="735"/>
        <v>0.98</v>
      </c>
      <c r="EY324" s="12">
        <f t="shared" si="736"/>
        <v>0.98</v>
      </c>
      <c r="EZ324" s="12">
        <f t="shared" si="737"/>
        <v>0.99</v>
      </c>
      <c r="FA324" s="12">
        <f t="shared" si="738"/>
        <v>1</v>
      </c>
      <c r="FB324" s="12">
        <f t="shared" si="739"/>
        <v>1</v>
      </c>
      <c r="FC324" s="12">
        <f t="shared" si="740"/>
        <v>1.01</v>
      </c>
      <c r="FD324" s="12">
        <f t="shared" si="741"/>
        <v>1.02</v>
      </c>
      <c r="FE324" s="12">
        <f t="shared" si="742"/>
        <v>1.03</v>
      </c>
      <c r="FF324" s="12">
        <f t="shared" si="743"/>
        <v>1.03</v>
      </c>
      <c r="FG324" s="12">
        <f t="shared" si="744"/>
        <v>1.04</v>
      </c>
      <c r="FH324" s="12">
        <f t="shared" si="745"/>
        <v>1.05</v>
      </c>
      <c r="FI324" s="12">
        <f t="shared" si="746"/>
        <v>1.06</v>
      </c>
      <c r="FJ324" s="12">
        <f t="shared" si="747"/>
        <v>1.06</v>
      </c>
      <c r="FK324" s="12">
        <f t="shared" si="748"/>
        <v>1.07</v>
      </c>
      <c r="FL324" s="12">
        <f t="shared" si="749"/>
        <v>1.08</v>
      </c>
      <c r="FM324" s="12">
        <f t="shared" si="750"/>
        <v>1.0900000000000001</v>
      </c>
      <c r="FN324" s="12">
        <f t="shared" si="751"/>
        <v>1.1000000000000001</v>
      </c>
      <c r="FO324" s="12">
        <f t="shared" si="752"/>
        <v>1.1100000000000001</v>
      </c>
      <c r="FP324" s="12">
        <f t="shared" si="753"/>
        <v>1.1100000000000001</v>
      </c>
      <c r="FQ324" s="12">
        <f t="shared" si="754"/>
        <v>1.1200000000000001</v>
      </c>
      <c r="FR324" s="12">
        <f t="shared" si="755"/>
        <v>1.1299999999999999</v>
      </c>
      <c r="FS324" s="12">
        <f t="shared" si="756"/>
        <v>1.1399999999999999</v>
      </c>
      <c r="FT324" s="12">
        <f t="shared" si="757"/>
        <v>1.1499999999999999</v>
      </c>
      <c r="FU324" s="12">
        <f t="shared" si="758"/>
        <v>1.1599999999999999</v>
      </c>
      <c r="FV324" s="12">
        <f t="shared" si="759"/>
        <v>1.17</v>
      </c>
      <c r="FW324" s="12">
        <f t="shared" si="760"/>
        <v>1.17</v>
      </c>
      <c r="FX324" s="12">
        <f t="shared" si="761"/>
        <v>1.18</v>
      </c>
      <c r="FY324" s="12">
        <f t="shared" si="762"/>
        <v>1.19</v>
      </c>
      <c r="FZ324" s="12">
        <f t="shared" si="763"/>
        <v>1.2</v>
      </c>
      <c r="GA324" s="12">
        <f t="shared" si="764"/>
        <v>1.21</v>
      </c>
      <c r="GB324" s="12">
        <f t="shared" si="765"/>
        <v>1.22</v>
      </c>
      <c r="GC324" s="12">
        <f t="shared" si="766"/>
        <v>1.23</v>
      </c>
      <c r="GD324" s="12">
        <f t="shared" si="767"/>
        <v>1.23</v>
      </c>
      <c r="GE324" s="12">
        <f t="shared" si="768"/>
        <v>1.24</v>
      </c>
      <c r="GF324" s="12">
        <f t="shared" si="769"/>
        <v>1.25</v>
      </c>
      <c r="GG324" s="12">
        <f t="shared" si="770"/>
        <v>1.26</v>
      </c>
      <c r="GH324" s="12">
        <f t="shared" si="771"/>
        <v>1.27</v>
      </c>
      <c r="GI324" s="12">
        <f t="shared" si="772"/>
        <v>1.27</v>
      </c>
      <c r="GJ324" s="12">
        <f t="shared" si="773"/>
        <v>1.28</v>
      </c>
      <c r="GK324" s="12">
        <f t="shared" si="774"/>
        <v>1.29</v>
      </c>
      <c r="GL324" s="12">
        <f t="shared" si="775"/>
        <v>1.3</v>
      </c>
      <c r="GM324" s="12">
        <f t="shared" si="776"/>
        <v>1.3</v>
      </c>
      <c r="GN324" s="12">
        <f t="shared" si="777"/>
        <v>1.31</v>
      </c>
      <c r="GO324" s="12">
        <f t="shared" si="778"/>
        <v>1.32</v>
      </c>
      <c r="GP324" s="12">
        <f t="shared" si="779"/>
        <v>1.32</v>
      </c>
      <c r="GQ324" s="12">
        <f t="shared" si="780"/>
        <v>1.33</v>
      </c>
      <c r="GR324" s="12">
        <f t="shared" si="781"/>
        <v>1.34</v>
      </c>
      <c r="GS324" s="12">
        <f t="shared" si="782"/>
        <v>1.34</v>
      </c>
      <c r="GT324" s="12">
        <f t="shared" si="783"/>
        <v>1.35</v>
      </c>
      <c r="GU324" s="12">
        <f t="shared" si="784"/>
        <v>1.36</v>
      </c>
      <c r="GV324" s="12">
        <f t="shared" si="785"/>
        <v>1.36</v>
      </c>
      <c r="GW324" s="12">
        <f t="shared" si="786"/>
        <v>1.37</v>
      </c>
      <c r="GX324" s="12">
        <f t="shared" si="787"/>
        <v>1.37</v>
      </c>
      <c r="GY324" s="12">
        <f t="shared" si="788"/>
        <v>1.38</v>
      </c>
      <c r="GZ324" s="12">
        <f t="shared" si="789"/>
        <v>1.38</v>
      </c>
      <c r="HA324" s="12">
        <f t="shared" si="790"/>
        <v>1.39</v>
      </c>
      <c r="HB324" s="12">
        <f t="shared" si="791"/>
        <v>1.39</v>
      </c>
      <c r="HC324" s="12">
        <f t="shared" si="792"/>
        <v>1.4</v>
      </c>
      <c r="HD324" s="12">
        <f t="shared" si="793"/>
        <v>1.4</v>
      </c>
      <c r="HE324" s="12">
        <f t="shared" si="794"/>
        <v>1.4</v>
      </c>
      <c r="HF324" s="12">
        <f t="shared" si="795"/>
        <v>1.41</v>
      </c>
      <c r="HG324" s="12">
        <f t="shared" si="796"/>
        <v>1.41</v>
      </c>
      <c r="HH324" s="12">
        <f t="shared" si="797"/>
        <v>1.41</v>
      </c>
      <c r="HI324" s="12">
        <f t="shared" si="798"/>
        <v>1.42</v>
      </c>
      <c r="HJ324" s="12">
        <f t="shared" si="799"/>
        <v>1.42</v>
      </c>
      <c r="HK324" s="12">
        <f t="shared" si="800"/>
        <v>1.42</v>
      </c>
      <c r="HL324" s="12">
        <f t="shared" si="801"/>
        <v>1.42</v>
      </c>
      <c r="HM324" s="12">
        <f t="shared" si="802"/>
        <v>1.43</v>
      </c>
      <c r="HN324" s="12">
        <f t="shared" si="803"/>
        <v>1.43</v>
      </c>
      <c r="HO324" s="12">
        <f t="shared" si="804"/>
        <v>1.43</v>
      </c>
      <c r="HP324" s="12">
        <f t="shared" si="805"/>
        <v>1.43</v>
      </c>
      <c r="HQ324" s="12">
        <f t="shared" si="806"/>
        <v>1.43</v>
      </c>
      <c r="HR324" s="12">
        <f t="shared" si="807"/>
        <v>1.43</v>
      </c>
      <c r="HS324" s="12">
        <f t="shared" si="808"/>
        <v>1.43</v>
      </c>
    </row>
    <row r="325" spans="23:227" x14ac:dyDescent="0.25">
      <c r="W325" s="12">
        <f t="shared" si="849"/>
        <v>3.1999999999999758</v>
      </c>
      <c r="X325" s="12">
        <f t="shared" si="809"/>
        <v>0.88560901491263755</v>
      </c>
      <c r="Y325" s="12">
        <f t="shared" si="848"/>
        <v>0.88574427514238763</v>
      </c>
      <c r="Z325" s="12">
        <f t="shared" si="848"/>
        <v>0.88614992234612122</v>
      </c>
      <c r="AA325" s="12">
        <f t="shared" si="848"/>
        <v>0.8868255561990227</v>
      </c>
      <c r="AB325" s="12">
        <f t="shared" si="848"/>
        <v>0.88777050993204953</v>
      </c>
      <c r="AC325" s="12">
        <f t="shared" si="848"/>
        <v>0.88898385098995281</v>
      </c>
      <c r="AD325" s="12">
        <f t="shared" si="848"/>
        <v>0.89046438195159672</v>
      </c>
      <c r="AE325" s="12">
        <f t="shared" si="848"/>
        <v>0.89221064171166897</v>
      </c>
      <c r="AF325" s="12">
        <f t="shared" si="848"/>
        <v>0.89422090692261491</v>
      </c>
      <c r="AG325" s="12">
        <f t="shared" si="848"/>
        <v>0.89649319369537328</v>
      </c>
      <c r="AH325" s="12">
        <f t="shared" si="848"/>
        <v>0.89902525955723622</v>
      </c>
      <c r="AI325" s="12">
        <f t="shared" si="848"/>
        <v>0.90181460566489791</v>
      </c>
      <c r="AJ325" s="12">
        <f t="shared" si="848"/>
        <v>0.90485847927051188</v>
      </c>
      <c r="AK325" s="12">
        <f t="shared" si="848"/>
        <v>0.9081538764383208</v>
      </c>
      <c r="AL325" s="12">
        <f t="shared" si="848"/>
        <v>0.91169754500917821</v>
      </c>
      <c r="AM325" s="12">
        <f t="shared" si="848"/>
        <v>0.91548598781003687</v>
      </c>
      <c r="AN325" s="12">
        <f t="shared" ref="AN325:BC340" si="854">$X325+AN$4*ABS($X325-$DT325)*IF($DT325&gt;$X325,1,-1)</f>
        <v>0.9195154661052366</v>
      </c>
      <c r="AO325" s="12">
        <f t="shared" si="854"/>
        <v>0.92378200328618476</v>
      </c>
      <c r="AP325" s="12">
        <f t="shared" si="854"/>
        <v>0.92828138879578925</v>
      </c>
      <c r="AQ325" s="12">
        <f t="shared" si="854"/>
        <v>0.93300918228376928</v>
      </c>
      <c r="AR325" s="12">
        <f t="shared" si="854"/>
        <v>0.93796071798874581</v>
      </c>
      <c r="AS325" s="12">
        <f t="shared" si="854"/>
        <v>0.94313110934278399</v>
      </c>
      <c r="AT325" s="12">
        <f t="shared" si="854"/>
        <v>0.94851525379384649</v>
      </c>
      <c r="AU325" s="12">
        <f t="shared" si="854"/>
        <v>0.95410783784139552</v>
      </c>
      <c r="AV325" s="12">
        <f t="shared" si="854"/>
        <v>0.95990334228017726</v>
      </c>
      <c r="AW325" s="12">
        <f t="shared" si="854"/>
        <v>0.9658960476470102</v>
      </c>
      <c r="AX325" s="12">
        <f t="shared" si="854"/>
        <v>0.97208003986520541</v>
      </c>
      <c r="AY325" s="12">
        <f t="shared" si="854"/>
        <v>0.97844921608104585</v>
      </c>
      <c r="AZ325" s="12">
        <f t="shared" si="854"/>
        <v>0.98499729068656672</v>
      </c>
      <c r="BA325" s="12">
        <f t="shared" si="854"/>
        <v>0.99171780152269062</v>
      </c>
      <c r="BB325" s="12">
        <f t="shared" si="854"/>
        <v>0.99860411625659973</v>
      </c>
      <c r="BC325" s="12">
        <f t="shared" si="854"/>
        <v>1.0056494389270465</v>
      </c>
      <c r="BD325" s="12">
        <f t="shared" ref="BD325:BS340" si="855">$X325+BD$4*ABS($X325-$DT325)*IF($DT325&gt;$X325,1,-1)</f>
        <v>1.0128468166511471</v>
      </c>
      <c r="BE325" s="12">
        <f t="shared" si="850"/>
        <v>1.020189146486038</v>
      </c>
      <c r="BF325" s="12">
        <f t="shared" si="850"/>
        <v>1.0276691824386222</v>
      </c>
      <c r="BG325" s="12">
        <f t="shared" si="850"/>
        <v>1.0352795426164902</v>
      </c>
      <c r="BH325" s="12">
        <f t="shared" si="850"/>
        <v>1.0430127165129566</v>
      </c>
      <c r="BI325" s="12">
        <f t="shared" si="850"/>
        <v>1.050861072419023</v>
      </c>
      <c r="BJ325" s="12">
        <f t="shared" si="850"/>
        <v>1.0588168649549532</v>
      </c>
      <c r="BK325" s="12">
        <f t="shared" si="850"/>
        <v>1.0668722427140289</v>
      </c>
      <c r="BL325" s="12">
        <f t="shared" si="850"/>
        <v>1.0750192560109397</v>
      </c>
      <c r="BM325" s="12">
        <f t="shared" si="850"/>
        <v>1.083249864727162</v>
      </c>
      <c r="BN325" s="12">
        <f t="shared" si="850"/>
        <v>1.0915559462455864</v>
      </c>
      <c r="BO325" s="12">
        <f t="shared" si="850"/>
        <v>1.0999293034665598</v>
      </c>
      <c r="BP325" s="12">
        <f t="shared" si="850"/>
        <v>1.1083616728974328</v>
      </c>
      <c r="BQ325" s="12">
        <f t="shared" si="850"/>
        <v>1.1168447328076292</v>
      </c>
      <c r="BR325" s="12">
        <f t="shared" si="850"/>
        <v>1.1253701114411898</v>
      </c>
      <c r="BS325" s="12">
        <f t="shared" si="850"/>
        <v>1.1339293952786851</v>
      </c>
      <c r="BT325" s="12">
        <f t="shared" si="850"/>
        <v>1.1425141373403418</v>
      </c>
      <c r="BU325" s="12">
        <f t="shared" ref="BU325:CJ340" si="856">$X325+BU$4*ABS($X325-$DT325)*IF($DT325&gt;$X325,1,-1)</f>
        <v>1.151115865522194</v>
      </c>
      <c r="BV325" s="12">
        <f t="shared" si="856"/>
        <v>1.1597260909570251</v>
      </c>
      <c r="BW325" s="12">
        <f t="shared" si="856"/>
        <v>1.1683363163918565</v>
      </c>
      <c r="BX325" s="12">
        <f t="shared" si="856"/>
        <v>1.1769380445737085</v>
      </c>
      <c r="BY325" s="12">
        <f t="shared" si="856"/>
        <v>1.1855227866353655</v>
      </c>
      <c r="BZ325" s="12">
        <f t="shared" si="856"/>
        <v>1.1940820704728607</v>
      </c>
      <c r="CA325" s="12">
        <f t="shared" si="856"/>
        <v>1.2026074491064214</v>
      </c>
      <c r="CB325" s="12">
        <f t="shared" si="856"/>
        <v>1.2110905090166177</v>
      </c>
      <c r="CC325" s="12">
        <f t="shared" si="856"/>
        <v>1.2195228784474903</v>
      </c>
      <c r="CD325" s="12">
        <f t="shared" si="856"/>
        <v>1.227896235668464</v>
      </c>
      <c r="CE325" s="12">
        <f t="shared" si="856"/>
        <v>1.2362023171868883</v>
      </c>
      <c r="CF325" s="12">
        <f t="shared" si="856"/>
        <v>1.2444329259031108</v>
      </c>
      <c r="CG325" s="12">
        <f t="shared" si="856"/>
        <v>1.2525799392000214</v>
      </c>
      <c r="CH325" s="12">
        <f t="shared" si="856"/>
        <v>1.2606353169590971</v>
      </c>
      <c r="CI325" s="12">
        <f t="shared" si="851"/>
        <v>1.2685911094950275</v>
      </c>
      <c r="CJ325" s="12">
        <f t="shared" si="851"/>
        <v>1.2764394654010938</v>
      </c>
      <c r="CK325" s="12">
        <f t="shared" si="851"/>
        <v>1.2841726392975601</v>
      </c>
      <c r="CL325" s="12">
        <f t="shared" si="851"/>
        <v>1.2917829994754282</v>
      </c>
      <c r="CM325" s="12">
        <f t="shared" si="851"/>
        <v>1.2992630354280126</v>
      </c>
      <c r="CN325" s="12">
        <f t="shared" si="851"/>
        <v>1.3066053652629035</v>
      </c>
      <c r="CO325" s="12">
        <f t="shared" si="851"/>
        <v>1.3138027429870038</v>
      </c>
      <c r="CP325" s="12">
        <f t="shared" si="851"/>
        <v>1.3208480656574506</v>
      </c>
      <c r="CQ325" s="12">
        <f t="shared" si="851"/>
        <v>1.3277343803913597</v>
      </c>
      <c r="CR325" s="12">
        <f t="shared" si="851"/>
        <v>1.3344548912274838</v>
      </c>
      <c r="CS325" s="12">
        <f t="shared" si="851"/>
        <v>1.3410029658330045</v>
      </c>
      <c r="CT325" s="12">
        <f t="shared" si="851"/>
        <v>1.3473721420488451</v>
      </c>
      <c r="CU325" s="12">
        <f t="shared" si="851"/>
        <v>1.3535561342670404</v>
      </c>
      <c r="CV325" s="12">
        <f t="shared" si="851"/>
        <v>1.3595488396338731</v>
      </c>
      <c r="CW325" s="12">
        <f t="shared" si="851"/>
        <v>1.3653443440726549</v>
      </c>
      <c r="CX325" s="12">
        <f t="shared" si="851"/>
        <v>1.370936928120204</v>
      </c>
      <c r="CY325" s="12">
        <f t="shared" ref="CY325:DN340" si="857">$X325+CY$4*ABS($X325-$DT325)*IF($DT325&gt;$X325,1,-1)</f>
        <v>1.3763210725712665</v>
      </c>
      <c r="CZ325" s="12">
        <f t="shared" si="852"/>
        <v>1.3814914639253046</v>
      </c>
      <c r="DA325" s="12">
        <f t="shared" si="852"/>
        <v>1.3864429996302812</v>
      </c>
      <c r="DB325" s="12">
        <f t="shared" si="852"/>
        <v>1.3911707931182611</v>
      </c>
      <c r="DC325" s="12">
        <f t="shared" si="852"/>
        <v>1.3956701786278658</v>
      </c>
      <c r="DD325" s="12">
        <f t="shared" si="852"/>
        <v>1.3999367158088138</v>
      </c>
      <c r="DE325" s="12">
        <f t="shared" si="852"/>
        <v>1.4039661941040136</v>
      </c>
      <c r="DF325" s="12">
        <f t="shared" si="852"/>
        <v>1.4077546369048721</v>
      </c>
      <c r="DG325" s="12">
        <f t="shared" si="852"/>
        <v>1.4112983054757295</v>
      </c>
      <c r="DH325" s="12">
        <f t="shared" si="852"/>
        <v>1.4145937026435385</v>
      </c>
      <c r="DI325" s="12">
        <f t="shared" si="852"/>
        <v>1.4176375762491527</v>
      </c>
      <c r="DJ325" s="12">
        <f t="shared" si="852"/>
        <v>1.4204269223568144</v>
      </c>
      <c r="DK325" s="12">
        <f t="shared" si="852"/>
        <v>1.4229589882186771</v>
      </c>
      <c r="DL325" s="12">
        <f t="shared" si="852"/>
        <v>1.4252312749914355</v>
      </c>
      <c r="DM325" s="12">
        <f t="shared" si="852"/>
        <v>1.4272415402023815</v>
      </c>
      <c r="DN325" s="12">
        <f t="shared" si="852"/>
        <v>1.4289877999624538</v>
      </c>
      <c r="DO325" s="12">
        <f t="shared" si="852"/>
        <v>1.4304683309240978</v>
      </c>
      <c r="DP325" s="12">
        <f t="shared" ref="DP325:DS344" si="858">$X325+DP$4*ABS($X325-$DT325)*IF($DT325&gt;$X325,1,-1)</f>
        <v>1.4316816719820009</v>
      </c>
      <c r="DQ325" s="12">
        <f t="shared" si="853"/>
        <v>1.4326266257150277</v>
      </c>
      <c r="DR325" s="12">
        <f t="shared" si="853"/>
        <v>1.4333022595679292</v>
      </c>
      <c r="DS325" s="12">
        <f t="shared" si="853"/>
        <v>1.4337079067716627</v>
      </c>
      <c r="DT325" s="12">
        <f t="shared" si="820"/>
        <v>1.4338431670014129</v>
      </c>
      <c r="DV325">
        <v>3.1999999999999758</v>
      </c>
      <c r="DW325" s="12">
        <f t="shared" ref="DW325:DW388" si="859">ABS(ROUND(X325,$J$72))</f>
        <v>0.89</v>
      </c>
      <c r="DX325" s="12">
        <f t="shared" ref="DX325:DX388" si="860">ABS(ROUND(Y325,$J$72))</f>
        <v>0.89</v>
      </c>
      <c r="DY325" s="12">
        <f t="shared" ref="DY325:DY388" si="861">ABS(ROUND(Z325,$J$72))</f>
        <v>0.89</v>
      </c>
      <c r="DZ325" s="12">
        <f t="shared" ref="DZ325:DZ388" si="862">ABS(ROUND(AA325,$J$72))</f>
        <v>0.89</v>
      </c>
      <c r="EA325" s="12">
        <f t="shared" ref="EA325:EA388" si="863">ABS(ROUND(AB325,$J$72))</f>
        <v>0.89</v>
      </c>
      <c r="EB325" s="12">
        <f t="shared" ref="EB325:EB388" si="864">ABS(ROUND(AC325,$J$72))</f>
        <v>0.89</v>
      </c>
      <c r="EC325" s="12">
        <f t="shared" ref="EC325:EC388" si="865">ABS(ROUND(AD325,$J$72))</f>
        <v>0.89</v>
      </c>
      <c r="ED325" s="12">
        <f t="shared" ref="ED325:ED388" si="866">ABS(ROUND(AE325,$J$72))</f>
        <v>0.89</v>
      </c>
      <c r="EE325" s="12">
        <f t="shared" ref="EE325:EE388" si="867">ABS(ROUND(AF325,$J$72))</f>
        <v>0.89</v>
      </c>
      <c r="EF325" s="12">
        <f t="shared" ref="EF325:EF388" si="868">ABS(ROUND(AG325,$J$72))</f>
        <v>0.9</v>
      </c>
      <c r="EG325" s="12">
        <f t="shared" ref="EG325:EG388" si="869">ABS(ROUND(AH325,$J$72))</f>
        <v>0.9</v>
      </c>
      <c r="EH325" s="12">
        <f t="shared" ref="EH325:EH388" si="870">ABS(ROUND(AI325,$J$72))</f>
        <v>0.9</v>
      </c>
      <c r="EI325" s="12">
        <f t="shared" ref="EI325:EI388" si="871">ABS(ROUND(AJ325,$J$72))</f>
        <v>0.9</v>
      </c>
      <c r="EJ325" s="12">
        <f t="shared" ref="EJ325:EJ388" si="872">ABS(ROUND(AK325,$J$72))</f>
        <v>0.91</v>
      </c>
      <c r="EK325" s="12">
        <f t="shared" ref="EK325:EK388" si="873">ABS(ROUND(AL325,$J$72))</f>
        <v>0.91</v>
      </c>
      <c r="EL325" s="12">
        <f t="shared" ref="EL325:EL388" si="874">ABS(ROUND(AM325,$J$72))</f>
        <v>0.92</v>
      </c>
      <c r="EM325" s="12">
        <f t="shared" ref="EM325:EM388" si="875">ABS(ROUND(AN325,$J$72))</f>
        <v>0.92</v>
      </c>
      <c r="EN325" s="12">
        <f t="shared" ref="EN325:EN388" si="876">ABS(ROUND(AO325,$J$72))</f>
        <v>0.92</v>
      </c>
      <c r="EO325" s="12">
        <f t="shared" ref="EO325:EO388" si="877">ABS(ROUND(AP325,$J$72))</f>
        <v>0.93</v>
      </c>
      <c r="EP325" s="12">
        <f t="shared" ref="EP325:EP388" si="878">ABS(ROUND(AQ325,$J$72))</f>
        <v>0.93</v>
      </c>
      <c r="EQ325" s="12">
        <f t="shared" ref="EQ325:EQ388" si="879">ABS(ROUND(AR325,$J$72))</f>
        <v>0.94</v>
      </c>
      <c r="ER325" s="12">
        <f t="shared" ref="ER325:ER388" si="880">ABS(ROUND(AS325,$J$72))</f>
        <v>0.94</v>
      </c>
      <c r="ES325" s="12">
        <f t="shared" ref="ES325:ES388" si="881">ABS(ROUND(AT325,$J$72))</f>
        <v>0.95</v>
      </c>
      <c r="ET325" s="12">
        <f t="shared" ref="ET325:ET388" si="882">ABS(ROUND(AU325,$J$72))</f>
        <v>0.95</v>
      </c>
      <c r="EU325" s="12">
        <f t="shared" ref="EU325:EU388" si="883">ABS(ROUND(AV325,$J$72))</f>
        <v>0.96</v>
      </c>
      <c r="EV325" s="12">
        <f t="shared" ref="EV325:EV388" si="884">ABS(ROUND(AW325,$J$72))</f>
        <v>0.97</v>
      </c>
      <c r="EW325" s="12">
        <f t="shared" ref="EW325:EW388" si="885">ABS(ROUND(AX325,$J$72))</f>
        <v>0.97</v>
      </c>
      <c r="EX325" s="12">
        <f t="shared" ref="EX325:EX388" si="886">ABS(ROUND(AY325,$J$72))</f>
        <v>0.98</v>
      </c>
      <c r="EY325" s="12">
        <f t="shared" ref="EY325:EY388" si="887">ABS(ROUND(AZ325,$J$72))</f>
        <v>0.98</v>
      </c>
      <c r="EZ325" s="12">
        <f t="shared" ref="EZ325:EZ388" si="888">ABS(ROUND(BA325,$J$72))</f>
        <v>0.99</v>
      </c>
      <c r="FA325" s="12">
        <f t="shared" ref="FA325:FA388" si="889">ABS(ROUND(BB325,$J$72))</f>
        <v>1</v>
      </c>
      <c r="FB325" s="12">
        <f t="shared" ref="FB325:FB388" si="890">ABS(ROUND(BC325,$J$72))</f>
        <v>1.01</v>
      </c>
      <c r="FC325" s="12">
        <f t="shared" ref="FC325:FC388" si="891">ABS(ROUND(BD325,$J$72))</f>
        <v>1.01</v>
      </c>
      <c r="FD325" s="12">
        <f t="shared" ref="FD325:FD388" si="892">ABS(ROUND(BE325,$J$72))</f>
        <v>1.02</v>
      </c>
      <c r="FE325" s="12">
        <f t="shared" ref="FE325:FE388" si="893">ABS(ROUND(BF325,$J$72))</f>
        <v>1.03</v>
      </c>
      <c r="FF325" s="12">
        <f t="shared" ref="FF325:FF388" si="894">ABS(ROUND(BG325,$J$72))</f>
        <v>1.04</v>
      </c>
      <c r="FG325" s="12">
        <f t="shared" ref="FG325:FG388" si="895">ABS(ROUND(BH325,$J$72))</f>
        <v>1.04</v>
      </c>
      <c r="FH325" s="12">
        <f t="shared" ref="FH325:FH388" si="896">ABS(ROUND(BI325,$J$72))</f>
        <v>1.05</v>
      </c>
      <c r="FI325" s="12">
        <f t="shared" ref="FI325:FI388" si="897">ABS(ROUND(BJ325,$J$72))</f>
        <v>1.06</v>
      </c>
      <c r="FJ325" s="12">
        <f t="shared" ref="FJ325:FJ388" si="898">ABS(ROUND(BK325,$J$72))</f>
        <v>1.07</v>
      </c>
      <c r="FK325" s="12">
        <f t="shared" ref="FK325:FK388" si="899">ABS(ROUND(BL325,$J$72))</f>
        <v>1.08</v>
      </c>
      <c r="FL325" s="12">
        <f t="shared" ref="FL325:FL388" si="900">ABS(ROUND(BM325,$J$72))</f>
        <v>1.08</v>
      </c>
      <c r="FM325" s="12">
        <f t="shared" ref="FM325:FM388" si="901">ABS(ROUND(BN325,$J$72))</f>
        <v>1.0900000000000001</v>
      </c>
      <c r="FN325" s="12">
        <f t="shared" ref="FN325:FN388" si="902">ABS(ROUND(BO325,$J$72))</f>
        <v>1.1000000000000001</v>
      </c>
      <c r="FO325" s="12">
        <f t="shared" ref="FO325:FO388" si="903">ABS(ROUND(BP325,$J$72))</f>
        <v>1.1100000000000001</v>
      </c>
      <c r="FP325" s="12">
        <f t="shared" ref="FP325:FP388" si="904">ABS(ROUND(BQ325,$J$72))</f>
        <v>1.1200000000000001</v>
      </c>
      <c r="FQ325" s="12">
        <f t="shared" ref="FQ325:FQ388" si="905">ABS(ROUND(BR325,$J$72))</f>
        <v>1.1299999999999999</v>
      </c>
      <c r="FR325" s="12">
        <f t="shared" ref="FR325:FR388" si="906">ABS(ROUND(BS325,$J$72))</f>
        <v>1.1299999999999999</v>
      </c>
      <c r="FS325" s="12">
        <f t="shared" ref="FS325:FS388" si="907">ABS(ROUND(BT325,$J$72))</f>
        <v>1.1399999999999999</v>
      </c>
      <c r="FT325" s="12">
        <f t="shared" ref="FT325:FT388" si="908">ABS(ROUND(BU325,$J$72))</f>
        <v>1.1499999999999999</v>
      </c>
      <c r="FU325" s="12">
        <f t="shared" ref="FU325:FU388" si="909">ABS(ROUND(BV325,$J$72))</f>
        <v>1.1599999999999999</v>
      </c>
      <c r="FV325" s="12">
        <f t="shared" ref="FV325:FV388" si="910">ABS(ROUND(BW325,$J$72))</f>
        <v>1.17</v>
      </c>
      <c r="FW325" s="12">
        <f t="shared" ref="FW325:FW388" si="911">ABS(ROUND(BX325,$J$72))</f>
        <v>1.18</v>
      </c>
      <c r="FX325" s="12">
        <f t="shared" ref="FX325:FX388" si="912">ABS(ROUND(BY325,$J$72))</f>
        <v>1.19</v>
      </c>
      <c r="FY325" s="12">
        <f t="shared" ref="FY325:FY388" si="913">ABS(ROUND(BZ325,$J$72))</f>
        <v>1.19</v>
      </c>
      <c r="FZ325" s="12">
        <f t="shared" ref="FZ325:FZ388" si="914">ABS(ROUND(CA325,$J$72))</f>
        <v>1.2</v>
      </c>
      <c r="GA325" s="12">
        <f t="shared" ref="GA325:GA388" si="915">ABS(ROUND(CB325,$J$72))</f>
        <v>1.21</v>
      </c>
      <c r="GB325" s="12">
        <f t="shared" ref="GB325:GB388" si="916">ABS(ROUND(CC325,$J$72))</f>
        <v>1.22</v>
      </c>
      <c r="GC325" s="12">
        <f t="shared" ref="GC325:GC388" si="917">ABS(ROUND(CD325,$J$72))</f>
        <v>1.23</v>
      </c>
      <c r="GD325" s="12">
        <f t="shared" ref="GD325:GD388" si="918">ABS(ROUND(CE325,$J$72))</f>
        <v>1.24</v>
      </c>
      <c r="GE325" s="12">
        <f t="shared" ref="GE325:GE388" si="919">ABS(ROUND(CF325,$J$72))</f>
        <v>1.24</v>
      </c>
      <c r="GF325" s="12">
        <f t="shared" ref="GF325:GF388" si="920">ABS(ROUND(CG325,$J$72))</f>
        <v>1.25</v>
      </c>
      <c r="GG325" s="12">
        <f t="shared" ref="GG325:GG388" si="921">ABS(ROUND(CH325,$J$72))</f>
        <v>1.26</v>
      </c>
      <c r="GH325" s="12">
        <f t="shared" ref="GH325:GH388" si="922">ABS(ROUND(CI325,$J$72))</f>
        <v>1.27</v>
      </c>
      <c r="GI325" s="12">
        <f t="shared" ref="GI325:GI388" si="923">ABS(ROUND(CJ325,$J$72))</f>
        <v>1.28</v>
      </c>
      <c r="GJ325" s="12">
        <f t="shared" ref="GJ325:GJ388" si="924">ABS(ROUND(CK325,$J$72))</f>
        <v>1.28</v>
      </c>
      <c r="GK325" s="12">
        <f t="shared" ref="GK325:GK388" si="925">ABS(ROUND(CL325,$J$72))</f>
        <v>1.29</v>
      </c>
      <c r="GL325" s="12">
        <f t="shared" ref="GL325:GL388" si="926">ABS(ROUND(CM325,$J$72))</f>
        <v>1.3</v>
      </c>
      <c r="GM325" s="12">
        <f t="shared" ref="GM325:GM388" si="927">ABS(ROUND(CN325,$J$72))</f>
        <v>1.31</v>
      </c>
      <c r="GN325" s="12">
        <f t="shared" ref="GN325:GN388" si="928">ABS(ROUND(CO325,$J$72))</f>
        <v>1.31</v>
      </c>
      <c r="GO325" s="12">
        <f t="shared" ref="GO325:GO388" si="929">ABS(ROUND(CP325,$J$72))</f>
        <v>1.32</v>
      </c>
      <c r="GP325" s="12">
        <f t="shared" ref="GP325:GP388" si="930">ABS(ROUND(CQ325,$J$72))</f>
        <v>1.33</v>
      </c>
      <c r="GQ325" s="12">
        <f t="shared" ref="GQ325:GQ388" si="931">ABS(ROUND(CR325,$J$72))</f>
        <v>1.33</v>
      </c>
      <c r="GR325" s="12">
        <f t="shared" ref="GR325:GR388" si="932">ABS(ROUND(CS325,$J$72))</f>
        <v>1.34</v>
      </c>
      <c r="GS325" s="12">
        <f t="shared" ref="GS325:GS388" si="933">ABS(ROUND(CT325,$J$72))</f>
        <v>1.35</v>
      </c>
      <c r="GT325" s="12">
        <f t="shared" ref="GT325:GT388" si="934">ABS(ROUND(CU325,$J$72))</f>
        <v>1.35</v>
      </c>
      <c r="GU325" s="12">
        <f t="shared" ref="GU325:GU388" si="935">ABS(ROUND(CV325,$J$72))</f>
        <v>1.36</v>
      </c>
      <c r="GV325" s="12">
        <f t="shared" ref="GV325:GV388" si="936">ABS(ROUND(CW325,$J$72))</f>
        <v>1.37</v>
      </c>
      <c r="GW325" s="12">
        <f t="shared" ref="GW325:GW388" si="937">ABS(ROUND(CX325,$J$72))</f>
        <v>1.37</v>
      </c>
      <c r="GX325" s="12">
        <f t="shared" ref="GX325:GX388" si="938">ABS(ROUND(CY325,$J$72))</f>
        <v>1.38</v>
      </c>
      <c r="GY325" s="12">
        <f t="shared" ref="GY325:GY388" si="939">ABS(ROUND(CZ325,$J$72))</f>
        <v>1.38</v>
      </c>
      <c r="GZ325" s="12">
        <f t="shared" ref="GZ325:GZ388" si="940">ABS(ROUND(DA325,$J$72))</f>
        <v>1.39</v>
      </c>
      <c r="HA325" s="12">
        <f t="shared" ref="HA325:HA388" si="941">ABS(ROUND(DB325,$J$72))</f>
        <v>1.39</v>
      </c>
      <c r="HB325" s="12">
        <f t="shared" ref="HB325:HB388" si="942">ABS(ROUND(DC325,$J$72))</f>
        <v>1.4</v>
      </c>
      <c r="HC325" s="12">
        <f t="shared" ref="HC325:HC388" si="943">ABS(ROUND(DD325,$J$72))</f>
        <v>1.4</v>
      </c>
      <c r="HD325" s="12">
        <f t="shared" ref="HD325:HD388" si="944">ABS(ROUND(DE325,$J$72))</f>
        <v>1.4</v>
      </c>
      <c r="HE325" s="12">
        <f t="shared" ref="HE325:HE388" si="945">ABS(ROUND(DF325,$J$72))</f>
        <v>1.41</v>
      </c>
      <c r="HF325" s="12">
        <f t="shared" ref="HF325:HF388" si="946">ABS(ROUND(DG325,$J$72))</f>
        <v>1.41</v>
      </c>
      <c r="HG325" s="12">
        <f t="shared" ref="HG325:HG388" si="947">ABS(ROUND(DH325,$J$72))</f>
        <v>1.41</v>
      </c>
      <c r="HH325" s="12">
        <f t="shared" ref="HH325:HH388" si="948">ABS(ROUND(DI325,$J$72))</f>
        <v>1.42</v>
      </c>
      <c r="HI325" s="12">
        <f t="shared" ref="HI325:HI388" si="949">ABS(ROUND(DJ325,$J$72))</f>
        <v>1.42</v>
      </c>
      <c r="HJ325" s="12">
        <f t="shared" ref="HJ325:HJ388" si="950">ABS(ROUND(DK325,$J$72))</f>
        <v>1.42</v>
      </c>
      <c r="HK325" s="12">
        <f t="shared" ref="HK325:HK388" si="951">ABS(ROUND(DL325,$J$72))</f>
        <v>1.43</v>
      </c>
      <c r="HL325" s="12">
        <f t="shared" ref="HL325:HL388" si="952">ABS(ROUND(DM325,$J$72))</f>
        <v>1.43</v>
      </c>
      <c r="HM325" s="12">
        <f t="shared" ref="HM325:HM388" si="953">ABS(ROUND(DN325,$J$72))</f>
        <v>1.43</v>
      </c>
      <c r="HN325" s="12">
        <f t="shared" ref="HN325:HN388" si="954">ABS(ROUND(DO325,$J$72))</f>
        <v>1.43</v>
      </c>
      <c r="HO325" s="12">
        <f t="shared" ref="HO325:HO388" si="955">ABS(ROUND(DP325,$J$72))</f>
        <v>1.43</v>
      </c>
      <c r="HP325" s="12">
        <f t="shared" ref="HP325:HP388" si="956">ABS(ROUND(DQ325,$J$72))</f>
        <v>1.43</v>
      </c>
      <c r="HQ325" s="12">
        <f t="shared" ref="HQ325:HQ388" si="957">ABS(ROUND(DR325,$J$72))</f>
        <v>1.43</v>
      </c>
      <c r="HR325" s="12">
        <f t="shared" ref="HR325:HR388" si="958">ABS(ROUND(DS325,$J$72))</f>
        <v>1.43</v>
      </c>
      <c r="HS325" s="12">
        <f t="shared" ref="HS325:HS388" si="959">ABS(ROUND(DT325,$J$72))</f>
        <v>1.43</v>
      </c>
    </row>
    <row r="326" spans="23:227" x14ac:dyDescent="0.25">
      <c r="W326" s="12">
        <f t="shared" si="849"/>
        <v>3.2099999999999755</v>
      </c>
      <c r="X326" s="12">
        <f t="shared" ref="X326:X389" si="960">$L$1*SIN(2*PI()/$L$2*$W326+$L$3)</f>
        <v>0.88766140808402871</v>
      </c>
      <c r="Y326" s="12">
        <f t="shared" ref="Y326:AN341" si="961">$X326+Y$4*ABS($X326-$DT326)*IF($DT326&gt;$X326,1,-1)</f>
        <v>0.88779698177848754</v>
      </c>
      <c r="Z326" s="12">
        <f t="shared" si="961"/>
        <v>0.88820356906699549</v>
      </c>
      <c r="AA326" s="12">
        <f t="shared" si="961"/>
        <v>0.88888076869698673</v>
      </c>
      <c r="AB326" s="12">
        <f t="shared" si="961"/>
        <v>0.88982791235418579</v>
      </c>
      <c r="AC326" s="12">
        <f t="shared" si="961"/>
        <v>0.89104406532215308</v>
      </c>
      <c r="AD326" s="12">
        <f t="shared" si="961"/>
        <v>0.89252802740473702</v>
      </c>
      <c r="AE326" s="12">
        <f t="shared" si="961"/>
        <v>0.89427833411052315</v>
      </c>
      <c r="AF326" s="12">
        <f t="shared" si="961"/>
        <v>0.89629325809810989</v>
      </c>
      <c r="AG326" s="12">
        <f t="shared" si="961"/>
        <v>0.89857081088078616</v>
      </c>
      <c r="AH326" s="12">
        <f t="shared" si="961"/>
        <v>0.90110874478892777</v>
      </c>
      <c r="AI326" s="12">
        <f t="shared" si="961"/>
        <v>0.90390455518817592</v>
      </c>
      <c r="AJ326" s="12">
        <f t="shared" si="961"/>
        <v>0.90695548295120876</v>
      </c>
      <c r="AK326" s="12">
        <f t="shared" si="961"/>
        <v>0.9102585171806673</v>
      </c>
      <c r="AL326" s="12">
        <f t="shared" si="961"/>
        <v>0.91381039818054699</v>
      </c>
      <c r="AM326" s="12">
        <f t="shared" si="961"/>
        <v>0.91760762067312485</v>
      </c>
      <c r="AN326" s="12">
        <f t="shared" si="854"/>
        <v>0.92164643725824491</v>
      </c>
      <c r="AO326" s="12">
        <f t="shared" si="854"/>
        <v>0.92592286211154995</v>
      </c>
      <c r="AP326" s="12">
        <f t="shared" si="854"/>
        <v>0.93043267491800874</v>
      </c>
      <c r="AQ326" s="12">
        <f t="shared" si="854"/>
        <v>0.93517142503685757</v>
      </c>
      <c r="AR326" s="12">
        <f t="shared" si="854"/>
        <v>0.94013443589384549</v>
      </c>
      <c r="AS326" s="12">
        <f t="shared" si="854"/>
        <v>0.94531680959644804</v>
      </c>
      <c r="AT326" s="12">
        <f t="shared" si="854"/>
        <v>0.95071343176749645</v>
      </c>
      <c r="AU326" s="12">
        <f t="shared" si="854"/>
        <v>0.95631897659245002</v>
      </c>
      <c r="AV326" s="12">
        <f t="shared" si="854"/>
        <v>0.96212791207533199</v>
      </c>
      <c r="AW326" s="12">
        <f t="shared" si="854"/>
        <v>0.96813450549814217</v>
      </c>
      <c r="AX326" s="12">
        <f t="shared" si="854"/>
        <v>0.97433282907835705</v>
      </c>
      <c r="AY326" s="12">
        <f t="shared" si="854"/>
        <v>0.98071676581893552</v>
      </c>
      <c r="AZ326" s="12">
        <f t="shared" si="854"/>
        <v>0.98728001554505673</v>
      </c>
      <c r="BA326" s="12">
        <f t="shared" si="854"/>
        <v>0.99401610112163163</v>
      </c>
      <c r="BB326" s="12">
        <f t="shared" si="854"/>
        <v>1.0009183748454538</v>
      </c>
      <c r="BC326" s="12">
        <f t="shared" si="854"/>
        <v>1.0079800250056794</v>
      </c>
      <c r="BD326" s="12">
        <f t="shared" si="855"/>
        <v>1.0151940826061636</v>
      </c>
      <c r="BE326" s="12">
        <f t="shared" si="850"/>
        <v>1.0225534282430184</v>
      </c>
      <c r="BF326" s="12">
        <f t="shared" si="850"/>
        <v>1.0300507991306047</v>
      </c>
      <c r="BG326" s="12">
        <f t="shared" si="850"/>
        <v>1.0376787962690255</v>
      </c>
      <c r="BH326" s="12">
        <f t="shared" si="850"/>
        <v>1.0454298917460436</v>
      </c>
      <c r="BI326" s="12">
        <f t="shared" si="850"/>
        <v>1.0532964361662251</v>
      </c>
      <c r="BJ326" s="12">
        <f t="shared" si="850"/>
        <v>1.0612706661999662</v>
      </c>
      <c r="BK326" s="12">
        <f t="shared" si="850"/>
        <v>1.0693447122449642</v>
      </c>
      <c r="BL326" s="12">
        <f t="shared" si="850"/>
        <v>1.0775106061925641</v>
      </c>
      <c r="BM326" s="12">
        <f t="shared" si="850"/>
        <v>1.0857602892913198</v>
      </c>
      <c r="BN326" s="12">
        <f t="shared" si="850"/>
        <v>1.0940856201000095</v>
      </c>
      <c r="BO326" s="12">
        <f t="shared" si="850"/>
        <v>1.1024783825222542</v>
      </c>
      <c r="BP326" s="12">
        <f t="shared" si="850"/>
        <v>1.1109302939148136</v>
      </c>
      <c r="BQ326" s="12">
        <f t="shared" si="850"/>
        <v>1.1194330132615546</v>
      </c>
      <c r="BR326" s="12">
        <f t="shared" si="850"/>
        <v>1.1279781494050283</v>
      </c>
      <c r="BS326" s="12">
        <f t="shared" si="850"/>
        <v>1.1365572693275272</v>
      </c>
      <c r="BT326" s="12">
        <f t="shared" si="850"/>
        <v>1.1451619064734582</v>
      </c>
      <c r="BU326" s="12">
        <f t="shared" si="856"/>
        <v>1.1537835691048082</v>
      </c>
      <c r="BV326" s="12">
        <f t="shared" si="856"/>
        <v>1.1624137486814661</v>
      </c>
      <c r="BW326" s="12">
        <f t="shared" si="856"/>
        <v>1.1710439282581242</v>
      </c>
      <c r="BX326" s="12">
        <f t="shared" si="856"/>
        <v>1.1796655908894742</v>
      </c>
      <c r="BY326" s="12">
        <f t="shared" si="856"/>
        <v>1.1882702280354049</v>
      </c>
      <c r="BZ326" s="12">
        <f t="shared" si="856"/>
        <v>1.1968493479579041</v>
      </c>
      <c r="CA326" s="12">
        <f t="shared" si="856"/>
        <v>1.2053944841013775</v>
      </c>
      <c r="CB326" s="12">
        <f t="shared" si="856"/>
        <v>1.2138972034481188</v>
      </c>
      <c r="CC326" s="12">
        <f t="shared" si="856"/>
        <v>1.222349114840678</v>
      </c>
      <c r="CD326" s="12">
        <f t="shared" si="856"/>
        <v>1.2307418772629226</v>
      </c>
      <c r="CE326" s="12">
        <f t="shared" si="856"/>
        <v>1.2390672080716123</v>
      </c>
      <c r="CF326" s="12">
        <f t="shared" si="856"/>
        <v>1.247316891170368</v>
      </c>
      <c r="CG326" s="12">
        <f t="shared" si="856"/>
        <v>1.255482785117968</v>
      </c>
      <c r="CH326" s="12">
        <f t="shared" si="856"/>
        <v>1.2635568311629659</v>
      </c>
      <c r="CI326" s="12">
        <f t="shared" si="851"/>
        <v>1.2715310611967072</v>
      </c>
      <c r="CJ326" s="12">
        <f t="shared" si="851"/>
        <v>1.2793976056168885</v>
      </c>
      <c r="CK326" s="12">
        <f t="shared" si="851"/>
        <v>1.2871487010939069</v>
      </c>
      <c r="CL326" s="12">
        <f t="shared" si="851"/>
        <v>1.2947766982323274</v>
      </c>
      <c r="CM326" s="12">
        <f t="shared" si="851"/>
        <v>1.3022740691199139</v>
      </c>
      <c r="CN326" s="12">
        <f t="shared" si="851"/>
        <v>1.3096334147567688</v>
      </c>
      <c r="CO326" s="12">
        <f t="shared" si="851"/>
        <v>1.3168474723572527</v>
      </c>
      <c r="CP326" s="12">
        <f t="shared" si="851"/>
        <v>1.3239091225174784</v>
      </c>
      <c r="CQ326" s="12">
        <f t="shared" si="851"/>
        <v>1.3308113962413004</v>
      </c>
      <c r="CR326" s="12">
        <f t="shared" si="851"/>
        <v>1.3375474818178756</v>
      </c>
      <c r="CS326" s="12">
        <f t="shared" si="851"/>
        <v>1.3441107315439969</v>
      </c>
      <c r="CT326" s="12">
        <f t="shared" si="851"/>
        <v>1.3504946682845753</v>
      </c>
      <c r="CU326" s="12">
        <f t="shared" si="851"/>
        <v>1.3566929918647901</v>
      </c>
      <c r="CV326" s="12">
        <f t="shared" si="851"/>
        <v>1.3626995852876003</v>
      </c>
      <c r="CW326" s="12">
        <f t="shared" si="851"/>
        <v>1.3685085207704821</v>
      </c>
      <c r="CX326" s="12">
        <f t="shared" si="851"/>
        <v>1.3741140655954358</v>
      </c>
      <c r="CY326" s="12">
        <f t="shared" si="857"/>
        <v>1.3795106877664842</v>
      </c>
      <c r="CZ326" s="12">
        <f t="shared" si="852"/>
        <v>1.3846930614690869</v>
      </c>
      <c r="DA326" s="12">
        <f t="shared" si="852"/>
        <v>1.3896560723260747</v>
      </c>
      <c r="DB326" s="12">
        <f t="shared" si="852"/>
        <v>1.3943948224449234</v>
      </c>
      <c r="DC326" s="12">
        <f t="shared" si="852"/>
        <v>1.3989046352513823</v>
      </c>
      <c r="DD326" s="12">
        <f t="shared" si="852"/>
        <v>1.4031810601046875</v>
      </c>
      <c r="DE326" s="12">
        <f t="shared" si="852"/>
        <v>1.4072198766898074</v>
      </c>
      <c r="DF326" s="12">
        <f t="shared" si="852"/>
        <v>1.4110170991823852</v>
      </c>
      <c r="DG326" s="12">
        <f t="shared" si="852"/>
        <v>1.414568980182265</v>
      </c>
      <c r="DH326" s="12">
        <f t="shared" si="852"/>
        <v>1.4178720144117234</v>
      </c>
      <c r="DI326" s="12">
        <f t="shared" si="852"/>
        <v>1.4209229421747565</v>
      </c>
      <c r="DJ326" s="12">
        <f t="shared" si="852"/>
        <v>1.4237187525740045</v>
      </c>
      <c r="DK326" s="12">
        <f t="shared" si="852"/>
        <v>1.4262566864821462</v>
      </c>
      <c r="DL326" s="12">
        <f t="shared" si="852"/>
        <v>1.4285342392648224</v>
      </c>
      <c r="DM326" s="12">
        <f t="shared" si="852"/>
        <v>1.430549163252409</v>
      </c>
      <c r="DN326" s="12">
        <f t="shared" si="852"/>
        <v>1.4322994699581952</v>
      </c>
      <c r="DO326" s="12">
        <f t="shared" si="852"/>
        <v>1.4337834320407792</v>
      </c>
      <c r="DP326" s="12">
        <f t="shared" si="858"/>
        <v>1.4349995850087465</v>
      </c>
      <c r="DQ326" s="12">
        <f t="shared" si="853"/>
        <v>1.4359467286659455</v>
      </c>
      <c r="DR326" s="12">
        <f t="shared" si="853"/>
        <v>1.4366239282959368</v>
      </c>
      <c r="DS326" s="12">
        <f t="shared" si="853"/>
        <v>1.4370305155844447</v>
      </c>
      <c r="DT326" s="12">
        <f t="shared" ref="DT326:DT389" si="962">$R$1*SIN(2*PI()/$R$2*$W326+$R$3)</f>
        <v>1.4371660892789035</v>
      </c>
      <c r="DV326">
        <v>3.2099999999999755</v>
      </c>
      <c r="DW326" s="12">
        <f t="shared" si="859"/>
        <v>0.89</v>
      </c>
      <c r="DX326" s="12">
        <f t="shared" si="860"/>
        <v>0.89</v>
      </c>
      <c r="DY326" s="12">
        <f t="shared" si="861"/>
        <v>0.89</v>
      </c>
      <c r="DZ326" s="12">
        <f t="shared" si="862"/>
        <v>0.89</v>
      </c>
      <c r="EA326" s="12">
        <f t="shared" si="863"/>
        <v>0.89</v>
      </c>
      <c r="EB326" s="12">
        <f t="shared" si="864"/>
        <v>0.89</v>
      </c>
      <c r="EC326" s="12">
        <f t="shared" si="865"/>
        <v>0.89</v>
      </c>
      <c r="ED326" s="12">
        <f t="shared" si="866"/>
        <v>0.89</v>
      </c>
      <c r="EE326" s="12">
        <f t="shared" si="867"/>
        <v>0.9</v>
      </c>
      <c r="EF326" s="12">
        <f t="shared" si="868"/>
        <v>0.9</v>
      </c>
      <c r="EG326" s="12">
        <f t="shared" si="869"/>
        <v>0.9</v>
      </c>
      <c r="EH326" s="12">
        <f t="shared" si="870"/>
        <v>0.9</v>
      </c>
      <c r="EI326" s="12">
        <f t="shared" si="871"/>
        <v>0.91</v>
      </c>
      <c r="EJ326" s="12">
        <f t="shared" si="872"/>
        <v>0.91</v>
      </c>
      <c r="EK326" s="12">
        <f t="shared" si="873"/>
        <v>0.91</v>
      </c>
      <c r="EL326" s="12">
        <f t="shared" si="874"/>
        <v>0.92</v>
      </c>
      <c r="EM326" s="12">
        <f t="shared" si="875"/>
        <v>0.92</v>
      </c>
      <c r="EN326" s="12">
        <f t="shared" si="876"/>
        <v>0.93</v>
      </c>
      <c r="EO326" s="12">
        <f t="shared" si="877"/>
        <v>0.93</v>
      </c>
      <c r="EP326" s="12">
        <f t="shared" si="878"/>
        <v>0.94</v>
      </c>
      <c r="EQ326" s="12">
        <f t="shared" si="879"/>
        <v>0.94</v>
      </c>
      <c r="ER326" s="12">
        <f t="shared" si="880"/>
        <v>0.95</v>
      </c>
      <c r="ES326" s="12">
        <f t="shared" si="881"/>
        <v>0.95</v>
      </c>
      <c r="ET326" s="12">
        <f t="shared" si="882"/>
        <v>0.96</v>
      </c>
      <c r="EU326" s="12">
        <f t="shared" si="883"/>
        <v>0.96</v>
      </c>
      <c r="EV326" s="12">
        <f t="shared" si="884"/>
        <v>0.97</v>
      </c>
      <c r="EW326" s="12">
        <f t="shared" si="885"/>
        <v>0.97</v>
      </c>
      <c r="EX326" s="12">
        <f t="shared" si="886"/>
        <v>0.98</v>
      </c>
      <c r="EY326" s="12">
        <f t="shared" si="887"/>
        <v>0.99</v>
      </c>
      <c r="EZ326" s="12">
        <f t="shared" si="888"/>
        <v>0.99</v>
      </c>
      <c r="FA326" s="12">
        <f t="shared" si="889"/>
        <v>1</v>
      </c>
      <c r="FB326" s="12">
        <f t="shared" si="890"/>
        <v>1.01</v>
      </c>
      <c r="FC326" s="12">
        <f t="shared" si="891"/>
        <v>1.02</v>
      </c>
      <c r="FD326" s="12">
        <f t="shared" si="892"/>
        <v>1.02</v>
      </c>
      <c r="FE326" s="12">
        <f t="shared" si="893"/>
        <v>1.03</v>
      </c>
      <c r="FF326" s="12">
        <f t="shared" si="894"/>
        <v>1.04</v>
      </c>
      <c r="FG326" s="12">
        <f t="shared" si="895"/>
        <v>1.05</v>
      </c>
      <c r="FH326" s="12">
        <f t="shared" si="896"/>
        <v>1.05</v>
      </c>
      <c r="FI326" s="12">
        <f t="shared" si="897"/>
        <v>1.06</v>
      </c>
      <c r="FJ326" s="12">
        <f t="shared" si="898"/>
        <v>1.07</v>
      </c>
      <c r="FK326" s="12">
        <f t="shared" si="899"/>
        <v>1.08</v>
      </c>
      <c r="FL326" s="12">
        <f t="shared" si="900"/>
        <v>1.0900000000000001</v>
      </c>
      <c r="FM326" s="12">
        <f t="shared" si="901"/>
        <v>1.0900000000000001</v>
      </c>
      <c r="FN326" s="12">
        <f t="shared" si="902"/>
        <v>1.1000000000000001</v>
      </c>
      <c r="FO326" s="12">
        <f t="shared" si="903"/>
        <v>1.1100000000000001</v>
      </c>
      <c r="FP326" s="12">
        <f t="shared" si="904"/>
        <v>1.1200000000000001</v>
      </c>
      <c r="FQ326" s="12">
        <f t="shared" si="905"/>
        <v>1.1299999999999999</v>
      </c>
      <c r="FR326" s="12">
        <f t="shared" si="906"/>
        <v>1.1399999999999999</v>
      </c>
      <c r="FS326" s="12">
        <f t="shared" si="907"/>
        <v>1.1499999999999999</v>
      </c>
      <c r="FT326" s="12">
        <f t="shared" si="908"/>
        <v>1.1499999999999999</v>
      </c>
      <c r="FU326" s="12">
        <f t="shared" si="909"/>
        <v>1.1599999999999999</v>
      </c>
      <c r="FV326" s="12">
        <f t="shared" si="910"/>
        <v>1.17</v>
      </c>
      <c r="FW326" s="12">
        <f t="shared" si="911"/>
        <v>1.18</v>
      </c>
      <c r="FX326" s="12">
        <f t="shared" si="912"/>
        <v>1.19</v>
      </c>
      <c r="FY326" s="12">
        <f t="shared" si="913"/>
        <v>1.2</v>
      </c>
      <c r="FZ326" s="12">
        <f t="shared" si="914"/>
        <v>1.21</v>
      </c>
      <c r="GA326" s="12">
        <f t="shared" si="915"/>
        <v>1.21</v>
      </c>
      <c r="GB326" s="12">
        <f t="shared" si="916"/>
        <v>1.22</v>
      </c>
      <c r="GC326" s="12">
        <f t="shared" si="917"/>
        <v>1.23</v>
      </c>
      <c r="GD326" s="12">
        <f t="shared" si="918"/>
        <v>1.24</v>
      </c>
      <c r="GE326" s="12">
        <f t="shared" si="919"/>
        <v>1.25</v>
      </c>
      <c r="GF326" s="12">
        <f t="shared" si="920"/>
        <v>1.26</v>
      </c>
      <c r="GG326" s="12">
        <f t="shared" si="921"/>
        <v>1.26</v>
      </c>
      <c r="GH326" s="12">
        <f t="shared" si="922"/>
        <v>1.27</v>
      </c>
      <c r="GI326" s="12">
        <f t="shared" si="923"/>
        <v>1.28</v>
      </c>
      <c r="GJ326" s="12">
        <f t="shared" si="924"/>
        <v>1.29</v>
      </c>
      <c r="GK326" s="12">
        <f t="shared" si="925"/>
        <v>1.29</v>
      </c>
      <c r="GL326" s="12">
        <f t="shared" si="926"/>
        <v>1.3</v>
      </c>
      <c r="GM326" s="12">
        <f t="shared" si="927"/>
        <v>1.31</v>
      </c>
      <c r="GN326" s="12">
        <f t="shared" si="928"/>
        <v>1.32</v>
      </c>
      <c r="GO326" s="12">
        <f t="shared" si="929"/>
        <v>1.32</v>
      </c>
      <c r="GP326" s="12">
        <f t="shared" si="930"/>
        <v>1.33</v>
      </c>
      <c r="GQ326" s="12">
        <f t="shared" si="931"/>
        <v>1.34</v>
      </c>
      <c r="GR326" s="12">
        <f t="shared" si="932"/>
        <v>1.34</v>
      </c>
      <c r="GS326" s="12">
        <f t="shared" si="933"/>
        <v>1.35</v>
      </c>
      <c r="GT326" s="12">
        <f t="shared" si="934"/>
        <v>1.36</v>
      </c>
      <c r="GU326" s="12">
        <f t="shared" si="935"/>
        <v>1.36</v>
      </c>
      <c r="GV326" s="12">
        <f t="shared" si="936"/>
        <v>1.37</v>
      </c>
      <c r="GW326" s="12">
        <f t="shared" si="937"/>
        <v>1.37</v>
      </c>
      <c r="GX326" s="12">
        <f t="shared" si="938"/>
        <v>1.38</v>
      </c>
      <c r="GY326" s="12">
        <f t="shared" si="939"/>
        <v>1.38</v>
      </c>
      <c r="GZ326" s="12">
        <f t="shared" si="940"/>
        <v>1.39</v>
      </c>
      <c r="HA326" s="12">
        <f t="shared" si="941"/>
        <v>1.39</v>
      </c>
      <c r="HB326" s="12">
        <f t="shared" si="942"/>
        <v>1.4</v>
      </c>
      <c r="HC326" s="12">
        <f t="shared" si="943"/>
        <v>1.4</v>
      </c>
      <c r="HD326" s="12">
        <f t="shared" si="944"/>
        <v>1.41</v>
      </c>
      <c r="HE326" s="12">
        <f t="shared" si="945"/>
        <v>1.41</v>
      </c>
      <c r="HF326" s="12">
        <f t="shared" si="946"/>
        <v>1.41</v>
      </c>
      <c r="HG326" s="12">
        <f t="shared" si="947"/>
        <v>1.42</v>
      </c>
      <c r="HH326" s="12">
        <f t="shared" si="948"/>
        <v>1.42</v>
      </c>
      <c r="HI326" s="12">
        <f t="shared" si="949"/>
        <v>1.42</v>
      </c>
      <c r="HJ326" s="12">
        <f t="shared" si="950"/>
        <v>1.43</v>
      </c>
      <c r="HK326" s="12">
        <f t="shared" si="951"/>
        <v>1.43</v>
      </c>
      <c r="HL326" s="12">
        <f t="shared" si="952"/>
        <v>1.43</v>
      </c>
      <c r="HM326" s="12">
        <f t="shared" si="953"/>
        <v>1.43</v>
      </c>
      <c r="HN326" s="12">
        <f t="shared" si="954"/>
        <v>1.43</v>
      </c>
      <c r="HO326" s="12">
        <f t="shared" si="955"/>
        <v>1.43</v>
      </c>
      <c r="HP326" s="12">
        <f t="shared" si="956"/>
        <v>1.44</v>
      </c>
      <c r="HQ326" s="12">
        <f t="shared" si="957"/>
        <v>1.44</v>
      </c>
      <c r="HR326" s="12">
        <f t="shared" si="958"/>
        <v>1.44</v>
      </c>
      <c r="HS326" s="12">
        <f t="shared" si="959"/>
        <v>1.44</v>
      </c>
    </row>
    <row r="327" spans="23:227" x14ac:dyDescent="0.25">
      <c r="W327" s="12">
        <f t="shared" si="849"/>
        <v>3.2199999999999753</v>
      </c>
      <c r="X327" s="12">
        <f t="shared" si="960"/>
        <v>0.88968946556951867</v>
      </c>
      <c r="Y327" s="12">
        <f t="shared" si="961"/>
        <v>0.88982534901186483</v>
      </c>
      <c r="Z327" s="12">
        <f t="shared" si="961"/>
        <v>0.89023286523835132</v>
      </c>
      <c r="AA327" s="12">
        <f t="shared" si="961"/>
        <v>0.89091161207966241</v>
      </c>
      <c r="AB327" s="12">
        <f t="shared" si="961"/>
        <v>0.8918609196946119</v>
      </c>
      <c r="AC327" s="12">
        <f t="shared" si="961"/>
        <v>0.89307985123119527</v>
      </c>
      <c r="AD327" s="12">
        <f t="shared" si="961"/>
        <v>0.89456720375114906</v>
      </c>
      <c r="AE327" s="12">
        <f t="shared" si="961"/>
        <v>0.89632150941710653</v>
      </c>
      <c r="AF327" s="12">
        <f t="shared" si="961"/>
        <v>0.89834103694117518</v>
      </c>
      <c r="AG327" s="12">
        <f t="shared" si="961"/>
        <v>0.90062379329350928</v>
      </c>
      <c r="AH327" s="12">
        <f t="shared" si="961"/>
        <v>0.90316752566918956</v>
      </c>
      <c r="AI327" s="12">
        <f t="shared" si="961"/>
        <v>0.90596972371146978</v>
      </c>
      <c r="AJ327" s="12">
        <f t="shared" si="961"/>
        <v>0.90902762198919573</v>
      </c>
      <c r="AK327" s="12">
        <f t="shared" si="961"/>
        <v>0.91233820272595179</v>
      </c>
      <c r="AL327" s="12">
        <f t="shared" si="961"/>
        <v>0.91589819877824197</v>
      </c>
      <c r="AM327" s="12">
        <f t="shared" si="961"/>
        <v>0.91970409685976628</v>
      </c>
      <c r="AN327" s="12">
        <f t="shared" si="854"/>
        <v>0.92375214100860981</v>
      </c>
      <c r="AO327" s="12">
        <f t="shared" si="854"/>
        <v>0.92803833629392407</v>
      </c>
      <c r="AP327" s="12">
        <f t="shared" si="854"/>
        <v>0.93255845275844096</v>
      </c>
      <c r="AQ327" s="12">
        <f t="shared" si="854"/>
        <v>0.93730802959293036</v>
      </c>
      <c r="AR327" s="12">
        <f t="shared" si="854"/>
        <v>0.94228237953847993</v>
      </c>
      <c r="AS327" s="12">
        <f t="shared" si="854"/>
        <v>0.947476593512254</v>
      </c>
      <c r="AT327" s="12">
        <f t="shared" si="854"/>
        <v>0.95288554545216553</v>
      </c>
      <c r="AU327" s="12">
        <f t="shared" si="854"/>
        <v>0.95850389737568042</v>
      </c>
      <c r="AV327" s="12">
        <f t="shared" si="854"/>
        <v>0.96432610464776214</v>
      </c>
      <c r="AW327" s="12">
        <f t="shared" si="854"/>
        <v>0.97034642145275662</v>
      </c>
      <c r="AX327" s="12">
        <f t="shared" si="854"/>
        <v>0.97655890646481913</v>
      </c>
      <c r="AY327" s="12">
        <f t="shared" si="854"/>
        <v>0.982957428711285</v>
      </c>
      <c r="AZ327" s="12">
        <f t="shared" si="854"/>
        <v>0.98953567362319994</v>
      </c>
      <c r="BA327" s="12">
        <f t="shared" si="854"/>
        <v>0.9962871492670371</v>
      </c>
      <c r="BB327" s="12">
        <f t="shared" si="854"/>
        <v>1.0032051927514516</v>
      </c>
      <c r="BC327" s="12">
        <f t="shared" si="854"/>
        <v>1.0102829768027497</v>
      </c>
      <c r="BD327" s="12">
        <f t="shared" si="855"/>
        <v>1.0175135165025841</v>
      </c>
      <c r="BE327" s="12">
        <f t="shared" si="850"/>
        <v>1.0248896761812247</v>
      </c>
      <c r="BF327" s="12">
        <f t="shared" si="850"/>
        <v>1.0324041764596033</v>
      </c>
      <c r="BG327" s="12">
        <f t="shared" si="850"/>
        <v>1.0400496014331813</v>
      </c>
      <c r="BH327" s="12">
        <f t="shared" si="850"/>
        <v>1.0478184059905538</v>
      </c>
      <c r="BI327" s="12">
        <f t="shared" si="850"/>
        <v>1.0557029232595612</v>
      </c>
      <c r="BJ327" s="12">
        <f t="shared" si="850"/>
        <v>1.0636953721735687</v>
      </c>
      <c r="BK327" s="12">
        <f t="shared" si="850"/>
        <v>1.071787865150438</v>
      </c>
      <c r="BL327" s="12">
        <f t="shared" si="850"/>
        <v>1.0799724158766197</v>
      </c>
      <c r="BM327" s="12">
        <f t="shared" si="850"/>
        <v>1.0882409471886796</v>
      </c>
      <c r="BN327" s="12">
        <f t="shared" si="850"/>
        <v>1.0965852990444847</v>
      </c>
      <c r="BO327" s="12">
        <f t="shared" si="850"/>
        <v>1.1049972365761791</v>
      </c>
      <c r="BP327" s="12">
        <f t="shared" si="850"/>
        <v>1.1134684582170045</v>
      </c>
      <c r="BQ327" s="12">
        <f t="shared" si="850"/>
        <v>1.1219906038939444</v>
      </c>
      <c r="BR327" s="12">
        <f t="shared" si="850"/>
        <v>1.1305552632781071</v>
      </c>
      <c r="BS327" s="12">
        <f t="shared" si="850"/>
        <v>1.1391539840847036</v>
      </c>
      <c r="BT327" s="12">
        <f t="shared" si="850"/>
        <v>1.1477782804144345</v>
      </c>
      <c r="BU327" s="12">
        <f t="shared" si="856"/>
        <v>1.1564196411280461</v>
      </c>
      <c r="BV327" s="12">
        <f t="shared" si="856"/>
        <v>1.1650695382457981</v>
      </c>
      <c r="BW327" s="12">
        <f t="shared" si="856"/>
        <v>1.1737194353635503</v>
      </c>
      <c r="BX327" s="12">
        <f t="shared" si="856"/>
        <v>1.1823607960771618</v>
      </c>
      <c r="BY327" s="12">
        <f t="shared" si="856"/>
        <v>1.1909850924068928</v>
      </c>
      <c r="BZ327" s="12">
        <f t="shared" si="856"/>
        <v>1.1995838132134895</v>
      </c>
      <c r="CA327" s="12">
        <f t="shared" si="856"/>
        <v>1.2081484725976519</v>
      </c>
      <c r="CB327" s="12">
        <f t="shared" si="856"/>
        <v>1.2166706182745919</v>
      </c>
      <c r="CC327" s="12">
        <f t="shared" si="856"/>
        <v>1.2251418399154173</v>
      </c>
      <c r="CD327" s="12">
        <f t="shared" si="856"/>
        <v>1.2335537774471117</v>
      </c>
      <c r="CE327" s="12">
        <f t="shared" si="856"/>
        <v>1.2418981293029168</v>
      </c>
      <c r="CF327" s="12">
        <f t="shared" si="856"/>
        <v>1.2501666606149766</v>
      </c>
      <c r="CG327" s="12">
        <f t="shared" si="856"/>
        <v>1.2583512113411583</v>
      </c>
      <c r="CH327" s="12">
        <f t="shared" si="856"/>
        <v>1.2664437043180277</v>
      </c>
      <c r="CI327" s="12">
        <f t="shared" si="851"/>
        <v>1.2744361532320352</v>
      </c>
      <c r="CJ327" s="12">
        <f t="shared" si="851"/>
        <v>1.2823206705010426</v>
      </c>
      <c r="CK327" s="12">
        <f t="shared" si="851"/>
        <v>1.2900894750584151</v>
      </c>
      <c r="CL327" s="12">
        <f t="shared" si="851"/>
        <v>1.2977349000319933</v>
      </c>
      <c r="CM327" s="12">
        <f t="shared" si="851"/>
        <v>1.3052494003103716</v>
      </c>
      <c r="CN327" s="12">
        <f t="shared" si="851"/>
        <v>1.3126255599890122</v>
      </c>
      <c r="CO327" s="12">
        <f t="shared" si="851"/>
        <v>1.3198560996888464</v>
      </c>
      <c r="CP327" s="12">
        <f t="shared" si="851"/>
        <v>1.3269338837401445</v>
      </c>
      <c r="CQ327" s="12">
        <f t="shared" si="851"/>
        <v>1.333851927224559</v>
      </c>
      <c r="CR327" s="12">
        <f t="shared" si="851"/>
        <v>1.3406034028683964</v>
      </c>
      <c r="CS327" s="12">
        <f t="shared" si="851"/>
        <v>1.3471816477803114</v>
      </c>
      <c r="CT327" s="12">
        <f t="shared" si="851"/>
        <v>1.3535801700267773</v>
      </c>
      <c r="CU327" s="12">
        <f t="shared" si="851"/>
        <v>1.3597926550388397</v>
      </c>
      <c r="CV327" s="12">
        <f t="shared" si="851"/>
        <v>1.3658129718438341</v>
      </c>
      <c r="CW327" s="12">
        <f t="shared" si="851"/>
        <v>1.3716351791159158</v>
      </c>
      <c r="CX327" s="12">
        <f t="shared" si="851"/>
        <v>1.3772535310394307</v>
      </c>
      <c r="CY327" s="12">
        <f t="shared" si="857"/>
        <v>1.3826624829793424</v>
      </c>
      <c r="CZ327" s="12">
        <f t="shared" si="852"/>
        <v>1.3878566969531163</v>
      </c>
      <c r="DA327" s="12">
        <f t="shared" si="852"/>
        <v>1.392831046898666</v>
      </c>
      <c r="DB327" s="12">
        <f t="shared" si="852"/>
        <v>1.3975806237331554</v>
      </c>
      <c r="DC327" s="12">
        <f t="shared" si="852"/>
        <v>1.4021007401976724</v>
      </c>
      <c r="DD327" s="12">
        <f t="shared" si="852"/>
        <v>1.4063869354829865</v>
      </c>
      <c r="DE327" s="12">
        <f t="shared" si="852"/>
        <v>1.4104349796318301</v>
      </c>
      <c r="DF327" s="12">
        <f t="shared" si="852"/>
        <v>1.4142408777133544</v>
      </c>
      <c r="DG327" s="12">
        <f t="shared" si="852"/>
        <v>1.4178008737656445</v>
      </c>
      <c r="DH327" s="12">
        <f t="shared" si="852"/>
        <v>1.4211114545024006</v>
      </c>
      <c r="DI327" s="12">
        <f t="shared" si="852"/>
        <v>1.4241693527801265</v>
      </c>
      <c r="DJ327" s="12">
        <f t="shared" si="852"/>
        <v>1.4269715508224068</v>
      </c>
      <c r="DK327" s="12">
        <f t="shared" si="852"/>
        <v>1.4295152831980871</v>
      </c>
      <c r="DL327" s="12">
        <f t="shared" si="852"/>
        <v>1.4317980395504213</v>
      </c>
      <c r="DM327" s="12">
        <f t="shared" si="852"/>
        <v>1.4338175670744899</v>
      </c>
      <c r="DN327" s="12">
        <f t="shared" si="852"/>
        <v>1.4355718727404474</v>
      </c>
      <c r="DO327" s="12">
        <f t="shared" si="852"/>
        <v>1.4370592252604011</v>
      </c>
      <c r="DP327" s="12">
        <f t="shared" si="858"/>
        <v>1.4382781567969845</v>
      </c>
      <c r="DQ327" s="12">
        <f t="shared" si="853"/>
        <v>1.4392274644119341</v>
      </c>
      <c r="DR327" s="12">
        <f t="shared" si="853"/>
        <v>1.439906211253245</v>
      </c>
      <c r="DS327" s="12">
        <f t="shared" si="853"/>
        <v>1.4403137274797315</v>
      </c>
      <c r="DT327" s="12">
        <f t="shared" si="962"/>
        <v>1.4404496109220777</v>
      </c>
      <c r="DV327">
        <v>3.2199999999999753</v>
      </c>
      <c r="DW327" s="12">
        <f t="shared" si="859"/>
        <v>0.89</v>
      </c>
      <c r="DX327" s="12">
        <f t="shared" si="860"/>
        <v>0.89</v>
      </c>
      <c r="DY327" s="12">
        <f t="shared" si="861"/>
        <v>0.89</v>
      </c>
      <c r="DZ327" s="12">
        <f t="shared" si="862"/>
        <v>0.89</v>
      </c>
      <c r="EA327" s="12">
        <f t="shared" si="863"/>
        <v>0.89</v>
      </c>
      <c r="EB327" s="12">
        <f t="shared" si="864"/>
        <v>0.89</v>
      </c>
      <c r="EC327" s="12">
        <f t="shared" si="865"/>
        <v>0.89</v>
      </c>
      <c r="ED327" s="12">
        <f t="shared" si="866"/>
        <v>0.9</v>
      </c>
      <c r="EE327" s="12">
        <f t="shared" si="867"/>
        <v>0.9</v>
      </c>
      <c r="EF327" s="12">
        <f t="shared" si="868"/>
        <v>0.9</v>
      </c>
      <c r="EG327" s="12">
        <f t="shared" si="869"/>
        <v>0.9</v>
      </c>
      <c r="EH327" s="12">
        <f t="shared" si="870"/>
        <v>0.91</v>
      </c>
      <c r="EI327" s="12">
        <f t="shared" si="871"/>
        <v>0.91</v>
      </c>
      <c r="EJ327" s="12">
        <f t="shared" si="872"/>
        <v>0.91</v>
      </c>
      <c r="EK327" s="12">
        <f t="shared" si="873"/>
        <v>0.92</v>
      </c>
      <c r="EL327" s="12">
        <f t="shared" si="874"/>
        <v>0.92</v>
      </c>
      <c r="EM327" s="12">
        <f t="shared" si="875"/>
        <v>0.92</v>
      </c>
      <c r="EN327" s="12">
        <f t="shared" si="876"/>
        <v>0.93</v>
      </c>
      <c r="EO327" s="12">
        <f t="shared" si="877"/>
        <v>0.93</v>
      </c>
      <c r="EP327" s="12">
        <f t="shared" si="878"/>
        <v>0.94</v>
      </c>
      <c r="EQ327" s="12">
        <f t="shared" si="879"/>
        <v>0.94</v>
      </c>
      <c r="ER327" s="12">
        <f t="shared" si="880"/>
        <v>0.95</v>
      </c>
      <c r="ES327" s="12">
        <f t="shared" si="881"/>
        <v>0.95</v>
      </c>
      <c r="ET327" s="12">
        <f t="shared" si="882"/>
        <v>0.96</v>
      </c>
      <c r="EU327" s="12">
        <f t="shared" si="883"/>
        <v>0.96</v>
      </c>
      <c r="EV327" s="12">
        <f t="shared" si="884"/>
        <v>0.97</v>
      </c>
      <c r="EW327" s="12">
        <f t="shared" si="885"/>
        <v>0.98</v>
      </c>
      <c r="EX327" s="12">
        <f t="shared" si="886"/>
        <v>0.98</v>
      </c>
      <c r="EY327" s="12">
        <f t="shared" si="887"/>
        <v>0.99</v>
      </c>
      <c r="EZ327" s="12">
        <f t="shared" si="888"/>
        <v>1</v>
      </c>
      <c r="FA327" s="12">
        <f t="shared" si="889"/>
        <v>1</v>
      </c>
      <c r="FB327" s="12">
        <f t="shared" si="890"/>
        <v>1.01</v>
      </c>
      <c r="FC327" s="12">
        <f t="shared" si="891"/>
        <v>1.02</v>
      </c>
      <c r="FD327" s="12">
        <f t="shared" si="892"/>
        <v>1.02</v>
      </c>
      <c r="FE327" s="12">
        <f t="shared" si="893"/>
        <v>1.03</v>
      </c>
      <c r="FF327" s="12">
        <f t="shared" si="894"/>
        <v>1.04</v>
      </c>
      <c r="FG327" s="12">
        <f t="shared" si="895"/>
        <v>1.05</v>
      </c>
      <c r="FH327" s="12">
        <f t="shared" si="896"/>
        <v>1.06</v>
      </c>
      <c r="FI327" s="12">
        <f t="shared" si="897"/>
        <v>1.06</v>
      </c>
      <c r="FJ327" s="12">
        <f t="shared" si="898"/>
        <v>1.07</v>
      </c>
      <c r="FK327" s="12">
        <f t="shared" si="899"/>
        <v>1.08</v>
      </c>
      <c r="FL327" s="12">
        <f t="shared" si="900"/>
        <v>1.0900000000000001</v>
      </c>
      <c r="FM327" s="12">
        <f t="shared" si="901"/>
        <v>1.1000000000000001</v>
      </c>
      <c r="FN327" s="12">
        <f t="shared" si="902"/>
        <v>1.1000000000000001</v>
      </c>
      <c r="FO327" s="12">
        <f t="shared" si="903"/>
        <v>1.1100000000000001</v>
      </c>
      <c r="FP327" s="12">
        <f t="shared" si="904"/>
        <v>1.1200000000000001</v>
      </c>
      <c r="FQ327" s="12">
        <f t="shared" si="905"/>
        <v>1.1299999999999999</v>
      </c>
      <c r="FR327" s="12">
        <f t="shared" si="906"/>
        <v>1.1399999999999999</v>
      </c>
      <c r="FS327" s="12">
        <f t="shared" si="907"/>
        <v>1.1499999999999999</v>
      </c>
      <c r="FT327" s="12">
        <f t="shared" si="908"/>
        <v>1.1599999999999999</v>
      </c>
      <c r="FU327" s="12">
        <f t="shared" si="909"/>
        <v>1.17</v>
      </c>
      <c r="FV327" s="12">
        <f t="shared" si="910"/>
        <v>1.17</v>
      </c>
      <c r="FW327" s="12">
        <f t="shared" si="911"/>
        <v>1.18</v>
      </c>
      <c r="FX327" s="12">
        <f t="shared" si="912"/>
        <v>1.19</v>
      </c>
      <c r="FY327" s="12">
        <f t="shared" si="913"/>
        <v>1.2</v>
      </c>
      <c r="FZ327" s="12">
        <f t="shared" si="914"/>
        <v>1.21</v>
      </c>
      <c r="GA327" s="12">
        <f t="shared" si="915"/>
        <v>1.22</v>
      </c>
      <c r="GB327" s="12">
        <f t="shared" si="916"/>
        <v>1.23</v>
      </c>
      <c r="GC327" s="12">
        <f t="shared" si="917"/>
        <v>1.23</v>
      </c>
      <c r="GD327" s="12">
        <f t="shared" si="918"/>
        <v>1.24</v>
      </c>
      <c r="GE327" s="12">
        <f t="shared" si="919"/>
        <v>1.25</v>
      </c>
      <c r="GF327" s="12">
        <f t="shared" si="920"/>
        <v>1.26</v>
      </c>
      <c r="GG327" s="12">
        <f t="shared" si="921"/>
        <v>1.27</v>
      </c>
      <c r="GH327" s="12">
        <f t="shared" si="922"/>
        <v>1.27</v>
      </c>
      <c r="GI327" s="12">
        <f t="shared" si="923"/>
        <v>1.28</v>
      </c>
      <c r="GJ327" s="12">
        <f t="shared" si="924"/>
        <v>1.29</v>
      </c>
      <c r="GK327" s="12">
        <f t="shared" si="925"/>
        <v>1.3</v>
      </c>
      <c r="GL327" s="12">
        <f t="shared" si="926"/>
        <v>1.31</v>
      </c>
      <c r="GM327" s="12">
        <f t="shared" si="927"/>
        <v>1.31</v>
      </c>
      <c r="GN327" s="12">
        <f t="shared" si="928"/>
        <v>1.32</v>
      </c>
      <c r="GO327" s="12">
        <f t="shared" si="929"/>
        <v>1.33</v>
      </c>
      <c r="GP327" s="12">
        <f t="shared" si="930"/>
        <v>1.33</v>
      </c>
      <c r="GQ327" s="12">
        <f t="shared" si="931"/>
        <v>1.34</v>
      </c>
      <c r="GR327" s="12">
        <f t="shared" si="932"/>
        <v>1.35</v>
      </c>
      <c r="GS327" s="12">
        <f t="shared" si="933"/>
        <v>1.35</v>
      </c>
      <c r="GT327" s="12">
        <f t="shared" si="934"/>
        <v>1.36</v>
      </c>
      <c r="GU327" s="12">
        <f t="shared" si="935"/>
        <v>1.37</v>
      </c>
      <c r="GV327" s="12">
        <f t="shared" si="936"/>
        <v>1.37</v>
      </c>
      <c r="GW327" s="12">
        <f t="shared" si="937"/>
        <v>1.38</v>
      </c>
      <c r="GX327" s="12">
        <f t="shared" si="938"/>
        <v>1.38</v>
      </c>
      <c r="GY327" s="12">
        <f t="shared" si="939"/>
        <v>1.39</v>
      </c>
      <c r="GZ327" s="12">
        <f t="shared" si="940"/>
        <v>1.39</v>
      </c>
      <c r="HA327" s="12">
        <f t="shared" si="941"/>
        <v>1.4</v>
      </c>
      <c r="HB327" s="12">
        <f t="shared" si="942"/>
        <v>1.4</v>
      </c>
      <c r="HC327" s="12">
        <f t="shared" si="943"/>
        <v>1.41</v>
      </c>
      <c r="HD327" s="12">
        <f t="shared" si="944"/>
        <v>1.41</v>
      </c>
      <c r="HE327" s="12">
        <f t="shared" si="945"/>
        <v>1.41</v>
      </c>
      <c r="HF327" s="12">
        <f t="shared" si="946"/>
        <v>1.42</v>
      </c>
      <c r="HG327" s="12">
        <f t="shared" si="947"/>
        <v>1.42</v>
      </c>
      <c r="HH327" s="12">
        <f t="shared" si="948"/>
        <v>1.42</v>
      </c>
      <c r="HI327" s="12">
        <f t="shared" si="949"/>
        <v>1.43</v>
      </c>
      <c r="HJ327" s="12">
        <f t="shared" si="950"/>
        <v>1.43</v>
      </c>
      <c r="HK327" s="12">
        <f t="shared" si="951"/>
        <v>1.43</v>
      </c>
      <c r="HL327" s="12">
        <f t="shared" si="952"/>
        <v>1.43</v>
      </c>
      <c r="HM327" s="12">
        <f t="shared" si="953"/>
        <v>1.44</v>
      </c>
      <c r="HN327" s="12">
        <f t="shared" si="954"/>
        <v>1.44</v>
      </c>
      <c r="HO327" s="12">
        <f t="shared" si="955"/>
        <v>1.44</v>
      </c>
      <c r="HP327" s="12">
        <f t="shared" si="956"/>
        <v>1.44</v>
      </c>
      <c r="HQ327" s="12">
        <f t="shared" si="957"/>
        <v>1.44</v>
      </c>
      <c r="HR327" s="12">
        <f t="shared" si="958"/>
        <v>1.44</v>
      </c>
      <c r="HS327" s="12">
        <f t="shared" si="959"/>
        <v>1.44</v>
      </c>
    </row>
    <row r="328" spans="23:227" x14ac:dyDescent="0.25">
      <c r="W328" s="12">
        <f t="shared" si="849"/>
        <v>3.2299999999999751</v>
      </c>
      <c r="X328" s="12">
        <f t="shared" si="960"/>
        <v>0.89169313176888632</v>
      </c>
      <c r="Y328" s="12">
        <f t="shared" si="961"/>
        <v>0.89182932123380665</v>
      </c>
      <c r="Z328" s="12">
        <f t="shared" si="961"/>
        <v>0.89223775522600834</v>
      </c>
      <c r="AA328" s="12">
        <f t="shared" si="961"/>
        <v>0.89291803067045183</v>
      </c>
      <c r="AB328" s="12">
        <f t="shared" si="961"/>
        <v>0.89386947621740398</v>
      </c>
      <c r="AC328" s="12">
        <f t="shared" si="961"/>
        <v>0.89509115290497954</v>
      </c>
      <c r="AD328" s="12">
        <f t="shared" si="961"/>
        <v>0.89658185508578259</v>
      </c>
      <c r="AE328" s="12">
        <f t="shared" si="961"/>
        <v>0.89834011161673544</v>
      </c>
      <c r="AF328" s="12">
        <f t="shared" si="961"/>
        <v>0.90036418731091872</v>
      </c>
      <c r="AG328" s="12">
        <f t="shared" si="961"/>
        <v>0.90265208464999214</v>
      </c>
      <c r="AH328" s="12">
        <f t="shared" si="961"/>
        <v>0.90520154575550305</v>
      </c>
      <c r="AI328" s="12">
        <f t="shared" si="961"/>
        <v>0.90801005461714046</v>
      </c>
      <c r="AJ328" s="12">
        <f t="shared" si="961"/>
        <v>0.91107483957573343</v>
      </c>
      <c r="AK328" s="12">
        <f t="shared" si="961"/>
        <v>0.91439287605854391</v>
      </c>
      <c r="AL328" s="12">
        <f t="shared" si="961"/>
        <v>0.91796088956415445</v>
      </c>
      <c r="AM328" s="12">
        <f t="shared" si="961"/>
        <v>0.92177535889400675</v>
      </c>
      <c r="AN328" s="12">
        <f t="shared" si="854"/>
        <v>0.92583251962739854</v>
      </c>
      <c r="AO328" s="12">
        <f t="shared" si="854"/>
        <v>0.93012836783651309</v>
      </c>
      <c r="AP328" s="12">
        <f t="shared" si="854"/>
        <v>0.93465866403781195</v>
      </c>
      <c r="AQ328" s="12">
        <f t="shared" si="854"/>
        <v>0.93941893737589377</v>
      </c>
      <c r="AR328" s="12">
        <f t="shared" si="854"/>
        <v>0.94440449003568849</v>
      </c>
      <c r="AS328" s="12">
        <f t="shared" si="854"/>
        <v>0.9496104018786341</v>
      </c>
      <c r="AT328" s="12">
        <f t="shared" si="854"/>
        <v>0.95503153529825902</v>
      </c>
      <c r="AU328" s="12">
        <f t="shared" si="854"/>
        <v>0.96066254029037923</v>
      </c>
      <c r="AV328" s="12">
        <f t="shared" si="854"/>
        <v>0.96649785973290725</v>
      </c>
      <c r="AW328" s="12">
        <f t="shared" si="854"/>
        <v>0.97253173487005973</v>
      </c>
      <c r="AX328" s="12">
        <f t="shared" si="854"/>
        <v>0.97875821099555493</v>
      </c>
      <c r="AY328" s="12">
        <f t="shared" si="854"/>
        <v>0.98517114332918865</v>
      </c>
      <c r="AZ328" s="12">
        <f t="shared" si="854"/>
        <v>0.99176420308099023</v>
      </c>
      <c r="BA328" s="12">
        <f t="shared" si="854"/>
        <v>0.99853088369697429</v>
      </c>
      <c r="BB328" s="12">
        <f t="shared" si="854"/>
        <v>1.0054645072803243</v>
      </c>
      <c r="BC328" s="12">
        <f t="shared" si="854"/>
        <v>1.0125582311816699</v>
      </c>
      <c r="BD328" s="12">
        <f t="shared" si="855"/>
        <v>1.0198050547519562</v>
      </c>
      <c r="BE328" s="12">
        <f t="shared" si="850"/>
        <v>1.0271978262512389</v>
      </c>
      <c r="BF328" s="12">
        <f t="shared" si="850"/>
        <v>1.0347292499065883</v>
      </c>
      <c r="BG328" s="12">
        <f t="shared" si="850"/>
        <v>1.0423918931121363</v>
      </c>
      <c r="BH328" s="12">
        <f t="shared" si="850"/>
        <v>1.0501781937641614</v>
      </c>
      <c r="BI328" s="12">
        <f t="shared" si="850"/>
        <v>1.0580804677239712</v>
      </c>
      <c r="BJ328" s="12">
        <f t="shared" si="850"/>
        <v>1.0660909164012207</v>
      </c>
      <c r="BK328" s="12">
        <f t="shared" si="850"/>
        <v>1.0742016344501786</v>
      </c>
      <c r="BL328" s="12">
        <f t="shared" si="850"/>
        <v>1.0824046175713495</v>
      </c>
      <c r="BM328" s="12">
        <f t="shared" si="850"/>
        <v>1.0906917704107506</v>
      </c>
      <c r="BN328" s="12">
        <f t="shared" si="850"/>
        <v>1.09905491454905</v>
      </c>
      <c r="BO328" s="12">
        <f t="shared" si="850"/>
        <v>1.1074857965726774</v>
      </c>
      <c r="BP328" s="12">
        <f t="shared" si="850"/>
        <v>1.1159760962189487</v>
      </c>
      <c r="BQ328" s="12">
        <f t="shared" si="850"/>
        <v>1.1245174345871587</v>
      </c>
      <c r="BR328" s="12">
        <f t="shared" si="850"/>
        <v>1.1331013824075467</v>
      </c>
      <c r="BS328" s="12">
        <f t="shared" si="850"/>
        <v>1.1417194683599663</v>
      </c>
      <c r="BT328" s="12">
        <f t="shared" si="850"/>
        <v>1.1503631874340567</v>
      </c>
      <c r="BU328" s="12">
        <f t="shared" si="856"/>
        <v>1.1590240093226609</v>
      </c>
      <c r="BV328" s="12">
        <f t="shared" si="856"/>
        <v>1.1676933868402082</v>
      </c>
      <c r="BW328" s="12">
        <f t="shared" si="856"/>
        <v>1.1763627643577554</v>
      </c>
      <c r="BX328" s="12">
        <f t="shared" si="856"/>
        <v>1.1850235862463596</v>
      </c>
      <c r="BY328" s="12">
        <f t="shared" si="856"/>
        <v>1.1936673053204501</v>
      </c>
      <c r="BZ328" s="12">
        <f t="shared" si="856"/>
        <v>1.2022853912728697</v>
      </c>
      <c r="CA328" s="12">
        <f t="shared" si="856"/>
        <v>1.2108693390932577</v>
      </c>
      <c r="CB328" s="12">
        <f t="shared" si="856"/>
        <v>1.2194106774614679</v>
      </c>
      <c r="CC328" s="12">
        <f t="shared" si="856"/>
        <v>1.2279009771077387</v>
      </c>
      <c r="CD328" s="12">
        <f t="shared" si="856"/>
        <v>1.2363318591313663</v>
      </c>
      <c r="CE328" s="12">
        <f t="shared" si="856"/>
        <v>1.2446950032696655</v>
      </c>
      <c r="CF328" s="12">
        <f t="shared" si="856"/>
        <v>1.2529821561090668</v>
      </c>
      <c r="CG328" s="12">
        <f t="shared" si="856"/>
        <v>1.2611851392302378</v>
      </c>
      <c r="CH328" s="12">
        <f t="shared" si="856"/>
        <v>1.2692958572791955</v>
      </c>
      <c r="CI328" s="12">
        <f t="shared" si="851"/>
        <v>1.2773063059564451</v>
      </c>
      <c r="CJ328" s="12">
        <f t="shared" si="851"/>
        <v>1.2852085799162549</v>
      </c>
      <c r="CK328" s="12">
        <f t="shared" si="851"/>
        <v>1.29299488056828</v>
      </c>
      <c r="CL328" s="12">
        <f t="shared" si="851"/>
        <v>1.300657523773828</v>
      </c>
      <c r="CM328" s="12">
        <f t="shared" si="851"/>
        <v>1.3081889474291775</v>
      </c>
      <c r="CN328" s="12">
        <f t="shared" si="851"/>
        <v>1.3155817189284602</v>
      </c>
      <c r="CO328" s="12">
        <f t="shared" si="851"/>
        <v>1.3228285424987463</v>
      </c>
      <c r="CP328" s="12">
        <f t="shared" si="851"/>
        <v>1.329922266400092</v>
      </c>
      <c r="CQ328" s="12">
        <f t="shared" si="851"/>
        <v>1.336855889983442</v>
      </c>
      <c r="CR328" s="12">
        <f t="shared" si="851"/>
        <v>1.3436225705994262</v>
      </c>
      <c r="CS328" s="12">
        <f t="shared" si="851"/>
        <v>1.3502156303512276</v>
      </c>
      <c r="CT328" s="12">
        <f t="shared" si="851"/>
        <v>1.3566285626848615</v>
      </c>
      <c r="CU328" s="12">
        <f t="shared" si="851"/>
        <v>1.3628550388103566</v>
      </c>
      <c r="CV328" s="12">
        <f t="shared" si="851"/>
        <v>1.3688889139475091</v>
      </c>
      <c r="CW328" s="12">
        <f t="shared" si="851"/>
        <v>1.3747242333900371</v>
      </c>
      <c r="CX328" s="12">
        <f t="shared" si="851"/>
        <v>1.3803552383821573</v>
      </c>
      <c r="CY328" s="12">
        <f t="shared" si="857"/>
        <v>1.3857763718017821</v>
      </c>
      <c r="CZ328" s="12">
        <f t="shared" si="852"/>
        <v>1.3909822836447279</v>
      </c>
      <c r="DA328" s="12">
        <f t="shared" si="852"/>
        <v>1.3959678363045227</v>
      </c>
      <c r="DB328" s="12">
        <f t="shared" si="852"/>
        <v>1.4007281096426043</v>
      </c>
      <c r="DC328" s="12">
        <f t="shared" si="852"/>
        <v>1.4052584058439033</v>
      </c>
      <c r="DD328" s="12">
        <f t="shared" si="852"/>
        <v>1.4095542540530177</v>
      </c>
      <c r="DE328" s="12">
        <f t="shared" si="852"/>
        <v>1.4136114147864096</v>
      </c>
      <c r="DF328" s="12">
        <f t="shared" si="852"/>
        <v>1.4174258841162617</v>
      </c>
      <c r="DG328" s="12">
        <f t="shared" si="852"/>
        <v>1.4209938976218726</v>
      </c>
      <c r="DH328" s="12">
        <f t="shared" si="852"/>
        <v>1.4243119341046828</v>
      </c>
      <c r="DI328" s="12">
        <f t="shared" si="852"/>
        <v>1.4273767190632758</v>
      </c>
      <c r="DJ328" s="12">
        <f t="shared" si="852"/>
        <v>1.4301852279249134</v>
      </c>
      <c r="DK328" s="12">
        <f t="shared" si="852"/>
        <v>1.4327346890304242</v>
      </c>
      <c r="DL328" s="12">
        <f t="shared" si="852"/>
        <v>1.4350225863694976</v>
      </c>
      <c r="DM328" s="12">
        <f t="shared" si="852"/>
        <v>1.4370466620636808</v>
      </c>
      <c r="DN328" s="12">
        <f t="shared" si="852"/>
        <v>1.4388049185946339</v>
      </c>
      <c r="DO328" s="12">
        <f t="shared" si="852"/>
        <v>1.4402956207754367</v>
      </c>
      <c r="DP328" s="12">
        <f t="shared" si="858"/>
        <v>1.4415172974630124</v>
      </c>
      <c r="DQ328" s="12">
        <f t="shared" si="853"/>
        <v>1.4424687430099645</v>
      </c>
      <c r="DR328" s="12">
        <f t="shared" si="853"/>
        <v>1.443149018454408</v>
      </c>
      <c r="DS328" s="12">
        <f t="shared" si="853"/>
        <v>1.4435574524466097</v>
      </c>
      <c r="DT328" s="12">
        <f t="shared" si="962"/>
        <v>1.44369364191153</v>
      </c>
      <c r="DV328">
        <v>3.2299999999999751</v>
      </c>
      <c r="DW328" s="12">
        <f t="shared" si="859"/>
        <v>0.89</v>
      </c>
      <c r="DX328" s="12">
        <f t="shared" si="860"/>
        <v>0.89</v>
      </c>
      <c r="DY328" s="12">
        <f t="shared" si="861"/>
        <v>0.89</v>
      </c>
      <c r="DZ328" s="12">
        <f t="shared" si="862"/>
        <v>0.89</v>
      </c>
      <c r="EA328" s="12">
        <f t="shared" si="863"/>
        <v>0.89</v>
      </c>
      <c r="EB328" s="12">
        <f t="shared" si="864"/>
        <v>0.9</v>
      </c>
      <c r="EC328" s="12">
        <f t="shared" si="865"/>
        <v>0.9</v>
      </c>
      <c r="ED328" s="12">
        <f t="shared" si="866"/>
        <v>0.9</v>
      </c>
      <c r="EE328" s="12">
        <f t="shared" si="867"/>
        <v>0.9</v>
      </c>
      <c r="EF328" s="12">
        <f t="shared" si="868"/>
        <v>0.9</v>
      </c>
      <c r="EG328" s="12">
        <f t="shared" si="869"/>
        <v>0.91</v>
      </c>
      <c r="EH328" s="12">
        <f t="shared" si="870"/>
        <v>0.91</v>
      </c>
      <c r="EI328" s="12">
        <f t="shared" si="871"/>
        <v>0.91</v>
      </c>
      <c r="EJ328" s="12">
        <f t="shared" si="872"/>
        <v>0.91</v>
      </c>
      <c r="EK328" s="12">
        <f t="shared" si="873"/>
        <v>0.92</v>
      </c>
      <c r="EL328" s="12">
        <f t="shared" si="874"/>
        <v>0.92</v>
      </c>
      <c r="EM328" s="12">
        <f t="shared" si="875"/>
        <v>0.93</v>
      </c>
      <c r="EN328" s="12">
        <f t="shared" si="876"/>
        <v>0.93</v>
      </c>
      <c r="EO328" s="12">
        <f t="shared" si="877"/>
        <v>0.93</v>
      </c>
      <c r="EP328" s="12">
        <f t="shared" si="878"/>
        <v>0.94</v>
      </c>
      <c r="EQ328" s="12">
        <f t="shared" si="879"/>
        <v>0.94</v>
      </c>
      <c r="ER328" s="12">
        <f t="shared" si="880"/>
        <v>0.95</v>
      </c>
      <c r="ES328" s="12">
        <f t="shared" si="881"/>
        <v>0.96</v>
      </c>
      <c r="ET328" s="12">
        <f t="shared" si="882"/>
        <v>0.96</v>
      </c>
      <c r="EU328" s="12">
        <f t="shared" si="883"/>
        <v>0.97</v>
      </c>
      <c r="EV328" s="12">
        <f t="shared" si="884"/>
        <v>0.97</v>
      </c>
      <c r="EW328" s="12">
        <f t="shared" si="885"/>
        <v>0.98</v>
      </c>
      <c r="EX328" s="12">
        <f t="shared" si="886"/>
        <v>0.99</v>
      </c>
      <c r="EY328" s="12">
        <f t="shared" si="887"/>
        <v>0.99</v>
      </c>
      <c r="EZ328" s="12">
        <f t="shared" si="888"/>
        <v>1</v>
      </c>
      <c r="FA328" s="12">
        <f t="shared" si="889"/>
        <v>1.01</v>
      </c>
      <c r="FB328" s="12">
        <f t="shared" si="890"/>
        <v>1.01</v>
      </c>
      <c r="FC328" s="12">
        <f t="shared" si="891"/>
        <v>1.02</v>
      </c>
      <c r="FD328" s="12">
        <f t="shared" si="892"/>
        <v>1.03</v>
      </c>
      <c r="FE328" s="12">
        <f t="shared" si="893"/>
        <v>1.03</v>
      </c>
      <c r="FF328" s="12">
        <f t="shared" si="894"/>
        <v>1.04</v>
      </c>
      <c r="FG328" s="12">
        <f t="shared" si="895"/>
        <v>1.05</v>
      </c>
      <c r="FH328" s="12">
        <f t="shared" si="896"/>
        <v>1.06</v>
      </c>
      <c r="FI328" s="12">
        <f t="shared" si="897"/>
        <v>1.07</v>
      </c>
      <c r="FJ328" s="12">
        <f t="shared" si="898"/>
        <v>1.07</v>
      </c>
      <c r="FK328" s="12">
        <f t="shared" si="899"/>
        <v>1.08</v>
      </c>
      <c r="FL328" s="12">
        <f t="shared" si="900"/>
        <v>1.0900000000000001</v>
      </c>
      <c r="FM328" s="12">
        <f t="shared" si="901"/>
        <v>1.1000000000000001</v>
      </c>
      <c r="FN328" s="12">
        <f t="shared" si="902"/>
        <v>1.1100000000000001</v>
      </c>
      <c r="FO328" s="12">
        <f t="shared" si="903"/>
        <v>1.1200000000000001</v>
      </c>
      <c r="FP328" s="12">
        <f t="shared" si="904"/>
        <v>1.1200000000000001</v>
      </c>
      <c r="FQ328" s="12">
        <f t="shared" si="905"/>
        <v>1.1299999999999999</v>
      </c>
      <c r="FR328" s="12">
        <f t="shared" si="906"/>
        <v>1.1399999999999999</v>
      </c>
      <c r="FS328" s="12">
        <f t="shared" si="907"/>
        <v>1.1499999999999999</v>
      </c>
      <c r="FT328" s="12">
        <f t="shared" si="908"/>
        <v>1.1599999999999999</v>
      </c>
      <c r="FU328" s="12">
        <f t="shared" si="909"/>
        <v>1.17</v>
      </c>
      <c r="FV328" s="12">
        <f t="shared" si="910"/>
        <v>1.18</v>
      </c>
      <c r="FW328" s="12">
        <f t="shared" si="911"/>
        <v>1.19</v>
      </c>
      <c r="FX328" s="12">
        <f t="shared" si="912"/>
        <v>1.19</v>
      </c>
      <c r="FY328" s="12">
        <f t="shared" si="913"/>
        <v>1.2</v>
      </c>
      <c r="FZ328" s="12">
        <f t="shared" si="914"/>
        <v>1.21</v>
      </c>
      <c r="GA328" s="12">
        <f t="shared" si="915"/>
        <v>1.22</v>
      </c>
      <c r="GB328" s="12">
        <f t="shared" si="916"/>
        <v>1.23</v>
      </c>
      <c r="GC328" s="12">
        <f t="shared" si="917"/>
        <v>1.24</v>
      </c>
      <c r="GD328" s="12">
        <f t="shared" si="918"/>
        <v>1.24</v>
      </c>
      <c r="GE328" s="12">
        <f t="shared" si="919"/>
        <v>1.25</v>
      </c>
      <c r="GF328" s="12">
        <f t="shared" si="920"/>
        <v>1.26</v>
      </c>
      <c r="GG328" s="12">
        <f t="shared" si="921"/>
        <v>1.27</v>
      </c>
      <c r="GH328" s="12">
        <f t="shared" si="922"/>
        <v>1.28</v>
      </c>
      <c r="GI328" s="12">
        <f t="shared" si="923"/>
        <v>1.29</v>
      </c>
      <c r="GJ328" s="12">
        <f t="shared" si="924"/>
        <v>1.29</v>
      </c>
      <c r="GK328" s="12">
        <f t="shared" si="925"/>
        <v>1.3</v>
      </c>
      <c r="GL328" s="12">
        <f t="shared" si="926"/>
        <v>1.31</v>
      </c>
      <c r="GM328" s="12">
        <f t="shared" si="927"/>
        <v>1.32</v>
      </c>
      <c r="GN328" s="12">
        <f t="shared" si="928"/>
        <v>1.32</v>
      </c>
      <c r="GO328" s="12">
        <f t="shared" si="929"/>
        <v>1.33</v>
      </c>
      <c r="GP328" s="12">
        <f t="shared" si="930"/>
        <v>1.34</v>
      </c>
      <c r="GQ328" s="12">
        <f t="shared" si="931"/>
        <v>1.34</v>
      </c>
      <c r="GR328" s="12">
        <f t="shared" si="932"/>
        <v>1.35</v>
      </c>
      <c r="GS328" s="12">
        <f t="shared" si="933"/>
        <v>1.36</v>
      </c>
      <c r="GT328" s="12">
        <f t="shared" si="934"/>
        <v>1.36</v>
      </c>
      <c r="GU328" s="12">
        <f t="shared" si="935"/>
        <v>1.37</v>
      </c>
      <c r="GV328" s="12">
        <f t="shared" si="936"/>
        <v>1.37</v>
      </c>
      <c r="GW328" s="12">
        <f t="shared" si="937"/>
        <v>1.38</v>
      </c>
      <c r="GX328" s="12">
        <f t="shared" si="938"/>
        <v>1.39</v>
      </c>
      <c r="GY328" s="12">
        <f t="shared" si="939"/>
        <v>1.39</v>
      </c>
      <c r="GZ328" s="12">
        <f t="shared" si="940"/>
        <v>1.4</v>
      </c>
      <c r="HA328" s="12">
        <f t="shared" si="941"/>
        <v>1.4</v>
      </c>
      <c r="HB328" s="12">
        <f t="shared" si="942"/>
        <v>1.41</v>
      </c>
      <c r="HC328" s="12">
        <f t="shared" si="943"/>
        <v>1.41</v>
      </c>
      <c r="HD328" s="12">
        <f t="shared" si="944"/>
        <v>1.41</v>
      </c>
      <c r="HE328" s="12">
        <f t="shared" si="945"/>
        <v>1.42</v>
      </c>
      <c r="HF328" s="12">
        <f t="shared" si="946"/>
        <v>1.42</v>
      </c>
      <c r="HG328" s="12">
        <f t="shared" si="947"/>
        <v>1.42</v>
      </c>
      <c r="HH328" s="12">
        <f t="shared" si="948"/>
        <v>1.43</v>
      </c>
      <c r="HI328" s="12">
        <f t="shared" si="949"/>
        <v>1.43</v>
      </c>
      <c r="HJ328" s="12">
        <f t="shared" si="950"/>
        <v>1.43</v>
      </c>
      <c r="HK328" s="12">
        <f t="shared" si="951"/>
        <v>1.44</v>
      </c>
      <c r="HL328" s="12">
        <f t="shared" si="952"/>
        <v>1.44</v>
      </c>
      <c r="HM328" s="12">
        <f t="shared" si="953"/>
        <v>1.44</v>
      </c>
      <c r="HN328" s="12">
        <f t="shared" si="954"/>
        <v>1.44</v>
      </c>
      <c r="HO328" s="12">
        <f t="shared" si="955"/>
        <v>1.44</v>
      </c>
      <c r="HP328" s="12">
        <f t="shared" si="956"/>
        <v>1.44</v>
      </c>
      <c r="HQ328" s="12">
        <f t="shared" si="957"/>
        <v>1.44</v>
      </c>
      <c r="HR328" s="12">
        <f t="shared" si="958"/>
        <v>1.44</v>
      </c>
      <c r="HS328" s="12">
        <f t="shared" si="959"/>
        <v>1.44</v>
      </c>
    </row>
    <row r="329" spans="23:227" x14ac:dyDescent="0.25">
      <c r="W329" s="12">
        <f t="shared" si="849"/>
        <v>3.2399999999999749</v>
      </c>
      <c r="X329" s="12">
        <f t="shared" si="960"/>
        <v>0.89367235175061099</v>
      </c>
      <c r="Y329" s="12">
        <f t="shared" si="961"/>
        <v>0.89380884350440259</v>
      </c>
      <c r="Z329" s="12">
        <f t="shared" si="961"/>
        <v>0.89421818406489528</v>
      </c>
      <c r="AA329" s="12">
        <f t="shared" si="961"/>
        <v>0.89489996946237604</v>
      </c>
      <c r="AB329" s="12">
        <f t="shared" si="961"/>
        <v>0.89585352685697062</v>
      </c>
      <c r="AC329" s="12">
        <f t="shared" si="961"/>
        <v>0.8970779152026549</v>
      </c>
      <c r="AD329" s="12">
        <f t="shared" si="961"/>
        <v>0.89857192617595394</v>
      </c>
      <c r="AE329" s="12">
        <f t="shared" si="961"/>
        <v>0.90033408536841109</v>
      </c>
      <c r="AF329" s="12">
        <f t="shared" si="961"/>
        <v>0.90236265374165148</v>
      </c>
      <c r="AG329" s="12">
        <f t="shared" si="961"/>
        <v>0.90465562934360289</v>
      </c>
      <c r="AH329" s="12">
        <f t="shared" si="961"/>
        <v>0.90721074928418033</v>
      </c>
      <c r="AI329" s="12">
        <f t="shared" si="961"/>
        <v>0.91002549196848592</v>
      </c>
      <c r="AJ329" s="12">
        <f t="shared" si="961"/>
        <v>0.91309707958531816</v>
      </c>
      <c r="AK329" s="12">
        <f t="shared" si="961"/>
        <v>0.91642248084853661</v>
      </c>
      <c r="AL329" s="12">
        <f t="shared" si="961"/>
        <v>0.91999841398857496</v>
      </c>
      <c r="AM329" s="12">
        <f t="shared" si="961"/>
        <v>0.92382134999115173</v>
      </c>
      <c r="AN329" s="12">
        <f t="shared" si="854"/>
        <v>0.92788751607998088</v>
      </c>
      <c r="AO329" s="12">
        <f t="shared" si="854"/>
        <v>0.93219289944004702</v>
      </c>
      <c r="AP329" s="12">
        <f t="shared" si="854"/>
        <v>0.93673325117776896</v>
      </c>
      <c r="AQ329" s="12">
        <f t="shared" si="854"/>
        <v>0.94150409051414496</v>
      </c>
      <c r="AR329" s="12">
        <f t="shared" si="854"/>
        <v>0.94650070920674034</v>
      </c>
      <c r="AS329" s="12">
        <f t="shared" si="854"/>
        <v>0.95171817619615451</v>
      </c>
      <c r="AT329" s="12">
        <f t="shared" si="854"/>
        <v>0.95715134247238154</v>
      </c>
      <c r="AU329" s="12">
        <f t="shared" si="854"/>
        <v>0.96279484615626088</v>
      </c>
      <c r="AV329" s="12">
        <f t="shared" si="854"/>
        <v>0.96864311779100487</v>
      </c>
      <c r="AW329" s="12">
        <f t="shared" si="854"/>
        <v>0.97469038583858036</v>
      </c>
      <c r="AX329" s="12">
        <f t="shared" si="854"/>
        <v>0.98093068237552017</v>
      </c>
      <c r="AY329" s="12">
        <f t="shared" si="854"/>
        <v>0.98735784898254231</v>
      </c>
      <c r="AZ329" s="12">
        <f t="shared" si="854"/>
        <v>0.99396554282216687</v>
      </c>
      <c r="BA329" s="12">
        <f t="shared" si="854"/>
        <v>1.0007472428983306</v>
      </c>
      <c r="BB329" s="12">
        <f t="shared" si="854"/>
        <v>1.0076962564918233</v>
      </c>
      <c r="BC329" s="12">
        <f t="shared" si="854"/>
        <v>1.0148057257651921</v>
      </c>
      <c r="BD329" s="12">
        <f t="shared" si="855"/>
        <v>1.0220686345306016</v>
      </c>
      <c r="BE329" s="12">
        <f t="shared" si="850"/>
        <v>1.0294778151739612</v>
      </c>
      <c r="BF329" s="12">
        <f t="shared" si="850"/>
        <v>1.0370259557284975</v>
      </c>
      <c r="BG329" s="12">
        <f t="shared" si="850"/>
        <v>1.0447056070907814</v>
      </c>
      <c r="BH329" s="12">
        <f t="shared" si="850"/>
        <v>1.0525091903720933</v>
      </c>
      <c r="BI329" s="12">
        <f t="shared" si="850"/>
        <v>1.0604290043778732</v>
      </c>
      <c r="BJ329" s="12">
        <f t="shared" si="850"/>
        <v>1.0684572332078679</v>
      </c>
      <c r="BK329" s="12">
        <f t="shared" si="850"/>
        <v>1.0765859539694818</v>
      </c>
      <c r="BL329" s="12">
        <f t="shared" si="850"/>
        <v>1.0848071445967158</v>
      </c>
      <c r="BM329" s="12">
        <f t="shared" si="850"/>
        <v>1.0931126917669769</v>
      </c>
      <c r="BN329" s="12">
        <f t="shared" si="850"/>
        <v>1.1014943989079493</v>
      </c>
      <c r="BO329" s="12">
        <f t="shared" si="850"/>
        <v>1.1099439942866205</v>
      </c>
      <c r="BP329" s="12">
        <f t="shared" si="850"/>
        <v>1.1184531391724835</v>
      </c>
      <c r="BQ329" s="12">
        <f t="shared" si="850"/>
        <v>1.1270134360668578</v>
      </c>
      <c r="BR329" s="12">
        <f t="shared" si="850"/>
        <v>1.1356164369902055</v>
      </c>
      <c r="BS329" s="12">
        <f t="shared" si="850"/>
        <v>1.1442536518192685</v>
      </c>
      <c r="BT329" s="12">
        <f t="shared" si="850"/>
        <v>1.152916556665794</v>
      </c>
      <c r="BU329" s="12">
        <f t="shared" si="856"/>
        <v>1.1615966022885833</v>
      </c>
      <c r="BV329" s="12">
        <f t="shared" si="856"/>
        <v>1.1702852225305618</v>
      </c>
      <c r="BW329" s="12">
        <f t="shared" si="856"/>
        <v>1.1789738427725405</v>
      </c>
      <c r="BX329" s="12">
        <f t="shared" si="856"/>
        <v>1.1876538883953298</v>
      </c>
      <c r="BY329" s="12">
        <f t="shared" si="856"/>
        <v>1.1963167932418552</v>
      </c>
      <c r="BZ329" s="12">
        <f t="shared" si="856"/>
        <v>1.2049540080709182</v>
      </c>
      <c r="CA329" s="12">
        <f t="shared" si="856"/>
        <v>1.213557008994266</v>
      </c>
      <c r="CB329" s="12">
        <f t="shared" si="856"/>
        <v>1.2221173058886403</v>
      </c>
      <c r="CC329" s="12">
        <f t="shared" si="856"/>
        <v>1.2306264507745033</v>
      </c>
      <c r="CD329" s="12">
        <f t="shared" si="856"/>
        <v>1.2390760461531745</v>
      </c>
      <c r="CE329" s="12">
        <f t="shared" si="856"/>
        <v>1.2474577532941469</v>
      </c>
      <c r="CF329" s="12">
        <f t="shared" si="856"/>
        <v>1.255763300464408</v>
      </c>
      <c r="CG329" s="12">
        <f t="shared" si="856"/>
        <v>1.263984491091642</v>
      </c>
      <c r="CH329" s="12">
        <f t="shared" si="856"/>
        <v>1.2721132118532559</v>
      </c>
      <c r="CI329" s="12">
        <f t="shared" si="851"/>
        <v>1.2801414406832505</v>
      </c>
      <c r="CJ329" s="12">
        <f t="shared" si="851"/>
        <v>1.2880612546890304</v>
      </c>
      <c r="CK329" s="12">
        <f t="shared" si="851"/>
        <v>1.2958648379703426</v>
      </c>
      <c r="CL329" s="12">
        <f t="shared" si="851"/>
        <v>1.3035444893326265</v>
      </c>
      <c r="CM329" s="12">
        <f t="shared" si="851"/>
        <v>1.3110926298871628</v>
      </c>
      <c r="CN329" s="12">
        <f t="shared" si="851"/>
        <v>1.3185018105305226</v>
      </c>
      <c r="CO329" s="12">
        <f t="shared" si="851"/>
        <v>1.3257647192959316</v>
      </c>
      <c r="CP329" s="12">
        <f t="shared" si="851"/>
        <v>1.3328741885693005</v>
      </c>
      <c r="CQ329" s="12">
        <f t="shared" si="851"/>
        <v>1.3398232021627932</v>
      </c>
      <c r="CR329" s="12">
        <f t="shared" si="851"/>
        <v>1.346604902238957</v>
      </c>
      <c r="CS329" s="12">
        <f t="shared" si="851"/>
        <v>1.3532125960785817</v>
      </c>
      <c r="CT329" s="12">
        <f t="shared" si="851"/>
        <v>1.3596397626856036</v>
      </c>
      <c r="CU329" s="12">
        <f t="shared" si="851"/>
        <v>1.3658800592225435</v>
      </c>
      <c r="CV329" s="12">
        <f t="shared" si="851"/>
        <v>1.3719273272701189</v>
      </c>
      <c r="CW329" s="12">
        <f t="shared" si="851"/>
        <v>1.377775598904863</v>
      </c>
      <c r="CX329" s="12">
        <f t="shared" si="851"/>
        <v>1.3834191025887423</v>
      </c>
      <c r="CY329" s="12">
        <f t="shared" si="857"/>
        <v>1.3888522688649694</v>
      </c>
      <c r="CZ329" s="12">
        <f t="shared" si="852"/>
        <v>1.3940697358543837</v>
      </c>
      <c r="DA329" s="12">
        <f t="shared" si="852"/>
        <v>1.3990663545469788</v>
      </c>
      <c r="DB329" s="12">
        <f t="shared" si="852"/>
        <v>1.4038371938833549</v>
      </c>
      <c r="DC329" s="12">
        <f t="shared" si="852"/>
        <v>1.408377545621077</v>
      </c>
      <c r="DD329" s="12">
        <f t="shared" si="852"/>
        <v>1.4126829289811429</v>
      </c>
      <c r="DE329" s="12">
        <f t="shared" si="852"/>
        <v>1.4167490950699722</v>
      </c>
      <c r="DF329" s="12">
        <f t="shared" si="852"/>
        <v>1.4205720310725489</v>
      </c>
      <c r="DG329" s="12">
        <f t="shared" si="852"/>
        <v>1.4241479642125872</v>
      </c>
      <c r="DH329" s="12">
        <f t="shared" si="852"/>
        <v>1.4274733654758056</v>
      </c>
      <c r="DI329" s="12">
        <f t="shared" si="852"/>
        <v>1.430544953092638</v>
      </c>
      <c r="DJ329" s="12">
        <f t="shared" si="852"/>
        <v>1.4333596957769434</v>
      </c>
      <c r="DK329" s="12">
        <f t="shared" si="852"/>
        <v>1.435914815717521</v>
      </c>
      <c r="DL329" s="12">
        <f t="shared" si="852"/>
        <v>1.4382077913194724</v>
      </c>
      <c r="DM329" s="12">
        <f t="shared" si="852"/>
        <v>1.4402363596927128</v>
      </c>
      <c r="DN329" s="12">
        <f t="shared" si="852"/>
        <v>1.4419985188851701</v>
      </c>
      <c r="DO329" s="12">
        <f t="shared" si="852"/>
        <v>1.4434925298584691</v>
      </c>
      <c r="DP329" s="12">
        <f t="shared" si="858"/>
        <v>1.4447169182041533</v>
      </c>
      <c r="DQ329" s="12">
        <f t="shared" si="853"/>
        <v>1.4456704755987477</v>
      </c>
      <c r="DR329" s="12">
        <f t="shared" si="853"/>
        <v>1.4463522609962287</v>
      </c>
      <c r="DS329" s="12">
        <f t="shared" si="853"/>
        <v>1.4467616015567213</v>
      </c>
      <c r="DT329" s="12">
        <f t="shared" si="962"/>
        <v>1.4468980933105129</v>
      </c>
      <c r="DV329">
        <v>3.2399999999999749</v>
      </c>
      <c r="DW329" s="12">
        <f t="shared" si="859"/>
        <v>0.89</v>
      </c>
      <c r="DX329" s="12">
        <f t="shared" si="860"/>
        <v>0.89</v>
      </c>
      <c r="DY329" s="12">
        <f t="shared" si="861"/>
        <v>0.89</v>
      </c>
      <c r="DZ329" s="12">
        <f t="shared" si="862"/>
        <v>0.89</v>
      </c>
      <c r="EA329" s="12">
        <f t="shared" si="863"/>
        <v>0.9</v>
      </c>
      <c r="EB329" s="12">
        <f t="shared" si="864"/>
        <v>0.9</v>
      </c>
      <c r="EC329" s="12">
        <f t="shared" si="865"/>
        <v>0.9</v>
      </c>
      <c r="ED329" s="12">
        <f t="shared" si="866"/>
        <v>0.9</v>
      </c>
      <c r="EE329" s="12">
        <f t="shared" si="867"/>
        <v>0.9</v>
      </c>
      <c r="EF329" s="12">
        <f t="shared" si="868"/>
        <v>0.9</v>
      </c>
      <c r="EG329" s="12">
        <f t="shared" si="869"/>
        <v>0.91</v>
      </c>
      <c r="EH329" s="12">
        <f t="shared" si="870"/>
        <v>0.91</v>
      </c>
      <c r="EI329" s="12">
        <f t="shared" si="871"/>
        <v>0.91</v>
      </c>
      <c r="EJ329" s="12">
        <f t="shared" si="872"/>
        <v>0.92</v>
      </c>
      <c r="EK329" s="12">
        <f t="shared" si="873"/>
        <v>0.92</v>
      </c>
      <c r="EL329" s="12">
        <f t="shared" si="874"/>
        <v>0.92</v>
      </c>
      <c r="EM329" s="12">
        <f t="shared" si="875"/>
        <v>0.93</v>
      </c>
      <c r="EN329" s="12">
        <f t="shared" si="876"/>
        <v>0.93</v>
      </c>
      <c r="EO329" s="12">
        <f t="shared" si="877"/>
        <v>0.94</v>
      </c>
      <c r="EP329" s="12">
        <f t="shared" si="878"/>
        <v>0.94</v>
      </c>
      <c r="EQ329" s="12">
        <f t="shared" si="879"/>
        <v>0.95</v>
      </c>
      <c r="ER329" s="12">
        <f t="shared" si="880"/>
        <v>0.95</v>
      </c>
      <c r="ES329" s="12">
        <f t="shared" si="881"/>
        <v>0.96</v>
      </c>
      <c r="ET329" s="12">
        <f t="shared" si="882"/>
        <v>0.96</v>
      </c>
      <c r="EU329" s="12">
        <f t="shared" si="883"/>
        <v>0.97</v>
      </c>
      <c r="EV329" s="12">
        <f t="shared" si="884"/>
        <v>0.97</v>
      </c>
      <c r="EW329" s="12">
        <f t="shared" si="885"/>
        <v>0.98</v>
      </c>
      <c r="EX329" s="12">
        <f t="shared" si="886"/>
        <v>0.99</v>
      </c>
      <c r="EY329" s="12">
        <f t="shared" si="887"/>
        <v>0.99</v>
      </c>
      <c r="EZ329" s="12">
        <f t="shared" si="888"/>
        <v>1</v>
      </c>
      <c r="FA329" s="12">
        <f t="shared" si="889"/>
        <v>1.01</v>
      </c>
      <c r="FB329" s="12">
        <f t="shared" si="890"/>
        <v>1.01</v>
      </c>
      <c r="FC329" s="12">
        <f t="shared" si="891"/>
        <v>1.02</v>
      </c>
      <c r="FD329" s="12">
        <f t="shared" si="892"/>
        <v>1.03</v>
      </c>
      <c r="FE329" s="12">
        <f t="shared" si="893"/>
        <v>1.04</v>
      </c>
      <c r="FF329" s="12">
        <f t="shared" si="894"/>
        <v>1.04</v>
      </c>
      <c r="FG329" s="12">
        <f t="shared" si="895"/>
        <v>1.05</v>
      </c>
      <c r="FH329" s="12">
        <f t="shared" si="896"/>
        <v>1.06</v>
      </c>
      <c r="FI329" s="12">
        <f t="shared" si="897"/>
        <v>1.07</v>
      </c>
      <c r="FJ329" s="12">
        <f t="shared" si="898"/>
        <v>1.08</v>
      </c>
      <c r="FK329" s="12">
        <f t="shared" si="899"/>
        <v>1.08</v>
      </c>
      <c r="FL329" s="12">
        <f t="shared" si="900"/>
        <v>1.0900000000000001</v>
      </c>
      <c r="FM329" s="12">
        <f t="shared" si="901"/>
        <v>1.1000000000000001</v>
      </c>
      <c r="FN329" s="12">
        <f t="shared" si="902"/>
        <v>1.1100000000000001</v>
      </c>
      <c r="FO329" s="12">
        <f t="shared" si="903"/>
        <v>1.1200000000000001</v>
      </c>
      <c r="FP329" s="12">
        <f t="shared" si="904"/>
        <v>1.1299999999999999</v>
      </c>
      <c r="FQ329" s="12">
        <f t="shared" si="905"/>
        <v>1.1399999999999999</v>
      </c>
      <c r="FR329" s="12">
        <f t="shared" si="906"/>
        <v>1.1399999999999999</v>
      </c>
      <c r="FS329" s="12">
        <f t="shared" si="907"/>
        <v>1.1499999999999999</v>
      </c>
      <c r="FT329" s="12">
        <f t="shared" si="908"/>
        <v>1.1599999999999999</v>
      </c>
      <c r="FU329" s="12">
        <f t="shared" si="909"/>
        <v>1.17</v>
      </c>
      <c r="FV329" s="12">
        <f t="shared" si="910"/>
        <v>1.18</v>
      </c>
      <c r="FW329" s="12">
        <f t="shared" si="911"/>
        <v>1.19</v>
      </c>
      <c r="FX329" s="12">
        <f t="shared" si="912"/>
        <v>1.2</v>
      </c>
      <c r="FY329" s="12">
        <f t="shared" si="913"/>
        <v>1.2</v>
      </c>
      <c r="FZ329" s="12">
        <f t="shared" si="914"/>
        <v>1.21</v>
      </c>
      <c r="GA329" s="12">
        <f t="shared" si="915"/>
        <v>1.22</v>
      </c>
      <c r="GB329" s="12">
        <f t="shared" si="916"/>
        <v>1.23</v>
      </c>
      <c r="GC329" s="12">
        <f t="shared" si="917"/>
        <v>1.24</v>
      </c>
      <c r="GD329" s="12">
        <f t="shared" si="918"/>
        <v>1.25</v>
      </c>
      <c r="GE329" s="12">
        <f t="shared" si="919"/>
        <v>1.26</v>
      </c>
      <c r="GF329" s="12">
        <f t="shared" si="920"/>
        <v>1.26</v>
      </c>
      <c r="GG329" s="12">
        <f t="shared" si="921"/>
        <v>1.27</v>
      </c>
      <c r="GH329" s="12">
        <f t="shared" si="922"/>
        <v>1.28</v>
      </c>
      <c r="GI329" s="12">
        <f t="shared" si="923"/>
        <v>1.29</v>
      </c>
      <c r="GJ329" s="12">
        <f t="shared" si="924"/>
        <v>1.3</v>
      </c>
      <c r="GK329" s="12">
        <f t="shared" si="925"/>
        <v>1.3</v>
      </c>
      <c r="GL329" s="12">
        <f t="shared" si="926"/>
        <v>1.31</v>
      </c>
      <c r="GM329" s="12">
        <f t="shared" si="927"/>
        <v>1.32</v>
      </c>
      <c r="GN329" s="12">
        <f t="shared" si="928"/>
        <v>1.33</v>
      </c>
      <c r="GO329" s="12">
        <f t="shared" si="929"/>
        <v>1.33</v>
      </c>
      <c r="GP329" s="12">
        <f t="shared" si="930"/>
        <v>1.34</v>
      </c>
      <c r="GQ329" s="12">
        <f t="shared" si="931"/>
        <v>1.35</v>
      </c>
      <c r="GR329" s="12">
        <f t="shared" si="932"/>
        <v>1.35</v>
      </c>
      <c r="GS329" s="12">
        <f t="shared" si="933"/>
        <v>1.36</v>
      </c>
      <c r="GT329" s="12">
        <f t="shared" si="934"/>
        <v>1.37</v>
      </c>
      <c r="GU329" s="12">
        <f t="shared" si="935"/>
        <v>1.37</v>
      </c>
      <c r="GV329" s="12">
        <f t="shared" si="936"/>
        <v>1.38</v>
      </c>
      <c r="GW329" s="12">
        <f t="shared" si="937"/>
        <v>1.38</v>
      </c>
      <c r="GX329" s="12">
        <f t="shared" si="938"/>
        <v>1.39</v>
      </c>
      <c r="GY329" s="12">
        <f t="shared" si="939"/>
        <v>1.39</v>
      </c>
      <c r="GZ329" s="12">
        <f t="shared" si="940"/>
        <v>1.4</v>
      </c>
      <c r="HA329" s="12">
        <f t="shared" si="941"/>
        <v>1.4</v>
      </c>
      <c r="HB329" s="12">
        <f t="shared" si="942"/>
        <v>1.41</v>
      </c>
      <c r="HC329" s="12">
        <f t="shared" si="943"/>
        <v>1.41</v>
      </c>
      <c r="HD329" s="12">
        <f t="shared" si="944"/>
        <v>1.42</v>
      </c>
      <c r="HE329" s="12">
        <f t="shared" si="945"/>
        <v>1.42</v>
      </c>
      <c r="HF329" s="12">
        <f t="shared" si="946"/>
        <v>1.42</v>
      </c>
      <c r="HG329" s="12">
        <f t="shared" si="947"/>
        <v>1.43</v>
      </c>
      <c r="HH329" s="12">
        <f t="shared" si="948"/>
        <v>1.43</v>
      </c>
      <c r="HI329" s="12">
        <f t="shared" si="949"/>
        <v>1.43</v>
      </c>
      <c r="HJ329" s="12">
        <f t="shared" si="950"/>
        <v>1.44</v>
      </c>
      <c r="HK329" s="12">
        <f t="shared" si="951"/>
        <v>1.44</v>
      </c>
      <c r="HL329" s="12">
        <f t="shared" si="952"/>
        <v>1.44</v>
      </c>
      <c r="HM329" s="12">
        <f t="shared" si="953"/>
        <v>1.44</v>
      </c>
      <c r="HN329" s="12">
        <f t="shared" si="954"/>
        <v>1.44</v>
      </c>
      <c r="HO329" s="12">
        <f t="shared" si="955"/>
        <v>1.44</v>
      </c>
      <c r="HP329" s="12">
        <f t="shared" si="956"/>
        <v>1.45</v>
      </c>
      <c r="HQ329" s="12">
        <f t="shared" si="957"/>
        <v>1.45</v>
      </c>
      <c r="HR329" s="12">
        <f t="shared" si="958"/>
        <v>1.45</v>
      </c>
      <c r="HS329" s="12">
        <f t="shared" si="959"/>
        <v>1.45</v>
      </c>
    </row>
    <row r="330" spans="23:227" x14ac:dyDescent="0.25">
      <c r="W330" s="12">
        <f t="shared" si="849"/>
        <v>3.2499999999999747</v>
      </c>
      <c r="X330" s="12">
        <f t="shared" si="960"/>
        <v>0.89562707125337715</v>
      </c>
      <c r="Y330" s="12">
        <f t="shared" si="961"/>
        <v>0.89576386155404952</v>
      </c>
      <c r="Z330" s="12">
        <f t="shared" si="961"/>
        <v>0.89617409746055499</v>
      </c>
      <c r="AA330" s="12">
        <f t="shared" si="961"/>
        <v>0.89685737411958211</v>
      </c>
      <c r="AB330" s="12">
        <f t="shared" si="961"/>
        <v>0.89781301721956142</v>
      </c>
      <c r="AC330" s="12">
        <f t="shared" si="961"/>
        <v>0.89904008365612942</v>
      </c>
      <c r="AD330" s="12">
        <f t="shared" si="961"/>
        <v>0.90053736246285876</v>
      </c>
      <c r="AE330" s="12">
        <f t="shared" si="961"/>
        <v>0.90230337600633592</v>
      </c>
      <c r="AF330" s="12">
        <f t="shared" si="961"/>
        <v>0.90433638144440676</v>
      </c>
      <c r="AG330" s="12">
        <f t="shared" si="961"/>
        <v>0.90663437244615175</v>
      </c>
      <c r="AH330" s="12">
        <f t="shared" si="961"/>
        <v>0.90919508117189185</v>
      </c>
      <c r="AI330" s="12">
        <f t="shared" si="961"/>
        <v>0.91201598051127297</v>
      </c>
      <c r="AJ330" s="12">
        <f t="shared" si="961"/>
        <v>0.91509428657721836</v>
      </c>
      <c r="AK330" s="12">
        <f t="shared" si="961"/>
        <v>0.9184269614532895</v>
      </c>
      <c r="AL330" s="12">
        <f t="shared" si="961"/>
        <v>0.92201071619174224</v>
      </c>
      <c r="AM330" s="12">
        <f t="shared" si="961"/>
        <v>0.92584201405932176</v>
      </c>
      <c r="AN330" s="12">
        <f t="shared" si="854"/>
        <v>0.92991707402759094</v>
      </c>
      <c r="AO330" s="12">
        <f t="shared" si="854"/>
        <v>0.93423187450434897</v>
      </c>
      <c r="AP330" s="12">
        <f t="shared" si="854"/>
        <v>0.93878215730245762</v>
      </c>
      <c r="AQ330" s="12">
        <f t="shared" si="854"/>
        <v>0.94356343184215741</v>
      </c>
      <c r="AR330" s="12">
        <f t="shared" si="854"/>
        <v>0.94857097958272785</v>
      </c>
      <c r="AS330" s="12">
        <f t="shared" si="854"/>
        <v>0.95379985867911765</v>
      </c>
      <c r="AT330" s="12">
        <f t="shared" si="854"/>
        <v>0.95924490885894886</v>
      </c>
      <c r="AU330" s="12">
        <f t="shared" si="854"/>
        <v>0.96490075651508278</v>
      </c>
      <c r="AV330" s="12">
        <f t="shared" si="854"/>
        <v>0.97076182000872169</v>
      </c>
      <c r="AW330" s="12">
        <f t="shared" si="854"/>
        <v>0.97682231517781215</v>
      </c>
      <c r="AX330" s="12">
        <f t="shared" si="854"/>
        <v>0.98307626104531465</v>
      </c>
      <c r="AY330" s="12">
        <f t="shared" si="854"/>
        <v>0.98951748572170595</v>
      </c>
      <c r="AZ330" s="12">
        <f t="shared" si="854"/>
        <v>0.9961396324958891</v>
      </c>
      <c r="BA330" s="12">
        <f t="shared" si="854"/>
        <v>1.0029361661084992</v>
      </c>
      <c r="BB330" s="12">
        <f t="shared" si="854"/>
        <v>1.0099003792014163</v>
      </c>
      <c r="BC330" s="12">
        <f t="shared" si="854"/>
        <v>1.0170253989371172</v>
      </c>
      <c r="BD330" s="12">
        <f t="shared" si="855"/>
        <v>1.0243041937813369</v>
      </c>
      <c r="BE330" s="12">
        <f t="shared" si="850"/>
        <v>1.0317295804423436</v>
      </c>
      <c r="BF330" s="12">
        <f t="shared" si="850"/>
        <v>1.0392942309599809</v>
      </c>
      <c r="BG330" s="12">
        <f t="shared" si="850"/>
        <v>1.0469906799374789</v>
      </c>
      <c r="BH330" s="12">
        <f t="shared" si="850"/>
        <v>1.0548113319089003</v>
      </c>
      <c r="BI330" s="12">
        <f t="shared" si="850"/>
        <v>1.0627484688349484</v>
      </c>
      <c r="BJ330" s="12">
        <f t="shared" si="850"/>
        <v>1.0707942577197394</v>
      </c>
      <c r="BK330" s="12">
        <f t="shared" si="850"/>
        <v>1.0789407583410235</v>
      </c>
      <c r="BL330" s="12">
        <f t="shared" si="850"/>
        <v>1.0871799310862267</v>
      </c>
      <c r="BM330" s="12">
        <f t="shared" si="850"/>
        <v>1.0955036448865767</v>
      </c>
      <c r="BN330" s="12">
        <f t="shared" si="850"/>
        <v>1.103903685241487</v>
      </c>
      <c r="BO330" s="12">
        <f t="shared" si="850"/>
        <v>1.112371762325276</v>
      </c>
      <c r="BP330" s="12">
        <f t="shared" si="850"/>
        <v>1.1208995191682256</v>
      </c>
      <c r="BQ330" s="12">
        <f t="shared" si="850"/>
        <v>1.1294785399039005</v>
      </c>
      <c r="BR330" s="12">
        <f t="shared" si="850"/>
        <v>1.1381003580745921</v>
      </c>
      <c r="BS330" s="12">
        <f t="shared" si="850"/>
        <v>1.1467564649866908</v>
      </c>
      <c r="BT330" s="12">
        <f t="shared" si="850"/>
        <v>1.1554383181077386</v>
      </c>
      <c r="BU330" s="12">
        <f t="shared" si="856"/>
        <v>1.1641373494968781</v>
      </c>
      <c r="BV330" s="12">
        <f t="shared" si="856"/>
        <v>1.1728449742603748</v>
      </c>
      <c r="BW330" s="12">
        <f t="shared" si="856"/>
        <v>1.1815525990238716</v>
      </c>
      <c r="BX330" s="12">
        <f t="shared" si="856"/>
        <v>1.1902516304130111</v>
      </c>
      <c r="BY330" s="12">
        <f t="shared" si="856"/>
        <v>1.1989334835340588</v>
      </c>
      <c r="BZ330" s="12">
        <f t="shared" si="856"/>
        <v>1.2075895904461575</v>
      </c>
      <c r="CA330" s="12">
        <f t="shared" si="856"/>
        <v>1.2162114086168492</v>
      </c>
      <c r="CB330" s="12">
        <f t="shared" si="856"/>
        <v>1.224790429352524</v>
      </c>
      <c r="CC330" s="12">
        <f t="shared" si="856"/>
        <v>1.2333181861954736</v>
      </c>
      <c r="CD330" s="12">
        <f t="shared" si="856"/>
        <v>1.2417862632792627</v>
      </c>
      <c r="CE330" s="12">
        <f t="shared" si="856"/>
        <v>1.2501863036341727</v>
      </c>
      <c r="CF330" s="12">
        <f t="shared" si="856"/>
        <v>1.258510017434523</v>
      </c>
      <c r="CG330" s="12">
        <f t="shared" si="856"/>
        <v>1.2667491901797261</v>
      </c>
      <c r="CH330" s="12">
        <f t="shared" si="856"/>
        <v>1.2748956908010103</v>
      </c>
      <c r="CI330" s="12">
        <f t="shared" si="851"/>
        <v>1.2829414796858012</v>
      </c>
      <c r="CJ330" s="12">
        <f t="shared" si="851"/>
        <v>1.2908786166118493</v>
      </c>
      <c r="CK330" s="12">
        <f t="shared" si="851"/>
        <v>1.2986992685832708</v>
      </c>
      <c r="CL330" s="12">
        <f t="shared" si="851"/>
        <v>1.306395717560769</v>
      </c>
      <c r="CM330" s="12">
        <f t="shared" si="851"/>
        <v>1.313960368078406</v>
      </c>
      <c r="CN330" s="12">
        <f t="shared" si="851"/>
        <v>1.3213857547394128</v>
      </c>
      <c r="CO330" s="12">
        <f t="shared" si="851"/>
        <v>1.3286645495836322</v>
      </c>
      <c r="CP330" s="12">
        <f t="shared" si="851"/>
        <v>1.3357895693193331</v>
      </c>
      <c r="CQ330" s="12">
        <f t="shared" si="851"/>
        <v>1.3427537824122502</v>
      </c>
      <c r="CR330" s="12">
        <f t="shared" si="851"/>
        <v>1.3495503160248605</v>
      </c>
      <c r="CS330" s="12">
        <f t="shared" si="851"/>
        <v>1.3561724627990437</v>
      </c>
      <c r="CT330" s="12">
        <f t="shared" si="851"/>
        <v>1.3626136874754349</v>
      </c>
      <c r="CU330" s="12">
        <f t="shared" si="851"/>
        <v>1.3688676333429375</v>
      </c>
      <c r="CV330" s="12">
        <f t="shared" si="851"/>
        <v>1.3749281285120278</v>
      </c>
      <c r="CW330" s="12">
        <f t="shared" si="851"/>
        <v>1.380789192005667</v>
      </c>
      <c r="CX330" s="12">
        <f t="shared" si="851"/>
        <v>1.3864450396618007</v>
      </c>
      <c r="CY330" s="12">
        <f t="shared" si="857"/>
        <v>1.391890089841632</v>
      </c>
      <c r="CZ330" s="12">
        <f t="shared" si="852"/>
        <v>1.3971189689380217</v>
      </c>
      <c r="DA330" s="12">
        <f t="shared" si="852"/>
        <v>1.4021265166785923</v>
      </c>
      <c r="DB330" s="12">
        <f t="shared" si="852"/>
        <v>1.4069077912182919</v>
      </c>
      <c r="DC330" s="12">
        <f t="shared" si="852"/>
        <v>1.4114580740164007</v>
      </c>
      <c r="DD330" s="12">
        <f t="shared" si="852"/>
        <v>1.4157728744931588</v>
      </c>
      <c r="DE330" s="12">
        <f t="shared" si="852"/>
        <v>1.4198479344614279</v>
      </c>
      <c r="DF330" s="12">
        <f t="shared" si="852"/>
        <v>1.4236792323290075</v>
      </c>
      <c r="DG330" s="12">
        <f t="shared" si="852"/>
        <v>1.42726298706746</v>
      </c>
      <c r="DH330" s="12">
        <f t="shared" si="852"/>
        <v>1.4305956619435312</v>
      </c>
      <c r="DI330" s="12">
        <f t="shared" si="852"/>
        <v>1.4336739680094768</v>
      </c>
      <c r="DJ330" s="12">
        <f t="shared" si="852"/>
        <v>1.4364948673488578</v>
      </c>
      <c r="DK330" s="12">
        <f t="shared" si="852"/>
        <v>1.439055576074598</v>
      </c>
      <c r="DL330" s="12">
        <f t="shared" si="852"/>
        <v>1.4413535670763429</v>
      </c>
      <c r="DM330" s="12">
        <f t="shared" si="852"/>
        <v>1.4433865725144137</v>
      </c>
      <c r="DN330" s="12">
        <f t="shared" si="852"/>
        <v>1.4451525860578909</v>
      </c>
      <c r="DO330" s="12">
        <f t="shared" si="852"/>
        <v>1.4466498648646202</v>
      </c>
      <c r="DP330" s="12">
        <f t="shared" si="858"/>
        <v>1.4478769313011881</v>
      </c>
      <c r="DQ330" s="12">
        <f t="shared" si="853"/>
        <v>1.4488325744011674</v>
      </c>
      <c r="DR330" s="12">
        <f t="shared" si="853"/>
        <v>1.4495158510601946</v>
      </c>
      <c r="DS330" s="12">
        <f t="shared" si="853"/>
        <v>1.4499260869667001</v>
      </c>
      <c r="DT330" s="12">
        <f t="shared" si="962"/>
        <v>1.4500628772673725</v>
      </c>
      <c r="DV330">
        <v>3.2499999999999747</v>
      </c>
      <c r="DW330" s="12">
        <f t="shared" si="859"/>
        <v>0.9</v>
      </c>
      <c r="DX330" s="12">
        <f t="shared" si="860"/>
        <v>0.9</v>
      </c>
      <c r="DY330" s="12">
        <f t="shared" si="861"/>
        <v>0.9</v>
      </c>
      <c r="DZ330" s="12">
        <f t="shared" si="862"/>
        <v>0.9</v>
      </c>
      <c r="EA330" s="12">
        <f t="shared" si="863"/>
        <v>0.9</v>
      </c>
      <c r="EB330" s="12">
        <f t="shared" si="864"/>
        <v>0.9</v>
      </c>
      <c r="EC330" s="12">
        <f t="shared" si="865"/>
        <v>0.9</v>
      </c>
      <c r="ED330" s="12">
        <f t="shared" si="866"/>
        <v>0.9</v>
      </c>
      <c r="EE330" s="12">
        <f t="shared" si="867"/>
        <v>0.9</v>
      </c>
      <c r="EF330" s="12">
        <f t="shared" si="868"/>
        <v>0.91</v>
      </c>
      <c r="EG330" s="12">
        <f t="shared" si="869"/>
        <v>0.91</v>
      </c>
      <c r="EH330" s="12">
        <f t="shared" si="870"/>
        <v>0.91</v>
      </c>
      <c r="EI330" s="12">
        <f t="shared" si="871"/>
        <v>0.92</v>
      </c>
      <c r="EJ330" s="12">
        <f t="shared" si="872"/>
        <v>0.92</v>
      </c>
      <c r="EK330" s="12">
        <f t="shared" si="873"/>
        <v>0.92</v>
      </c>
      <c r="EL330" s="12">
        <f t="shared" si="874"/>
        <v>0.93</v>
      </c>
      <c r="EM330" s="12">
        <f t="shared" si="875"/>
        <v>0.93</v>
      </c>
      <c r="EN330" s="12">
        <f t="shared" si="876"/>
        <v>0.93</v>
      </c>
      <c r="EO330" s="12">
        <f t="shared" si="877"/>
        <v>0.94</v>
      </c>
      <c r="EP330" s="12">
        <f t="shared" si="878"/>
        <v>0.94</v>
      </c>
      <c r="EQ330" s="12">
        <f t="shared" si="879"/>
        <v>0.95</v>
      </c>
      <c r="ER330" s="12">
        <f t="shared" si="880"/>
        <v>0.95</v>
      </c>
      <c r="ES330" s="12">
        <f t="shared" si="881"/>
        <v>0.96</v>
      </c>
      <c r="ET330" s="12">
        <f t="shared" si="882"/>
        <v>0.96</v>
      </c>
      <c r="EU330" s="12">
        <f t="shared" si="883"/>
        <v>0.97</v>
      </c>
      <c r="EV330" s="12">
        <f t="shared" si="884"/>
        <v>0.98</v>
      </c>
      <c r="EW330" s="12">
        <f t="shared" si="885"/>
        <v>0.98</v>
      </c>
      <c r="EX330" s="12">
        <f t="shared" si="886"/>
        <v>0.99</v>
      </c>
      <c r="EY330" s="12">
        <f t="shared" si="887"/>
        <v>1</v>
      </c>
      <c r="EZ330" s="12">
        <f t="shared" si="888"/>
        <v>1</v>
      </c>
      <c r="FA330" s="12">
        <f t="shared" si="889"/>
        <v>1.01</v>
      </c>
      <c r="FB330" s="12">
        <f t="shared" si="890"/>
        <v>1.02</v>
      </c>
      <c r="FC330" s="12">
        <f t="shared" si="891"/>
        <v>1.02</v>
      </c>
      <c r="FD330" s="12">
        <f t="shared" si="892"/>
        <v>1.03</v>
      </c>
      <c r="FE330" s="12">
        <f t="shared" si="893"/>
        <v>1.04</v>
      </c>
      <c r="FF330" s="12">
        <f t="shared" si="894"/>
        <v>1.05</v>
      </c>
      <c r="FG330" s="12">
        <f t="shared" si="895"/>
        <v>1.05</v>
      </c>
      <c r="FH330" s="12">
        <f t="shared" si="896"/>
        <v>1.06</v>
      </c>
      <c r="FI330" s="12">
        <f t="shared" si="897"/>
        <v>1.07</v>
      </c>
      <c r="FJ330" s="12">
        <f t="shared" si="898"/>
        <v>1.08</v>
      </c>
      <c r="FK330" s="12">
        <f t="shared" si="899"/>
        <v>1.0900000000000001</v>
      </c>
      <c r="FL330" s="12">
        <f t="shared" si="900"/>
        <v>1.1000000000000001</v>
      </c>
      <c r="FM330" s="12">
        <f t="shared" si="901"/>
        <v>1.1000000000000001</v>
      </c>
      <c r="FN330" s="12">
        <f t="shared" si="902"/>
        <v>1.1100000000000001</v>
      </c>
      <c r="FO330" s="12">
        <f t="shared" si="903"/>
        <v>1.1200000000000001</v>
      </c>
      <c r="FP330" s="12">
        <f t="shared" si="904"/>
        <v>1.1299999999999999</v>
      </c>
      <c r="FQ330" s="12">
        <f t="shared" si="905"/>
        <v>1.1399999999999999</v>
      </c>
      <c r="FR330" s="12">
        <f t="shared" si="906"/>
        <v>1.1499999999999999</v>
      </c>
      <c r="FS330" s="12">
        <f t="shared" si="907"/>
        <v>1.1599999999999999</v>
      </c>
      <c r="FT330" s="12">
        <f t="shared" si="908"/>
        <v>1.1599999999999999</v>
      </c>
      <c r="FU330" s="12">
        <f t="shared" si="909"/>
        <v>1.17</v>
      </c>
      <c r="FV330" s="12">
        <f t="shared" si="910"/>
        <v>1.18</v>
      </c>
      <c r="FW330" s="12">
        <f t="shared" si="911"/>
        <v>1.19</v>
      </c>
      <c r="FX330" s="12">
        <f t="shared" si="912"/>
        <v>1.2</v>
      </c>
      <c r="FY330" s="12">
        <f t="shared" si="913"/>
        <v>1.21</v>
      </c>
      <c r="FZ330" s="12">
        <f t="shared" si="914"/>
        <v>1.22</v>
      </c>
      <c r="GA330" s="12">
        <f t="shared" si="915"/>
        <v>1.22</v>
      </c>
      <c r="GB330" s="12">
        <f t="shared" si="916"/>
        <v>1.23</v>
      </c>
      <c r="GC330" s="12">
        <f t="shared" si="917"/>
        <v>1.24</v>
      </c>
      <c r="GD330" s="12">
        <f t="shared" si="918"/>
        <v>1.25</v>
      </c>
      <c r="GE330" s="12">
        <f t="shared" si="919"/>
        <v>1.26</v>
      </c>
      <c r="GF330" s="12">
        <f t="shared" si="920"/>
        <v>1.27</v>
      </c>
      <c r="GG330" s="12">
        <f t="shared" si="921"/>
        <v>1.27</v>
      </c>
      <c r="GH330" s="12">
        <f t="shared" si="922"/>
        <v>1.28</v>
      </c>
      <c r="GI330" s="12">
        <f t="shared" si="923"/>
        <v>1.29</v>
      </c>
      <c r="GJ330" s="12">
        <f t="shared" si="924"/>
        <v>1.3</v>
      </c>
      <c r="GK330" s="12">
        <f t="shared" si="925"/>
        <v>1.31</v>
      </c>
      <c r="GL330" s="12">
        <f t="shared" si="926"/>
        <v>1.31</v>
      </c>
      <c r="GM330" s="12">
        <f t="shared" si="927"/>
        <v>1.32</v>
      </c>
      <c r="GN330" s="12">
        <f t="shared" si="928"/>
        <v>1.33</v>
      </c>
      <c r="GO330" s="12">
        <f t="shared" si="929"/>
        <v>1.34</v>
      </c>
      <c r="GP330" s="12">
        <f t="shared" si="930"/>
        <v>1.34</v>
      </c>
      <c r="GQ330" s="12">
        <f t="shared" si="931"/>
        <v>1.35</v>
      </c>
      <c r="GR330" s="12">
        <f t="shared" si="932"/>
        <v>1.36</v>
      </c>
      <c r="GS330" s="12">
        <f t="shared" si="933"/>
        <v>1.36</v>
      </c>
      <c r="GT330" s="12">
        <f t="shared" si="934"/>
        <v>1.37</v>
      </c>
      <c r="GU330" s="12">
        <f t="shared" si="935"/>
        <v>1.37</v>
      </c>
      <c r="GV330" s="12">
        <f t="shared" si="936"/>
        <v>1.38</v>
      </c>
      <c r="GW330" s="12">
        <f t="shared" si="937"/>
        <v>1.39</v>
      </c>
      <c r="GX330" s="12">
        <f t="shared" si="938"/>
        <v>1.39</v>
      </c>
      <c r="GY330" s="12">
        <f t="shared" si="939"/>
        <v>1.4</v>
      </c>
      <c r="GZ330" s="12">
        <f t="shared" si="940"/>
        <v>1.4</v>
      </c>
      <c r="HA330" s="12">
        <f t="shared" si="941"/>
        <v>1.41</v>
      </c>
      <c r="HB330" s="12">
        <f t="shared" si="942"/>
        <v>1.41</v>
      </c>
      <c r="HC330" s="12">
        <f t="shared" si="943"/>
        <v>1.42</v>
      </c>
      <c r="HD330" s="12">
        <f t="shared" si="944"/>
        <v>1.42</v>
      </c>
      <c r="HE330" s="12">
        <f t="shared" si="945"/>
        <v>1.42</v>
      </c>
      <c r="HF330" s="12">
        <f t="shared" si="946"/>
        <v>1.43</v>
      </c>
      <c r="HG330" s="12">
        <f t="shared" si="947"/>
        <v>1.43</v>
      </c>
      <c r="HH330" s="12">
        <f t="shared" si="948"/>
        <v>1.43</v>
      </c>
      <c r="HI330" s="12">
        <f t="shared" si="949"/>
        <v>1.44</v>
      </c>
      <c r="HJ330" s="12">
        <f t="shared" si="950"/>
        <v>1.44</v>
      </c>
      <c r="HK330" s="12">
        <f t="shared" si="951"/>
        <v>1.44</v>
      </c>
      <c r="HL330" s="12">
        <f t="shared" si="952"/>
        <v>1.44</v>
      </c>
      <c r="HM330" s="12">
        <f t="shared" si="953"/>
        <v>1.45</v>
      </c>
      <c r="HN330" s="12">
        <f t="shared" si="954"/>
        <v>1.45</v>
      </c>
      <c r="HO330" s="12">
        <f t="shared" si="955"/>
        <v>1.45</v>
      </c>
      <c r="HP330" s="12">
        <f t="shared" si="956"/>
        <v>1.45</v>
      </c>
      <c r="HQ330" s="12">
        <f t="shared" si="957"/>
        <v>1.45</v>
      </c>
      <c r="HR330" s="12">
        <f t="shared" si="958"/>
        <v>1.45</v>
      </c>
      <c r="HS330" s="12">
        <f t="shared" si="959"/>
        <v>1.45</v>
      </c>
    </row>
    <row r="331" spans="23:227" x14ac:dyDescent="0.25">
      <c r="W331" s="12">
        <f t="shared" si="849"/>
        <v>3.2599999999999745</v>
      </c>
      <c r="X331" s="12">
        <f t="shared" si="960"/>
        <v>0.89755723668756204</v>
      </c>
      <c r="Y331" s="12">
        <f t="shared" si="961"/>
        <v>0.89769432178494013</v>
      </c>
      <c r="Z331" s="12">
        <f t="shared" si="961"/>
        <v>0.89810544179063379</v>
      </c>
      <c r="AA331" s="12">
        <f t="shared" si="961"/>
        <v>0.89879019097883239</v>
      </c>
      <c r="AB331" s="12">
        <f t="shared" si="961"/>
        <v>0.89974789358475804</v>
      </c>
      <c r="AC331" s="12">
        <f t="shared" si="961"/>
        <v>0.90097760447156361</v>
      </c>
      <c r="AD331" s="12">
        <f t="shared" si="961"/>
        <v>0.90247811006306855</v>
      </c>
      <c r="AE331" s="12">
        <f t="shared" si="961"/>
        <v>0.9042479295414122</v>
      </c>
      <c r="AF331" s="12">
        <f t="shared" si="961"/>
        <v>0.90628531630844245</v>
      </c>
      <c r="AG331" s="12">
        <f t="shared" si="961"/>
        <v>0.90858825970939683</v>
      </c>
      <c r="AH331" s="12">
        <f t="shared" si="961"/>
        <v>0.91115448701717638</v>
      </c>
      <c r="AI331" s="12">
        <f t="shared" si="961"/>
        <v>0.91398146567525262</v>
      </c>
      <c r="AJ331" s="12">
        <f t="shared" si="961"/>
        <v>0.9170664057969955</v>
      </c>
      <c r="AK331" s="12">
        <f t="shared" si="961"/>
        <v>0.920406262918954</v>
      </c>
      <c r="AL331" s="12">
        <f t="shared" si="961"/>
        <v>0.92399774100537457</v>
      </c>
      <c r="AM331" s="12">
        <f t="shared" si="961"/>
        <v>0.92783729570099049</v>
      </c>
      <c r="AN331" s="12">
        <f t="shared" si="854"/>
        <v>0.93192113782887209</v>
      </c>
      <c r="AO331" s="12">
        <f t="shared" si="854"/>
        <v>0.9362452371298875</v>
      </c>
      <c r="AP331" s="12">
        <f t="shared" si="854"/>
        <v>0.9408053262400814</v>
      </c>
      <c r="AQ331" s="12">
        <f t="shared" si="854"/>
        <v>0.94559690490204817</v>
      </c>
      <c r="AR331" s="12">
        <f t="shared" si="854"/>
        <v>0.95061524440614287</v>
      </c>
      <c r="AS331" s="12">
        <f t="shared" si="854"/>
        <v>0.95585539225714633</v>
      </c>
      <c r="AT331" s="12">
        <f t="shared" si="854"/>
        <v>0.96131217706178052</v>
      </c>
      <c r="AU331" s="12">
        <f t="shared" si="854"/>
        <v>0.96698021363224862</v>
      </c>
      <c r="AV331" s="12">
        <f t="shared" si="854"/>
        <v>0.97285390830076612</v>
      </c>
      <c r="AW331" s="12">
        <f t="shared" si="854"/>
        <v>0.97892746443983492</v>
      </c>
      <c r="AX331" s="12">
        <f t="shared" si="854"/>
        <v>0.98519488818281498</v>
      </c>
      <c r="AY331" s="12">
        <f t="shared" si="854"/>
        <v>0.99164999433914736</v>
      </c>
      <c r="AZ331" s="12">
        <f t="shared" si="854"/>
        <v>0.99828641249839001</v>
      </c>
      <c r="BA331" s="12">
        <f t="shared" si="854"/>
        <v>1.0050975933170443</v>
      </c>
      <c r="BB331" s="12">
        <f t="shared" si="854"/>
        <v>1.0120768149819661</v>
      </c>
      <c r="BC331" s="12">
        <f t="shared" si="854"/>
        <v>1.0192171898439837</v>
      </c>
      <c r="BD331" s="12">
        <f t="shared" si="855"/>
        <v>1.0265116712151761</v>
      </c>
      <c r="BE331" s="12">
        <f t="shared" si="850"/>
        <v>1.0339530603231035</v>
      </c>
      <c r="BF331" s="12">
        <f t="shared" si="850"/>
        <v>1.0415340134151263</v>
      </c>
      <c r="BG331" s="12">
        <f t="shared" si="850"/>
        <v>1.0492470490058019</v>
      </c>
      <c r="BH331" s="12">
        <f t="shared" si="850"/>
        <v>1.0570845552602086</v>
      </c>
      <c r="BI331" s="12">
        <f t="shared" si="850"/>
        <v>1.065038797505907</v>
      </c>
      <c r="BJ331" s="12">
        <f t="shared" si="850"/>
        <v>1.0731019258661274</v>
      </c>
      <c r="BK331" s="12">
        <f t="shared" si="850"/>
        <v>1.081265983006652</v>
      </c>
      <c r="BL331" s="12">
        <f t="shared" si="850"/>
        <v>1.0895229119887417</v>
      </c>
      <c r="BM331" s="12">
        <f t="shared" si="850"/>
        <v>1.0978645642203619</v>
      </c>
      <c r="BN331" s="12">
        <f t="shared" si="850"/>
        <v>1.1062827074978603</v>
      </c>
      <c r="BO331" s="12">
        <f t="shared" si="850"/>
        <v>1.1147690341301566</v>
      </c>
      <c r="BP331" s="12">
        <f t="shared" si="850"/>
        <v>1.1233151691374312</v>
      </c>
      <c r="BQ331" s="12">
        <f t="shared" si="850"/>
        <v>1.1319126785162195</v>
      </c>
      <c r="BR331" s="12">
        <f t="shared" si="850"/>
        <v>1.1405530775627546</v>
      </c>
      <c r="BS331" s="12">
        <f t="shared" si="850"/>
        <v>1.1492278392463453</v>
      </c>
      <c r="BT331" s="12">
        <f t="shared" si="850"/>
        <v>1.1579284026245267</v>
      </c>
      <c r="BU331" s="12">
        <f t="shared" si="856"/>
        <v>1.1666461812916762</v>
      </c>
      <c r="BV331" s="12">
        <f t="shared" si="856"/>
        <v>1.1753725718527597</v>
      </c>
      <c r="BW331" s="12">
        <f t="shared" si="856"/>
        <v>1.1840989624138432</v>
      </c>
      <c r="BX331" s="12">
        <f t="shared" si="856"/>
        <v>1.1928167410809929</v>
      </c>
      <c r="BY331" s="12">
        <f t="shared" si="856"/>
        <v>1.2015173044591743</v>
      </c>
      <c r="BZ331" s="12">
        <f t="shared" si="856"/>
        <v>1.210192066142765</v>
      </c>
      <c r="CA331" s="12">
        <f t="shared" si="856"/>
        <v>1.2188324651892999</v>
      </c>
      <c r="CB331" s="12">
        <f t="shared" si="856"/>
        <v>1.2274299745680883</v>
      </c>
      <c r="CC331" s="12">
        <f t="shared" si="856"/>
        <v>1.2359761095753627</v>
      </c>
      <c r="CD331" s="12">
        <f t="shared" si="856"/>
        <v>1.2444624362076591</v>
      </c>
      <c r="CE331" s="12">
        <f t="shared" si="856"/>
        <v>1.2528805794851574</v>
      </c>
      <c r="CF331" s="12">
        <f t="shared" si="856"/>
        <v>1.2612222317167778</v>
      </c>
      <c r="CG331" s="12">
        <f t="shared" si="856"/>
        <v>1.2694791606988673</v>
      </c>
      <c r="CH331" s="12">
        <f t="shared" si="856"/>
        <v>1.2776432178393919</v>
      </c>
      <c r="CI331" s="12">
        <f t="shared" si="851"/>
        <v>1.2857063461996125</v>
      </c>
      <c r="CJ331" s="12">
        <f t="shared" si="851"/>
        <v>1.2936605884453107</v>
      </c>
      <c r="CK331" s="12">
        <f t="shared" si="851"/>
        <v>1.3014980946997174</v>
      </c>
      <c r="CL331" s="12">
        <f t="shared" si="851"/>
        <v>1.3092111302903933</v>
      </c>
      <c r="CM331" s="12">
        <f t="shared" si="851"/>
        <v>1.3167920833824158</v>
      </c>
      <c r="CN331" s="12">
        <f t="shared" si="851"/>
        <v>1.3242334724903435</v>
      </c>
      <c r="CO331" s="12">
        <f t="shared" si="851"/>
        <v>1.3315279538615359</v>
      </c>
      <c r="CP331" s="12">
        <f t="shared" si="851"/>
        <v>1.3386683287235535</v>
      </c>
      <c r="CQ331" s="12">
        <f t="shared" si="851"/>
        <v>1.3456475503884751</v>
      </c>
      <c r="CR331" s="12">
        <f t="shared" si="851"/>
        <v>1.3524587312071294</v>
      </c>
      <c r="CS331" s="12">
        <f t="shared" si="851"/>
        <v>1.3590951493663721</v>
      </c>
      <c r="CT331" s="12">
        <f t="shared" si="851"/>
        <v>1.3655502555227046</v>
      </c>
      <c r="CU331" s="12">
        <f t="shared" si="851"/>
        <v>1.3718176792656844</v>
      </c>
      <c r="CV331" s="12">
        <f t="shared" si="851"/>
        <v>1.3778912354047532</v>
      </c>
      <c r="CW331" s="12">
        <f t="shared" si="851"/>
        <v>1.3837649300732708</v>
      </c>
      <c r="CX331" s="12">
        <f t="shared" si="851"/>
        <v>1.3894329666437388</v>
      </c>
      <c r="CY331" s="12">
        <f t="shared" si="857"/>
        <v>1.3948897514483731</v>
      </c>
      <c r="CZ331" s="12">
        <f t="shared" si="852"/>
        <v>1.4001298992993765</v>
      </c>
      <c r="DA331" s="12">
        <f t="shared" si="852"/>
        <v>1.4051482388034713</v>
      </c>
      <c r="DB331" s="12">
        <f t="shared" si="852"/>
        <v>1.4099398174654381</v>
      </c>
      <c r="DC331" s="12">
        <f t="shared" si="852"/>
        <v>1.4144999065756321</v>
      </c>
      <c r="DD331" s="12">
        <f t="shared" si="852"/>
        <v>1.4188240058766475</v>
      </c>
      <c r="DE331" s="12">
        <f t="shared" si="852"/>
        <v>1.422907848004529</v>
      </c>
      <c r="DF331" s="12">
        <f t="shared" si="852"/>
        <v>1.4267474027001448</v>
      </c>
      <c r="DG331" s="12">
        <f t="shared" si="852"/>
        <v>1.4303388807865653</v>
      </c>
      <c r="DH331" s="12">
        <f t="shared" si="852"/>
        <v>1.4336787379085241</v>
      </c>
      <c r="DI331" s="12">
        <f t="shared" si="852"/>
        <v>1.4367636780302668</v>
      </c>
      <c r="DJ331" s="12">
        <f t="shared" si="852"/>
        <v>1.4395906566883432</v>
      </c>
      <c r="DK331" s="12">
        <f t="shared" si="852"/>
        <v>1.4421568839961227</v>
      </c>
      <c r="DL331" s="12">
        <f t="shared" si="852"/>
        <v>1.444459827397077</v>
      </c>
      <c r="DM331" s="12">
        <f t="shared" si="852"/>
        <v>1.4464972141641073</v>
      </c>
      <c r="DN331" s="12">
        <f t="shared" si="852"/>
        <v>1.448267033642451</v>
      </c>
      <c r="DO331" s="12">
        <f t="shared" si="852"/>
        <v>1.4497675392339557</v>
      </c>
      <c r="DP331" s="12">
        <f t="shared" si="858"/>
        <v>1.4509972501207615</v>
      </c>
      <c r="DQ331" s="12">
        <f t="shared" si="853"/>
        <v>1.4519549527266871</v>
      </c>
      <c r="DR331" s="12">
        <f t="shared" si="853"/>
        <v>1.4526397019148858</v>
      </c>
      <c r="DS331" s="12">
        <f t="shared" si="853"/>
        <v>1.4530508219205793</v>
      </c>
      <c r="DT331" s="12">
        <f t="shared" si="962"/>
        <v>1.4531879070179574</v>
      </c>
      <c r="DV331">
        <v>3.2599999999999745</v>
      </c>
      <c r="DW331" s="12">
        <f t="shared" si="859"/>
        <v>0.9</v>
      </c>
      <c r="DX331" s="12">
        <f t="shared" si="860"/>
        <v>0.9</v>
      </c>
      <c r="DY331" s="12">
        <f t="shared" si="861"/>
        <v>0.9</v>
      </c>
      <c r="DZ331" s="12">
        <f t="shared" si="862"/>
        <v>0.9</v>
      </c>
      <c r="EA331" s="12">
        <f t="shared" si="863"/>
        <v>0.9</v>
      </c>
      <c r="EB331" s="12">
        <f t="shared" si="864"/>
        <v>0.9</v>
      </c>
      <c r="EC331" s="12">
        <f t="shared" si="865"/>
        <v>0.9</v>
      </c>
      <c r="ED331" s="12">
        <f t="shared" si="866"/>
        <v>0.9</v>
      </c>
      <c r="EE331" s="12">
        <f t="shared" si="867"/>
        <v>0.91</v>
      </c>
      <c r="EF331" s="12">
        <f t="shared" si="868"/>
        <v>0.91</v>
      </c>
      <c r="EG331" s="12">
        <f t="shared" si="869"/>
        <v>0.91</v>
      </c>
      <c r="EH331" s="12">
        <f t="shared" si="870"/>
        <v>0.91</v>
      </c>
      <c r="EI331" s="12">
        <f t="shared" si="871"/>
        <v>0.92</v>
      </c>
      <c r="EJ331" s="12">
        <f t="shared" si="872"/>
        <v>0.92</v>
      </c>
      <c r="EK331" s="12">
        <f t="shared" si="873"/>
        <v>0.92</v>
      </c>
      <c r="EL331" s="12">
        <f t="shared" si="874"/>
        <v>0.93</v>
      </c>
      <c r="EM331" s="12">
        <f t="shared" si="875"/>
        <v>0.93</v>
      </c>
      <c r="EN331" s="12">
        <f t="shared" si="876"/>
        <v>0.94</v>
      </c>
      <c r="EO331" s="12">
        <f t="shared" si="877"/>
        <v>0.94</v>
      </c>
      <c r="EP331" s="12">
        <f t="shared" si="878"/>
        <v>0.95</v>
      </c>
      <c r="EQ331" s="12">
        <f t="shared" si="879"/>
        <v>0.95</v>
      </c>
      <c r="ER331" s="12">
        <f t="shared" si="880"/>
        <v>0.96</v>
      </c>
      <c r="ES331" s="12">
        <f t="shared" si="881"/>
        <v>0.96</v>
      </c>
      <c r="ET331" s="12">
        <f t="shared" si="882"/>
        <v>0.97</v>
      </c>
      <c r="EU331" s="12">
        <f t="shared" si="883"/>
        <v>0.97</v>
      </c>
      <c r="EV331" s="12">
        <f t="shared" si="884"/>
        <v>0.98</v>
      </c>
      <c r="EW331" s="12">
        <f t="shared" si="885"/>
        <v>0.99</v>
      </c>
      <c r="EX331" s="12">
        <f t="shared" si="886"/>
        <v>0.99</v>
      </c>
      <c r="EY331" s="12">
        <f t="shared" si="887"/>
        <v>1</v>
      </c>
      <c r="EZ331" s="12">
        <f t="shared" si="888"/>
        <v>1.01</v>
      </c>
      <c r="FA331" s="12">
        <f t="shared" si="889"/>
        <v>1.01</v>
      </c>
      <c r="FB331" s="12">
        <f t="shared" si="890"/>
        <v>1.02</v>
      </c>
      <c r="FC331" s="12">
        <f t="shared" si="891"/>
        <v>1.03</v>
      </c>
      <c r="FD331" s="12">
        <f t="shared" si="892"/>
        <v>1.03</v>
      </c>
      <c r="FE331" s="12">
        <f t="shared" si="893"/>
        <v>1.04</v>
      </c>
      <c r="FF331" s="12">
        <f t="shared" si="894"/>
        <v>1.05</v>
      </c>
      <c r="FG331" s="12">
        <f t="shared" si="895"/>
        <v>1.06</v>
      </c>
      <c r="FH331" s="12">
        <f t="shared" si="896"/>
        <v>1.07</v>
      </c>
      <c r="FI331" s="12">
        <f t="shared" si="897"/>
        <v>1.07</v>
      </c>
      <c r="FJ331" s="12">
        <f t="shared" si="898"/>
        <v>1.08</v>
      </c>
      <c r="FK331" s="12">
        <f t="shared" si="899"/>
        <v>1.0900000000000001</v>
      </c>
      <c r="FL331" s="12">
        <f t="shared" si="900"/>
        <v>1.1000000000000001</v>
      </c>
      <c r="FM331" s="12">
        <f t="shared" si="901"/>
        <v>1.1100000000000001</v>
      </c>
      <c r="FN331" s="12">
        <f t="shared" si="902"/>
        <v>1.1100000000000001</v>
      </c>
      <c r="FO331" s="12">
        <f t="shared" si="903"/>
        <v>1.1200000000000001</v>
      </c>
      <c r="FP331" s="12">
        <f t="shared" si="904"/>
        <v>1.1299999999999999</v>
      </c>
      <c r="FQ331" s="12">
        <f t="shared" si="905"/>
        <v>1.1399999999999999</v>
      </c>
      <c r="FR331" s="12">
        <f t="shared" si="906"/>
        <v>1.1499999999999999</v>
      </c>
      <c r="FS331" s="12">
        <f t="shared" si="907"/>
        <v>1.1599999999999999</v>
      </c>
      <c r="FT331" s="12">
        <f t="shared" si="908"/>
        <v>1.17</v>
      </c>
      <c r="FU331" s="12">
        <f t="shared" si="909"/>
        <v>1.18</v>
      </c>
      <c r="FV331" s="12">
        <f t="shared" si="910"/>
        <v>1.18</v>
      </c>
      <c r="FW331" s="12">
        <f t="shared" si="911"/>
        <v>1.19</v>
      </c>
      <c r="FX331" s="12">
        <f t="shared" si="912"/>
        <v>1.2</v>
      </c>
      <c r="FY331" s="12">
        <f t="shared" si="913"/>
        <v>1.21</v>
      </c>
      <c r="FZ331" s="12">
        <f t="shared" si="914"/>
        <v>1.22</v>
      </c>
      <c r="GA331" s="12">
        <f t="shared" si="915"/>
        <v>1.23</v>
      </c>
      <c r="GB331" s="12">
        <f t="shared" si="916"/>
        <v>1.24</v>
      </c>
      <c r="GC331" s="12">
        <f t="shared" si="917"/>
        <v>1.24</v>
      </c>
      <c r="GD331" s="12">
        <f t="shared" si="918"/>
        <v>1.25</v>
      </c>
      <c r="GE331" s="12">
        <f t="shared" si="919"/>
        <v>1.26</v>
      </c>
      <c r="GF331" s="12">
        <f t="shared" si="920"/>
        <v>1.27</v>
      </c>
      <c r="GG331" s="12">
        <f t="shared" si="921"/>
        <v>1.28</v>
      </c>
      <c r="GH331" s="12">
        <f t="shared" si="922"/>
        <v>1.29</v>
      </c>
      <c r="GI331" s="12">
        <f t="shared" si="923"/>
        <v>1.29</v>
      </c>
      <c r="GJ331" s="12">
        <f t="shared" si="924"/>
        <v>1.3</v>
      </c>
      <c r="GK331" s="12">
        <f t="shared" si="925"/>
        <v>1.31</v>
      </c>
      <c r="GL331" s="12">
        <f t="shared" si="926"/>
        <v>1.32</v>
      </c>
      <c r="GM331" s="12">
        <f t="shared" si="927"/>
        <v>1.32</v>
      </c>
      <c r="GN331" s="12">
        <f t="shared" si="928"/>
        <v>1.33</v>
      </c>
      <c r="GO331" s="12">
        <f t="shared" si="929"/>
        <v>1.34</v>
      </c>
      <c r="GP331" s="12">
        <f t="shared" si="930"/>
        <v>1.35</v>
      </c>
      <c r="GQ331" s="12">
        <f t="shared" si="931"/>
        <v>1.35</v>
      </c>
      <c r="GR331" s="12">
        <f t="shared" si="932"/>
        <v>1.36</v>
      </c>
      <c r="GS331" s="12">
        <f t="shared" si="933"/>
        <v>1.37</v>
      </c>
      <c r="GT331" s="12">
        <f t="shared" si="934"/>
        <v>1.37</v>
      </c>
      <c r="GU331" s="12">
        <f t="shared" si="935"/>
        <v>1.38</v>
      </c>
      <c r="GV331" s="12">
        <f t="shared" si="936"/>
        <v>1.38</v>
      </c>
      <c r="GW331" s="12">
        <f t="shared" si="937"/>
        <v>1.39</v>
      </c>
      <c r="GX331" s="12">
        <f t="shared" si="938"/>
        <v>1.39</v>
      </c>
      <c r="GY331" s="12">
        <f t="shared" si="939"/>
        <v>1.4</v>
      </c>
      <c r="GZ331" s="12">
        <f t="shared" si="940"/>
        <v>1.41</v>
      </c>
      <c r="HA331" s="12">
        <f t="shared" si="941"/>
        <v>1.41</v>
      </c>
      <c r="HB331" s="12">
        <f t="shared" si="942"/>
        <v>1.41</v>
      </c>
      <c r="HC331" s="12">
        <f t="shared" si="943"/>
        <v>1.42</v>
      </c>
      <c r="HD331" s="12">
        <f t="shared" si="944"/>
        <v>1.42</v>
      </c>
      <c r="HE331" s="12">
        <f t="shared" si="945"/>
        <v>1.43</v>
      </c>
      <c r="HF331" s="12">
        <f t="shared" si="946"/>
        <v>1.43</v>
      </c>
      <c r="HG331" s="12">
        <f t="shared" si="947"/>
        <v>1.43</v>
      </c>
      <c r="HH331" s="12">
        <f t="shared" si="948"/>
        <v>1.44</v>
      </c>
      <c r="HI331" s="12">
        <f t="shared" si="949"/>
        <v>1.44</v>
      </c>
      <c r="HJ331" s="12">
        <f t="shared" si="950"/>
        <v>1.44</v>
      </c>
      <c r="HK331" s="12">
        <f t="shared" si="951"/>
        <v>1.44</v>
      </c>
      <c r="HL331" s="12">
        <f t="shared" si="952"/>
        <v>1.45</v>
      </c>
      <c r="HM331" s="12">
        <f t="shared" si="953"/>
        <v>1.45</v>
      </c>
      <c r="HN331" s="12">
        <f t="shared" si="954"/>
        <v>1.45</v>
      </c>
      <c r="HO331" s="12">
        <f t="shared" si="955"/>
        <v>1.45</v>
      </c>
      <c r="HP331" s="12">
        <f t="shared" si="956"/>
        <v>1.45</v>
      </c>
      <c r="HQ331" s="12">
        <f t="shared" si="957"/>
        <v>1.45</v>
      </c>
      <c r="HR331" s="12">
        <f t="shared" si="958"/>
        <v>1.45</v>
      </c>
      <c r="HS331" s="12">
        <f t="shared" si="959"/>
        <v>1.45</v>
      </c>
    </row>
    <row r="332" spans="23:227" x14ac:dyDescent="0.25">
      <c r="W332" s="12">
        <f t="shared" si="849"/>
        <v>3.2699999999999743</v>
      </c>
      <c r="X332" s="12">
        <f t="shared" si="960"/>
        <v>0.89946279513670535</v>
      </c>
      <c r="Y332" s="12">
        <f t="shared" si="961"/>
        <v>0.89960017127253189</v>
      </c>
      <c r="Z332" s="12">
        <f t="shared" si="961"/>
        <v>0.90001216410635099</v>
      </c>
      <c r="AA332" s="12">
        <f t="shared" si="961"/>
        <v>0.90069836705097628</v>
      </c>
      <c r="AB332" s="12">
        <f t="shared" si="961"/>
        <v>0.9016581029069477</v>
      </c>
      <c r="AC332" s="12">
        <f t="shared" si="961"/>
        <v>0.90289042453084556</v>
      </c>
      <c r="AD332" s="12">
        <f t="shared" si="961"/>
        <v>0.90439411577000728</v>
      </c>
      <c r="AE332" s="12">
        <f t="shared" si="961"/>
        <v>0.90616769266272246</v>
      </c>
      <c r="AF332" s="12">
        <f t="shared" si="961"/>
        <v>0.90820940490272473</v>
      </c>
      <c r="AG332" s="12">
        <f t="shared" si="961"/>
        <v>0.91051723756653191</v>
      </c>
      <c r="AH332" s="12">
        <f t="shared" si="961"/>
        <v>0.91308891310193285</v>
      </c>
      <c r="AI332" s="12">
        <f t="shared" si="961"/>
        <v>0.91592189357565645</v>
      </c>
      <c r="AJ332" s="12">
        <f t="shared" si="961"/>
        <v>0.91901338317800485</v>
      </c>
      <c r="AK332" s="12">
        <f t="shared" si="961"/>
        <v>0.92236033098198067</v>
      </c>
      <c r="AL332" s="12">
        <f t="shared" si="961"/>
        <v>0.92595943395418323</v>
      </c>
      <c r="AM332" s="12">
        <f t="shared" si="961"/>
        <v>0.92980714021450395</v>
      </c>
      <c r="AN332" s="12">
        <f t="shared" si="854"/>
        <v>0.93389965254140317</v>
      </c>
      <c r="AO332" s="12">
        <f t="shared" si="854"/>
        <v>0.93823293211930914</v>
      </c>
      <c r="AP332" s="12">
        <f t="shared" si="854"/>
        <v>0.94280270252444176</v>
      </c>
      <c r="AQ332" s="12">
        <f t="shared" si="854"/>
        <v>0.94760445394512616</v>
      </c>
      <c r="AR332" s="12">
        <f t="shared" si="854"/>
        <v>0.95263344763243263</v>
      </c>
      <c r="AS332" s="12">
        <f t="shared" si="854"/>
        <v>0.95788472057674945</v>
      </c>
      <c r="AT332" s="12">
        <f t="shared" si="854"/>
        <v>0.96335309040567463</v>
      </c>
      <c r="AU332" s="12">
        <f t="shared" si="854"/>
        <v>0.96903316049839128</v>
      </c>
      <c r="AV332" s="12">
        <f t="shared" si="854"/>
        <v>0.97491932531148096</v>
      </c>
      <c r="AW332" s="12">
        <f t="shared" si="854"/>
        <v>0.98100577591091842</v>
      </c>
      <c r="AX332" s="12">
        <f t="shared" si="854"/>
        <v>0.98728650570478815</v>
      </c>
      <c r="AY332" s="12">
        <f t="shared" si="854"/>
        <v>0.9937553163710654</v>
      </c>
      <c r="AZ332" s="12">
        <f t="shared" si="854"/>
        <v>1.0004058239746114</v>
      </c>
      <c r="BA332" s="12">
        <f t="shared" si="854"/>
        <v>1.0072314652673471</v>
      </c>
      <c r="BB332" s="12">
        <f t="shared" si="854"/>
        <v>1.014225504165386</v>
      </c>
      <c r="BC332" s="12">
        <f t="shared" si="854"/>
        <v>1.0213810383967366</v>
      </c>
      <c r="BD332" s="12">
        <f t="shared" si="855"/>
        <v>1.0286910063130104</v>
      </c>
      <c r="BE332" s="12">
        <f t="shared" si="850"/>
        <v>1.0361481938584172</v>
      </c>
      <c r="BF332" s="12">
        <f t="shared" si="850"/>
        <v>1.0437452416891668</v>
      </c>
      <c r="BG332" s="12">
        <f t="shared" si="850"/>
        <v>1.0514746524362533</v>
      </c>
      <c r="BH332" s="12">
        <f t="shared" si="850"/>
        <v>1.0593287981044521</v>
      </c>
      <c r="BI332" s="12">
        <f t="shared" si="850"/>
        <v>1.0672999276002311</v>
      </c>
      <c r="BJ332" s="12">
        <f t="shared" si="850"/>
        <v>1.0753801743811444</v>
      </c>
      <c r="BK332" s="12">
        <f t="shared" si="850"/>
        <v>1.0835615642191589</v>
      </c>
      <c r="BL332" s="12">
        <f t="shared" si="850"/>
        <v>1.091836023070256</v>
      </c>
      <c r="BM332" s="12">
        <f t="shared" si="850"/>
        <v>1.1001953850425368</v>
      </c>
      <c r="BN332" s="12">
        <f t="shared" si="850"/>
        <v>1.1086314004549731</v>
      </c>
      <c r="BO332" s="12">
        <f t="shared" si="850"/>
        <v>1.117135743978845</v>
      </c>
      <c r="BP332" s="12">
        <f t="shared" si="850"/>
        <v>1.1257000228538363</v>
      </c>
      <c r="BQ332" s="12">
        <f t="shared" si="850"/>
        <v>1.1343157851706756</v>
      </c>
      <c r="BR332" s="12">
        <f t="shared" si="850"/>
        <v>1.1429745282121493</v>
      </c>
      <c r="BS332" s="12">
        <f t="shared" si="850"/>
        <v>1.1516677068442585</v>
      </c>
      <c r="BT332" s="12">
        <f t="shared" si="850"/>
        <v>1.1603867419492333</v>
      </c>
      <c r="BU332" s="12">
        <f t="shared" si="856"/>
        <v>1.1691230288920873</v>
      </c>
      <c r="BV332" s="12">
        <f t="shared" si="856"/>
        <v>1.177867946012352</v>
      </c>
      <c r="BW332" s="12">
        <f t="shared" si="856"/>
        <v>1.1866128631326169</v>
      </c>
      <c r="BX332" s="12">
        <f t="shared" si="856"/>
        <v>1.1953491500754709</v>
      </c>
      <c r="BY332" s="12">
        <f t="shared" si="856"/>
        <v>1.2040681851804458</v>
      </c>
      <c r="BZ332" s="12">
        <f t="shared" si="856"/>
        <v>1.2127613638125549</v>
      </c>
      <c r="CA332" s="12">
        <f t="shared" si="856"/>
        <v>1.2214201068540287</v>
      </c>
      <c r="CB332" s="12">
        <f t="shared" si="856"/>
        <v>1.2300358691708679</v>
      </c>
      <c r="CC332" s="12">
        <f t="shared" si="856"/>
        <v>1.2386001480458591</v>
      </c>
      <c r="CD332" s="12">
        <f t="shared" si="856"/>
        <v>1.2471044915697309</v>
      </c>
      <c r="CE332" s="12">
        <f t="shared" si="856"/>
        <v>1.2555405069821672</v>
      </c>
      <c r="CF332" s="12">
        <f t="shared" si="856"/>
        <v>1.2638998689544483</v>
      </c>
      <c r="CG332" s="12">
        <f t="shared" si="856"/>
        <v>1.2721743278055453</v>
      </c>
      <c r="CH332" s="12">
        <f t="shared" si="856"/>
        <v>1.2803557176435598</v>
      </c>
      <c r="CI332" s="12">
        <f t="shared" si="851"/>
        <v>1.2884359644244729</v>
      </c>
      <c r="CJ332" s="12">
        <f t="shared" si="851"/>
        <v>1.2964070939202521</v>
      </c>
      <c r="CK332" s="12">
        <f t="shared" si="851"/>
        <v>1.304261239588451</v>
      </c>
      <c r="CL332" s="12">
        <f t="shared" si="851"/>
        <v>1.3119906503355374</v>
      </c>
      <c r="CM332" s="12">
        <f t="shared" si="851"/>
        <v>1.3195876981662871</v>
      </c>
      <c r="CN332" s="12">
        <f t="shared" si="851"/>
        <v>1.3270448857116941</v>
      </c>
      <c r="CO332" s="12">
        <f t="shared" si="851"/>
        <v>1.3343548536279677</v>
      </c>
      <c r="CP332" s="12">
        <f t="shared" si="851"/>
        <v>1.3415103878593182</v>
      </c>
      <c r="CQ332" s="12">
        <f t="shared" si="851"/>
        <v>1.3485044267573572</v>
      </c>
      <c r="CR332" s="12">
        <f t="shared" si="851"/>
        <v>1.3553300680500928</v>
      </c>
      <c r="CS332" s="12">
        <f t="shared" si="851"/>
        <v>1.3619805756536387</v>
      </c>
      <c r="CT332" s="12">
        <f t="shared" si="851"/>
        <v>1.3684493863199161</v>
      </c>
      <c r="CU332" s="12">
        <f t="shared" si="851"/>
        <v>1.3747301161137857</v>
      </c>
      <c r="CV332" s="12">
        <f t="shared" si="851"/>
        <v>1.3808165667132233</v>
      </c>
      <c r="CW332" s="12">
        <f t="shared" si="851"/>
        <v>1.386702731526313</v>
      </c>
      <c r="CX332" s="12">
        <f t="shared" si="851"/>
        <v>1.3923828016190294</v>
      </c>
      <c r="CY332" s="12">
        <f t="shared" si="857"/>
        <v>1.3978511714479547</v>
      </c>
      <c r="CZ332" s="12">
        <f t="shared" si="852"/>
        <v>1.4031024443922715</v>
      </c>
      <c r="DA332" s="12">
        <f t="shared" si="852"/>
        <v>1.408131438079578</v>
      </c>
      <c r="DB332" s="12">
        <f t="shared" si="852"/>
        <v>1.4129331895002624</v>
      </c>
      <c r="DC332" s="12">
        <f t="shared" si="852"/>
        <v>1.417502959905395</v>
      </c>
      <c r="DD332" s="12">
        <f t="shared" si="852"/>
        <v>1.4218362394833011</v>
      </c>
      <c r="DE332" s="12">
        <f t="shared" si="852"/>
        <v>1.4259287518102002</v>
      </c>
      <c r="DF332" s="12">
        <f t="shared" si="852"/>
        <v>1.429776458070521</v>
      </c>
      <c r="DG332" s="12">
        <f t="shared" si="852"/>
        <v>1.4333755610427237</v>
      </c>
      <c r="DH332" s="12">
        <f t="shared" si="852"/>
        <v>1.4367225088466995</v>
      </c>
      <c r="DI332" s="12">
        <f t="shared" si="852"/>
        <v>1.4398139984490479</v>
      </c>
      <c r="DJ332" s="12">
        <f t="shared" si="852"/>
        <v>1.4426469789227714</v>
      </c>
      <c r="DK332" s="12">
        <f t="shared" si="852"/>
        <v>1.4452186544581724</v>
      </c>
      <c r="DL332" s="12">
        <f t="shared" si="852"/>
        <v>1.4475264871219795</v>
      </c>
      <c r="DM332" s="12">
        <f t="shared" si="852"/>
        <v>1.4495681993619818</v>
      </c>
      <c r="DN332" s="12">
        <f t="shared" si="852"/>
        <v>1.451341776254697</v>
      </c>
      <c r="DO332" s="12">
        <f t="shared" si="852"/>
        <v>1.4528454674938587</v>
      </c>
      <c r="DP332" s="12">
        <f t="shared" si="858"/>
        <v>1.4540777891177565</v>
      </c>
      <c r="DQ332" s="12">
        <f t="shared" si="853"/>
        <v>1.455037524973728</v>
      </c>
      <c r="DR332" s="12">
        <f t="shared" si="853"/>
        <v>1.4557237279183532</v>
      </c>
      <c r="DS332" s="12">
        <f t="shared" si="853"/>
        <v>1.4561357207521723</v>
      </c>
      <c r="DT332" s="12">
        <f t="shared" si="962"/>
        <v>1.4562730968879989</v>
      </c>
      <c r="DV332">
        <v>3.2699999999999743</v>
      </c>
      <c r="DW332" s="12">
        <f t="shared" si="859"/>
        <v>0.9</v>
      </c>
      <c r="DX332" s="12">
        <f t="shared" si="860"/>
        <v>0.9</v>
      </c>
      <c r="DY332" s="12">
        <f t="shared" si="861"/>
        <v>0.9</v>
      </c>
      <c r="DZ332" s="12">
        <f t="shared" si="862"/>
        <v>0.9</v>
      </c>
      <c r="EA332" s="12">
        <f t="shared" si="863"/>
        <v>0.9</v>
      </c>
      <c r="EB332" s="12">
        <f t="shared" si="864"/>
        <v>0.9</v>
      </c>
      <c r="EC332" s="12">
        <f t="shared" si="865"/>
        <v>0.9</v>
      </c>
      <c r="ED332" s="12">
        <f t="shared" si="866"/>
        <v>0.91</v>
      </c>
      <c r="EE332" s="12">
        <f t="shared" si="867"/>
        <v>0.91</v>
      </c>
      <c r="EF332" s="12">
        <f t="shared" si="868"/>
        <v>0.91</v>
      </c>
      <c r="EG332" s="12">
        <f t="shared" si="869"/>
        <v>0.91</v>
      </c>
      <c r="EH332" s="12">
        <f t="shared" si="870"/>
        <v>0.92</v>
      </c>
      <c r="EI332" s="12">
        <f t="shared" si="871"/>
        <v>0.92</v>
      </c>
      <c r="EJ332" s="12">
        <f t="shared" si="872"/>
        <v>0.92</v>
      </c>
      <c r="EK332" s="12">
        <f t="shared" si="873"/>
        <v>0.93</v>
      </c>
      <c r="EL332" s="12">
        <f t="shared" si="874"/>
        <v>0.93</v>
      </c>
      <c r="EM332" s="12">
        <f t="shared" si="875"/>
        <v>0.93</v>
      </c>
      <c r="EN332" s="12">
        <f t="shared" si="876"/>
        <v>0.94</v>
      </c>
      <c r="EO332" s="12">
        <f t="shared" si="877"/>
        <v>0.94</v>
      </c>
      <c r="EP332" s="12">
        <f t="shared" si="878"/>
        <v>0.95</v>
      </c>
      <c r="EQ332" s="12">
        <f t="shared" si="879"/>
        <v>0.95</v>
      </c>
      <c r="ER332" s="12">
        <f t="shared" si="880"/>
        <v>0.96</v>
      </c>
      <c r="ES332" s="12">
        <f t="shared" si="881"/>
        <v>0.96</v>
      </c>
      <c r="ET332" s="12">
        <f t="shared" si="882"/>
        <v>0.97</v>
      </c>
      <c r="EU332" s="12">
        <f t="shared" si="883"/>
        <v>0.97</v>
      </c>
      <c r="EV332" s="12">
        <f t="shared" si="884"/>
        <v>0.98</v>
      </c>
      <c r="EW332" s="12">
        <f t="shared" si="885"/>
        <v>0.99</v>
      </c>
      <c r="EX332" s="12">
        <f t="shared" si="886"/>
        <v>0.99</v>
      </c>
      <c r="EY332" s="12">
        <f t="shared" si="887"/>
        <v>1</v>
      </c>
      <c r="EZ332" s="12">
        <f t="shared" si="888"/>
        <v>1.01</v>
      </c>
      <c r="FA332" s="12">
        <f t="shared" si="889"/>
        <v>1.01</v>
      </c>
      <c r="FB332" s="12">
        <f t="shared" si="890"/>
        <v>1.02</v>
      </c>
      <c r="FC332" s="12">
        <f t="shared" si="891"/>
        <v>1.03</v>
      </c>
      <c r="FD332" s="12">
        <f t="shared" si="892"/>
        <v>1.04</v>
      </c>
      <c r="FE332" s="12">
        <f t="shared" si="893"/>
        <v>1.04</v>
      </c>
      <c r="FF332" s="12">
        <f t="shared" si="894"/>
        <v>1.05</v>
      </c>
      <c r="FG332" s="12">
        <f t="shared" si="895"/>
        <v>1.06</v>
      </c>
      <c r="FH332" s="12">
        <f t="shared" si="896"/>
        <v>1.07</v>
      </c>
      <c r="FI332" s="12">
        <f t="shared" si="897"/>
        <v>1.08</v>
      </c>
      <c r="FJ332" s="12">
        <f t="shared" si="898"/>
        <v>1.08</v>
      </c>
      <c r="FK332" s="12">
        <f t="shared" si="899"/>
        <v>1.0900000000000001</v>
      </c>
      <c r="FL332" s="12">
        <f t="shared" si="900"/>
        <v>1.1000000000000001</v>
      </c>
      <c r="FM332" s="12">
        <f t="shared" si="901"/>
        <v>1.1100000000000001</v>
      </c>
      <c r="FN332" s="12">
        <f t="shared" si="902"/>
        <v>1.1200000000000001</v>
      </c>
      <c r="FO332" s="12">
        <f t="shared" si="903"/>
        <v>1.1299999999999999</v>
      </c>
      <c r="FP332" s="12">
        <f t="shared" si="904"/>
        <v>1.1299999999999999</v>
      </c>
      <c r="FQ332" s="12">
        <f t="shared" si="905"/>
        <v>1.1399999999999999</v>
      </c>
      <c r="FR332" s="12">
        <f t="shared" si="906"/>
        <v>1.1499999999999999</v>
      </c>
      <c r="FS332" s="12">
        <f t="shared" si="907"/>
        <v>1.1599999999999999</v>
      </c>
      <c r="FT332" s="12">
        <f t="shared" si="908"/>
        <v>1.17</v>
      </c>
      <c r="FU332" s="12">
        <f t="shared" si="909"/>
        <v>1.18</v>
      </c>
      <c r="FV332" s="12">
        <f t="shared" si="910"/>
        <v>1.19</v>
      </c>
      <c r="FW332" s="12">
        <f t="shared" si="911"/>
        <v>1.2</v>
      </c>
      <c r="FX332" s="12">
        <f t="shared" si="912"/>
        <v>1.2</v>
      </c>
      <c r="FY332" s="12">
        <f t="shared" si="913"/>
        <v>1.21</v>
      </c>
      <c r="FZ332" s="12">
        <f t="shared" si="914"/>
        <v>1.22</v>
      </c>
      <c r="GA332" s="12">
        <f t="shared" si="915"/>
        <v>1.23</v>
      </c>
      <c r="GB332" s="12">
        <f t="shared" si="916"/>
        <v>1.24</v>
      </c>
      <c r="GC332" s="12">
        <f t="shared" si="917"/>
        <v>1.25</v>
      </c>
      <c r="GD332" s="12">
        <f t="shared" si="918"/>
        <v>1.26</v>
      </c>
      <c r="GE332" s="12">
        <f t="shared" si="919"/>
        <v>1.26</v>
      </c>
      <c r="GF332" s="12">
        <f t="shared" si="920"/>
        <v>1.27</v>
      </c>
      <c r="GG332" s="12">
        <f t="shared" si="921"/>
        <v>1.28</v>
      </c>
      <c r="GH332" s="12">
        <f t="shared" si="922"/>
        <v>1.29</v>
      </c>
      <c r="GI332" s="12">
        <f t="shared" si="923"/>
        <v>1.3</v>
      </c>
      <c r="GJ332" s="12">
        <f t="shared" si="924"/>
        <v>1.3</v>
      </c>
      <c r="GK332" s="12">
        <f t="shared" si="925"/>
        <v>1.31</v>
      </c>
      <c r="GL332" s="12">
        <f t="shared" si="926"/>
        <v>1.32</v>
      </c>
      <c r="GM332" s="12">
        <f t="shared" si="927"/>
        <v>1.33</v>
      </c>
      <c r="GN332" s="12">
        <f t="shared" si="928"/>
        <v>1.33</v>
      </c>
      <c r="GO332" s="12">
        <f t="shared" si="929"/>
        <v>1.34</v>
      </c>
      <c r="GP332" s="12">
        <f t="shared" si="930"/>
        <v>1.35</v>
      </c>
      <c r="GQ332" s="12">
        <f t="shared" si="931"/>
        <v>1.36</v>
      </c>
      <c r="GR332" s="12">
        <f t="shared" si="932"/>
        <v>1.36</v>
      </c>
      <c r="GS332" s="12">
        <f t="shared" si="933"/>
        <v>1.37</v>
      </c>
      <c r="GT332" s="12">
        <f t="shared" si="934"/>
        <v>1.37</v>
      </c>
      <c r="GU332" s="12">
        <f t="shared" si="935"/>
        <v>1.38</v>
      </c>
      <c r="GV332" s="12">
        <f t="shared" si="936"/>
        <v>1.39</v>
      </c>
      <c r="GW332" s="12">
        <f t="shared" si="937"/>
        <v>1.39</v>
      </c>
      <c r="GX332" s="12">
        <f t="shared" si="938"/>
        <v>1.4</v>
      </c>
      <c r="GY332" s="12">
        <f t="shared" si="939"/>
        <v>1.4</v>
      </c>
      <c r="GZ332" s="12">
        <f t="shared" si="940"/>
        <v>1.41</v>
      </c>
      <c r="HA332" s="12">
        <f t="shared" si="941"/>
        <v>1.41</v>
      </c>
      <c r="HB332" s="12">
        <f t="shared" si="942"/>
        <v>1.42</v>
      </c>
      <c r="HC332" s="12">
        <f t="shared" si="943"/>
        <v>1.42</v>
      </c>
      <c r="HD332" s="12">
        <f t="shared" si="944"/>
        <v>1.43</v>
      </c>
      <c r="HE332" s="12">
        <f t="shared" si="945"/>
        <v>1.43</v>
      </c>
      <c r="HF332" s="12">
        <f t="shared" si="946"/>
        <v>1.43</v>
      </c>
      <c r="HG332" s="12">
        <f t="shared" si="947"/>
        <v>1.44</v>
      </c>
      <c r="HH332" s="12">
        <f t="shared" si="948"/>
        <v>1.44</v>
      </c>
      <c r="HI332" s="12">
        <f t="shared" si="949"/>
        <v>1.44</v>
      </c>
      <c r="HJ332" s="12">
        <f t="shared" si="950"/>
        <v>1.45</v>
      </c>
      <c r="HK332" s="12">
        <f t="shared" si="951"/>
        <v>1.45</v>
      </c>
      <c r="HL332" s="12">
        <f t="shared" si="952"/>
        <v>1.45</v>
      </c>
      <c r="HM332" s="12">
        <f t="shared" si="953"/>
        <v>1.45</v>
      </c>
      <c r="HN332" s="12">
        <f t="shared" si="954"/>
        <v>1.45</v>
      </c>
      <c r="HO332" s="12">
        <f t="shared" si="955"/>
        <v>1.45</v>
      </c>
      <c r="HP332" s="12">
        <f t="shared" si="956"/>
        <v>1.46</v>
      </c>
      <c r="HQ332" s="12">
        <f t="shared" si="957"/>
        <v>1.46</v>
      </c>
      <c r="HR332" s="12">
        <f t="shared" si="958"/>
        <v>1.46</v>
      </c>
      <c r="HS332" s="12">
        <f t="shared" si="959"/>
        <v>1.46</v>
      </c>
    </row>
    <row r="333" spans="23:227" x14ac:dyDescent="0.25">
      <c r="W333" s="12">
        <f t="shared" si="849"/>
        <v>3.279999999999974</v>
      </c>
      <c r="X333" s="12">
        <f t="shared" si="960"/>
        <v>0.90134369435895945</v>
      </c>
      <c r="Y333" s="12">
        <f t="shared" si="961"/>
        <v>0.90148135776699823</v>
      </c>
      <c r="Z333" s="12">
        <f t="shared" si="961"/>
        <v>0.90189421213395127</v>
      </c>
      <c r="AA333" s="12">
        <f t="shared" si="961"/>
        <v>0.90258185002240288</v>
      </c>
      <c r="AB333" s="12">
        <f t="shared" si="961"/>
        <v>0.90354359281677665</v>
      </c>
      <c r="AC333" s="12">
        <f t="shared" si="961"/>
        <v>0.90477849139304711</v>
      </c>
      <c r="AD333" s="12">
        <f t="shared" si="961"/>
        <v>0.90628532705541065</v>
      </c>
      <c r="AE333" s="12">
        <f t="shared" si="961"/>
        <v>0.90806261273899092</v>
      </c>
      <c r="AF333" s="12">
        <f t="shared" si="961"/>
        <v>0.91010859447739267</v>
      </c>
      <c r="AG333" s="12">
        <f t="shared" si="961"/>
        <v>0.91242125313365441</v>
      </c>
      <c r="AH333" s="12">
        <f t="shared" si="961"/>
        <v>0.91499830639289303</v>
      </c>
      <c r="AI333" s="12">
        <f t="shared" si="961"/>
        <v>0.91783721101467308</v>
      </c>
      <c r="AJ333" s="12">
        <f t="shared" si="961"/>
        <v>0.92093516534287789</v>
      </c>
      <c r="AK333" s="12">
        <f t="shared" si="961"/>
        <v>0.92428911207060627</v>
      </c>
      <c r="AL333" s="12">
        <f t="shared" si="961"/>
        <v>0.92789574125736474</v>
      </c>
      <c r="AM333" s="12">
        <f t="shared" si="961"/>
        <v>0.93175149359557952</v>
      </c>
      <c r="AN333" s="12">
        <f t="shared" si="854"/>
        <v>0.9358525639232036</v>
      </c>
      <c r="AO333" s="12">
        <f t="shared" si="854"/>
        <v>0.94019490497895164</v>
      </c>
      <c r="AP333" s="12">
        <f t="shared" si="854"/>
        <v>0.944774231396459</v>
      </c>
      <c r="AQ333" s="12">
        <f t="shared" si="854"/>
        <v>0.94958602393342018</v>
      </c>
      <c r="AR333" s="12">
        <f t="shared" si="854"/>
        <v>0.95462553393153604</v>
      </c>
      <c r="AS333" s="12">
        <f t="shared" si="854"/>
        <v>0.95988778800286578</v>
      </c>
      <c r="AT333" s="12">
        <f t="shared" si="854"/>
        <v>0.96536759293796082</v>
      </c>
      <c r="AU333" s="12">
        <f t="shared" si="854"/>
        <v>0.97105954083093504</v>
      </c>
      <c r="AV333" s="12">
        <f t="shared" si="854"/>
        <v>0.97695801441641505</v>
      </c>
      <c r="AW333" s="12">
        <f t="shared" si="854"/>
        <v>0.98305719261310365</v>
      </c>
      <c r="AX333" s="12">
        <f t="shared" si="854"/>
        <v>0.98935105626848319</v>
      </c>
      <c r="AY333" s="12">
        <f t="shared" si="854"/>
        <v>0.99583339409899319</v>
      </c>
      <c r="AZ333" s="12">
        <f t="shared" si="854"/>
        <v>1.0024978088198171</v>
      </c>
      <c r="BA333" s="12">
        <f t="shared" si="854"/>
        <v>1.0093377234582301</v>
      </c>
      <c r="BB333" s="12">
        <f t="shared" si="854"/>
        <v>1.0163463878442769</v>
      </c>
      <c r="BC333" s="12">
        <f t="shared" si="854"/>
        <v>1.0235168852723746</v>
      </c>
      <c r="BD333" s="12">
        <f t="shared" si="855"/>
        <v>1.0308421393272669</v>
      </c>
      <c r="BE333" s="12">
        <f t="shared" si="850"/>
        <v>1.0383149208675895</v>
      </c>
      <c r="BF333" s="12">
        <f t="shared" si="850"/>
        <v>1.0459278551601623</v>
      </c>
      <c r="BG333" s="12">
        <f t="shared" si="850"/>
        <v>1.0536734291579595</v>
      </c>
      <c r="BH333" s="12">
        <f t="shared" si="850"/>
        <v>1.0615439989145792</v>
      </c>
      <c r="BI333" s="12">
        <f t="shared" si="850"/>
        <v>1.0695317971278975</v>
      </c>
      <c r="BJ333" s="12">
        <f t="shared" si="850"/>
        <v>1.077628940805456</v>
      </c>
      <c r="BK333" s="12">
        <f t="shared" si="850"/>
        <v>1.0858274390440255</v>
      </c>
      <c r="BL333" s="12">
        <f t="shared" si="850"/>
        <v>1.0941192009156606</v>
      </c>
      <c r="BM333" s="12">
        <f t="shared" si="850"/>
        <v>1.1024960434524709</v>
      </c>
      <c r="BN333" s="12">
        <f t="shared" si="850"/>
        <v>1.110949699722221</v>
      </c>
      <c r="BO333" s="12">
        <f t="shared" si="850"/>
        <v>1.1194718269867949</v>
      </c>
      <c r="BP333" s="12">
        <f t="shared" si="850"/>
        <v>1.1280540149354716</v>
      </c>
      <c r="BQ333" s="12">
        <f t="shared" si="850"/>
        <v>1.1366877939848854</v>
      </c>
      <c r="BR333" s="12">
        <f t="shared" si="850"/>
        <v>1.1453646436374836</v>
      </c>
      <c r="BS333" s="12">
        <f t="shared" si="850"/>
        <v>1.1540760008902278</v>
      </c>
      <c r="BT333" s="12">
        <f t="shared" si="850"/>
        <v>1.1628132686852442</v>
      </c>
      <c r="BU333" s="12">
        <f t="shared" si="856"/>
        <v>1.1715678243940828</v>
      </c>
      <c r="BV333" s="12">
        <f t="shared" si="856"/>
        <v>1.1803310283272086</v>
      </c>
      <c r="BW333" s="12">
        <f t="shared" si="856"/>
        <v>1.1890942322603348</v>
      </c>
      <c r="BX333" s="12">
        <f t="shared" si="856"/>
        <v>1.197848787969173</v>
      </c>
      <c r="BY333" s="12">
        <f t="shared" si="856"/>
        <v>1.2065860557641896</v>
      </c>
      <c r="BZ333" s="12">
        <f t="shared" si="856"/>
        <v>1.2152974130169338</v>
      </c>
      <c r="CA333" s="12">
        <f t="shared" si="856"/>
        <v>1.223974262669532</v>
      </c>
      <c r="CB333" s="12">
        <f t="shared" si="856"/>
        <v>1.232608041718946</v>
      </c>
      <c r="CC333" s="12">
        <f t="shared" si="856"/>
        <v>1.2411902296676223</v>
      </c>
      <c r="CD333" s="12">
        <f t="shared" si="856"/>
        <v>1.2497123569321962</v>
      </c>
      <c r="CE333" s="12">
        <f t="shared" si="856"/>
        <v>1.2581660132019463</v>
      </c>
      <c r="CF333" s="12">
        <f t="shared" si="856"/>
        <v>1.2665428557387568</v>
      </c>
      <c r="CG333" s="12">
        <f t="shared" si="856"/>
        <v>1.274834617610392</v>
      </c>
      <c r="CH333" s="12">
        <f t="shared" si="856"/>
        <v>1.2830331158489612</v>
      </c>
      <c r="CI333" s="12">
        <f t="shared" si="851"/>
        <v>1.2911302595265199</v>
      </c>
      <c r="CJ333" s="12">
        <f t="shared" si="851"/>
        <v>1.2991180577398382</v>
      </c>
      <c r="CK333" s="12">
        <f t="shared" si="851"/>
        <v>1.3069886274964579</v>
      </c>
      <c r="CL333" s="12">
        <f t="shared" si="851"/>
        <v>1.3147342014942551</v>
      </c>
      <c r="CM333" s="12">
        <f t="shared" si="851"/>
        <v>1.3223471357868279</v>
      </c>
      <c r="CN333" s="12">
        <f t="shared" si="851"/>
        <v>1.3298199173271508</v>
      </c>
      <c r="CO333" s="12">
        <f t="shared" si="851"/>
        <v>1.3371451713820426</v>
      </c>
      <c r="CP333" s="12">
        <f t="shared" si="851"/>
        <v>1.3443156688101405</v>
      </c>
      <c r="CQ333" s="12">
        <f t="shared" si="851"/>
        <v>1.3513243331961873</v>
      </c>
      <c r="CR333" s="12">
        <f t="shared" si="851"/>
        <v>1.3581642478346003</v>
      </c>
      <c r="CS333" s="12">
        <f t="shared" si="851"/>
        <v>1.3648286625554242</v>
      </c>
      <c r="CT333" s="12">
        <f t="shared" si="851"/>
        <v>1.3713110003859343</v>
      </c>
      <c r="CU333" s="12">
        <f t="shared" si="851"/>
        <v>1.3776048640413139</v>
      </c>
      <c r="CV333" s="12">
        <f t="shared" si="851"/>
        <v>1.3837040422380023</v>
      </c>
      <c r="CW333" s="12">
        <f t="shared" si="851"/>
        <v>1.3896025158234824</v>
      </c>
      <c r="CX333" s="12">
        <f t="shared" si="851"/>
        <v>1.3952944637164566</v>
      </c>
      <c r="CY333" s="12">
        <f t="shared" si="857"/>
        <v>1.4007742686515516</v>
      </c>
      <c r="CZ333" s="12">
        <f t="shared" si="852"/>
        <v>1.4060365227228813</v>
      </c>
      <c r="DA333" s="12">
        <f t="shared" si="852"/>
        <v>1.4110760327209975</v>
      </c>
      <c r="DB333" s="12">
        <f t="shared" si="852"/>
        <v>1.4158878252579585</v>
      </c>
      <c r="DC333" s="12">
        <f t="shared" si="852"/>
        <v>1.4204671516754659</v>
      </c>
      <c r="DD333" s="12">
        <f t="shared" si="852"/>
        <v>1.4248094927312138</v>
      </c>
      <c r="DE333" s="12">
        <f t="shared" si="852"/>
        <v>1.4289105630588379</v>
      </c>
      <c r="DF333" s="12">
        <f t="shared" si="852"/>
        <v>1.4327663153970527</v>
      </c>
      <c r="DG333" s="12">
        <f t="shared" si="852"/>
        <v>1.4363729445838112</v>
      </c>
      <c r="DH333" s="12">
        <f t="shared" si="852"/>
        <v>1.4397268913115395</v>
      </c>
      <c r="DI333" s="12">
        <f t="shared" si="852"/>
        <v>1.4428248456397443</v>
      </c>
      <c r="DJ333" s="12">
        <f t="shared" si="852"/>
        <v>1.4456637502615244</v>
      </c>
      <c r="DK333" s="12">
        <f t="shared" si="852"/>
        <v>1.448240803520763</v>
      </c>
      <c r="DL333" s="12">
        <f t="shared" si="852"/>
        <v>1.4505534621770249</v>
      </c>
      <c r="DM333" s="12">
        <f t="shared" si="852"/>
        <v>1.4525994439154264</v>
      </c>
      <c r="DN333" s="12">
        <f t="shared" si="852"/>
        <v>1.4543767295990069</v>
      </c>
      <c r="DO333" s="12">
        <f t="shared" si="852"/>
        <v>1.4558835652613702</v>
      </c>
      <c r="DP333" s="12">
        <f t="shared" si="858"/>
        <v>1.4571184638376407</v>
      </c>
      <c r="DQ333" s="12">
        <f t="shared" si="853"/>
        <v>1.4580802066320144</v>
      </c>
      <c r="DR333" s="12">
        <f t="shared" si="853"/>
        <v>1.4587678445204662</v>
      </c>
      <c r="DS333" s="12">
        <f t="shared" si="853"/>
        <v>1.4591806988874192</v>
      </c>
      <c r="DT333" s="12">
        <f t="shared" si="962"/>
        <v>1.459318362295458</v>
      </c>
      <c r="DV333">
        <v>3.279999999999974</v>
      </c>
      <c r="DW333" s="12">
        <f t="shared" si="859"/>
        <v>0.9</v>
      </c>
      <c r="DX333" s="12">
        <f t="shared" si="860"/>
        <v>0.9</v>
      </c>
      <c r="DY333" s="12">
        <f t="shared" si="861"/>
        <v>0.9</v>
      </c>
      <c r="DZ333" s="12">
        <f t="shared" si="862"/>
        <v>0.9</v>
      </c>
      <c r="EA333" s="12">
        <f t="shared" si="863"/>
        <v>0.9</v>
      </c>
      <c r="EB333" s="12">
        <f t="shared" si="864"/>
        <v>0.9</v>
      </c>
      <c r="EC333" s="12">
        <f t="shared" si="865"/>
        <v>0.91</v>
      </c>
      <c r="ED333" s="12">
        <f t="shared" si="866"/>
        <v>0.91</v>
      </c>
      <c r="EE333" s="12">
        <f t="shared" si="867"/>
        <v>0.91</v>
      </c>
      <c r="EF333" s="12">
        <f t="shared" si="868"/>
        <v>0.91</v>
      </c>
      <c r="EG333" s="12">
        <f t="shared" si="869"/>
        <v>0.91</v>
      </c>
      <c r="EH333" s="12">
        <f t="shared" si="870"/>
        <v>0.92</v>
      </c>
      <c r="EI333" s="12">
        <f t="shared" si="871"/>
        <v>0.92</v>
      </c>
      <c r="EJ333" s="12">
        <f t="shared" si="872"/>
        <v>0.92</v>
      </c>
      <c r="EK333" s="12">
        <f t="shared" si="873"/>
        <v>0.93</v>
      </c>
      <c r="EL333" s="12">
        <f t="shared" si="874"/>
        <v>0.93</v>
      </c>
      <c r="EM333" s="12">
        <f t="shared" si="875"/>
        <v>0.94</v>
      </c>
      <c r="EN333" s="12">
        <f t="shared" si="876"/>
        <v>0.94</v>
      </c>
      <c r="EO333" s="12">
        <f t="shared" si="877"/>
        <v>0.94</v>
      </c>
      <c r="EP333" s="12">
        <f t="shared" si="878"/>
        <v>0.95</v>
      </c>
      <c r="EQ333" s="12">
        <f t="shared" si="879"/>
        <v>0.95</v>
      </c>
      <c r="ER333" s="12">
        <f t="shared" si="880"/>
        <v>0.96</v>
      </c>
      <c r="ES333" s="12">
        <f t="shared" si="881"/>
        <v>0.97</v>
      </c>
      <c r="ET333" s="12">
        <f t="shared" si="882"/>
        <v>0.97</v>
      </c>
      <c r="EU333" s="12">
        <f t="shared" si="883"/>
        <v>0.98</v>
      </c>
      <c r="EV333" s="12">
        <f t="shared" si="884"/>
        <v>0.98</v>
      </c>
      <c r="EW333" s="12">
        <f t="shared" si="885"/>
        <v>0.99</v>
      </c>
      <c r="EX333" s="12">
        <f t="shared" si="886"/>
        <v>1</v>
      </c>
      <c r="EY333" s="12">
        <f t="shared" si="887"/>
        <v>1</v>
      </c>
      <c r="EZ333" s="12">
        <f t="shared" si="888"/>
        <v>1.01</v>
      </c>
      <c r="FA333" s="12">
        <f t="shared" si="889"/>
        <v>1.02</v>
      </c>
      <c r="FB333" s="12">
        <f t="shared" si="890"/>
        <v>1.02</v>
      </c>
      <c r="FC333" s="12">
        <f t="shared" si="891"/>
        <v>1.03</v>
      </c>
      <c r="FD333" s="12">
        <f t="shared" si="892"/>
        <v>1.04</v>
      </c>
      <c r="FE333" s="12">
        <f t="shared" si="893"/>
        <v>1.05</v>
      </c>
      <c r="FF333" s="12">
        <f t="shared" si="894"/>
        <v>1.05</v>
      </c>
      <c r="FG333" s="12">
        <f t="shared" si="895"/>
        <v>1.06</v>
      </c>
      <c r="FH333" s="12">
        <f t="shared" si="896"/>
        <v>1.07</v>
      </c>
      <c r="FI333" s="12">
        <f t="shared" si="897"/>
        <v>1.08</v>
      </c>
      <c r="FJ333" s="12">
        <f t="shared" si="898"/>
        <v>1.0900000000000001</v>
      </c>
      <c r="FK333" s="12">
        <f t="shared" si="899"/>
        <v>1.0900000000000001</v>
      </c>
      <c r="FL333" s="12">
        <f t="shared" si="900"/>
        <v>1.1000000000000001</v>
      </c>
      <c r="FM333" s="12">
        <f t="shared" si="901"/>
        <v>1.1100000000000001</v>
      </c>
      <c r="FN333" s="12">
        <f t="shared" si="902"/>
        <v>1.1200000000000001</v>
      </c>
      <c r="FO333" s="12">
        <f t="shared" si="903"/>
        <v>1.1299999999999999</v>
      </c>
      <c r="FP333" s="12">
        <f t="shared" si="904"/>
        <v>1.1399999999999999</v>
      </c>
      <c r="FQ333" s="12">
        <f t="shared" si="905"/>
        <v>1.1499999999999999</v>
      </c>
      <c r="FR333" s="12">
        <f t="shared" si="906"/>
        <v>1.1499999999999999</v>
      </c>
      <c r="FS333" s="12">
        <f t="shared" si="907"/>
        <v>1.1599999999999999</v>
      </c>
      <c r="FT333" s="12">
        <f t="shared" si="908"/>
        <v>1.17</v>
      </c>
      <c r="FU333" s="12">
        <f t="shared" si="909"/>
        <v>1.18</v>
      </c>
      <c r="FV333" s="12">
        <f t="shared" si="910"/>
        <v>1.19</v>
      </c>
      <c r="FW333" s="12">
        <f t="shared" si="911"/>
        <v>1.2</v>
      </c>
      <c r="FX333" s="12">
        <f t="shared" si="912"/>
        <v>1.21</v>
      </c>
      <c r="FY333" s="12">
        <f t="shared" si="913"/>
        <v>1.22</v>
      </c>
      <c r="FZ333" s="12">
        <f t="shared" si="914"/>
        <v>1.22</v>
      </c>
      <c r="GA333" s="12">
        <f t="shared" si="915"/>
        <v>1.23</v>
      </c>
      <c r="GB333" s="12">
        <f t="shared" si="916"/>
        <v>1.24</v>
      </c>
      <c r="GC333" s="12">
        <f t="shared" si="917"/>
        <v>1.25</v>
      </c>
      <c r="GD333" s="12">
        <f t="shared" si="918"/>
        <v>1.26</v>
      </c>
      <c r="GE333" s="12">
        <f t="shared" si="919"/>
        <v>1.27</v>
      </c>
      <c r="GF333" s="12">
        <f t="shared" si="920"/>
        <v>1.27</v>
      </c>
      <c r="GG333" s="12">
        <f t="shared" si="921"/>
        <v>1.28</v>
      </c>
      <c r="GH333" s="12">
        <f t="shared" si="922"/>
        <v>1.29</v>
      </c>
      <c r="GI333" s="12">
        <f t="shared" si="923"/>
        <v>1.3</v>
      </c>
      <c r="GJ333" s="12">
        <f t="shared" si="924"/>
        <v>1.31</v>
      </c>
      <c r="GK333" s="12">
        <f t="shared" si="925"/>
        <v>1.31</v>
      </c>
      <c r="GL333" s="12">
        <f t="shared" si="926"/>
        <v>1.32</v>
      </c>
      <c r="GM333" s="12">
        <f t="shared" si="927"/>
        <v>1.33</v>
      </c>
      <c r="GN333" s="12">
        <f t="shared" si="928"/>
        <v>1.34</v>
      </c>
      <c r="GO333" s="12">
        <f t="shared" si="929"/>
        <v>1.34</v>
      </c>
      <c r="GP333" s="12">
        <f t="shared" si="930"/>
        <v>1.35</v>
      </c>
      <c r="GQ333" s="12">
        <f t="shared" si="931"/>
        <v>1.36</v>
      </c>
      <c r="GR333" s="12">
        <f t="shared" si="932"/>
        <v>1.36</v>
      </c>
      <c r="GS333" s="12">
        <f t="shared" si="933"/>
        <v>1.37</v>
      </c>
      <c r="GT333" s="12">
        <f t="shared" si="934"/>
        <v>1.38</v>
      </c>
      <c r="GU333" s="12">
        <f t="shared" si="935"/>
        <v>1.38</v>
      </c>
      <c r="GV333" s="12">
        <f t="shared" si="936"/>
        <v>1.39</v>
      </c>
      <c r="GW333" s="12">
        <f t="shared" si="937"/>
        <v>1.4</v>
      </c>
      <c r="GX333" s="12">
        <f t="shared" si="938"/>
        <v>1.4</v>
      </c>
      <c r="GY333" s="12">
        <f t="shared" si="939"/>
        <v>1.41</v>
      </c>
      <c r="GZ333" s="12">
        <f t="shared" si="940"/>
        <v>1.41</v>
      </c>
      <c r="HA333" s="12">
        <f t="shared" si="941"/>
        <v>1.42</v>
      </c>
      <c r="HB333" s="12">
        <f t="shared" si="942"/>
        <v>1.42</v>
      </c>
      <c r="HC333" s="12">
        <f t="shared" si="943"/>
        <v>1.42</v>
      </c>
      <c r="HD333" s="12">
        <f t="shared" si="944"/>
        <v>1.43</v>
      </c>
      <c r="HE333" s="12">
        <f t="shared" si="945"/>
        <v>1.43</v>
      </c>
      <c r="HF333" s="12">
        <f t="shared" si="946"/>
        <v>1.44</v>
      </c>
      <c r="HG333" s="12">
        <f t="shared" si="947"/>
        <v>1.44</v>
      </c>
      <c r="HH333" s="12">
        <f t="shared" si="948"/>
        <v>1.44</v>
      </c>
      <c r="HI333" s="12">
        <f t="shared" si="949"/>
        <v>1.45</v>
      </c>
      <c r="HJ333" s="12">
        <f t="shared" si="950"/>
        <v>1.45</v>
      </c>
      <c r="HK333" s="12">
        <f t="shared" si="951"/>
        <v>1.45</v>
      </c>
      <c r="HL333" s="12">
        <f t="shared" si="952"/>
        <v>1.45</v>
      </c>
      <c r="HM333" s="12">
        <f t="shared" si="953"/>
        <v>1.45</v>
      </c>
      <c r="HN333" s="12">
        <f t="shared" si="954"/>
        <v>1.46</v>
      </c>
      <c r="HO333" s="12">
        <f t="shared" si="955"/>
        <v>1.46</v>
      </c>
      <c r="HP333" s="12">
        <f t="shared" si="956"/>
        <v>1.46</v>
      </c>
      <c r="HQ333" s="12">
        <f t="shared" si="957"/>
        <v>1.46</v>
      </c>
      <c r="HR333" s="12">
        <f t="shared" si="958"/>
        <v>1.46</v>
      </c>
      <c r="HS333" s="12">
        <f t="shared" si="959"/>
        <v>1.46</v>
      </c>
    </row>
    <row r="334" spans="23:227" x14ac:dyDescent="0.25">
      <c r="W334" s="12">
        <f t="shared" si="849"/>
        <v>3.2899999999999738</v>
      </c>
      <c r="X334" s="12">
        <f t="shared" si="960"/>
        <v>0.90319988278852237</v>
      </c>
      <c r="Y334" s="12">
        <f t="shared" si="961"/>
        <v>0.90333782969466159</v>
      </c>
      <c r="Z334" s="12">
        <f t="shared" si="961"/>
        <v>0.90375153427613752</v>
      </c>
      <c r="AA334" s="12">
        <f t="shared" si="961"/>
        <v>0.90444058825647533</v>
      </c>
      <c r="AB334" s="12">
        <f t="shared" si="961"/>
        <v>0.90540431162258683</v>
      </c>
      <c r="AC334" s="12">
        <f t="shared" si="961"/>
        <v>0.90664175329586161</v>
      </c>
      <c r="AD334" s="12">
        <f t="shared" si="961"/>
        <v>0.90815169207076618</v>
      </c>
      <c r="AE334" s="12">
        <f t="shared" si="961"/>
        <v>0.90993263782002687</v>
      </c>
      <c r="AF334" s="12">
        <f t="shared" si="961"/>
        <v>0.91198283296520521</v>
      </c>
      <c r="AG334" s="12">
        <f t="shared" si="961"/>
        <v>0.91430025421121619</v>
      </c>
      <c r="AH334" s="12">
        <f t="shared" si="961"/>
        <v>0.91688261454307551</v>
      </c>
      <c r="AI334" s="12">
        <f t="shared" si="961"/>
        <v>0.91972736548290768</v>
      </c>
      <c r="AJ334" s="12">
        <f t="shared" si="961"/>
        <v>0.92283169960498623</v>
      </c>
      <c r="AK334" s="12">
        <f t="shared" si="961"/>
        <v>0.92619255330632333</v>
      </c>
      <c r="AL334" s="12">
        <f t="shared" si="961"/>
        <v>0.92980660983007668</v>
      </c>
      <c r="AM334" s="12">
        <f t="shared" si="961"/>
        <v>0.93367030253878758</v>
      </c>
      <c r="AN334" s="12">
        <f t="shared" si="854"/>
        <v>0.93777981843422176</v>
      </c>
      <c r="AO334" s="12">
        <f t="shared" si="854"/>
        <v>0.94213110192033833</v>
      </c>
      <c r="AP334" s="12">
        <f t="shared" si="854"/>
        <v>0.94671985880567333</v>
      </c>
      <c r="AQ334" s="12">
        <f t="shared" si="854"/>
        <v>0.95154156054118821</v>
      </c>
      <c r="AR334" s="12">
        <f t="shared" si="854"/>
        <v>0.95659144868940127</v>
      </c>
      <c r="AS334" s="12">
        <f t="shared" si="854"/>
        <v>0.96186453962039042</v>
      </c>
      <c r="AT334" s="12">
        <f t="shared" si="854"/>
        <v>0.96735562943003495</v>
      </c>
      <c r="AU334" s="12">
        <f t="shared" si="854"/>
        <v>0.97305929907563982</v>
      </c>
      <c r="AV334" s="12">
        <f t="shared" si="854"/>
        <v>0.97896991972387748</v>
      </c>
      <c r="AW334" s="12">
        <f t="shared" si="854"/>
        <v>0.98508165830576577</v>
      </c>
      <c r="AX334" s="12">
        <f t="shared" si="854"/>
        <v>0.99138848327320361</v>
      </c>
      <c r="AY334" s="12">
        <f t="shared" si="854"/>
        <v>0.99788417055138023</v>
      </c>
      <c r="AZ334" s="12">
        <f t="shared" si="854"/>
        <v>1.004562309681186</v>
      </c>
      <c r="BA334" s="12">
        <f t="shared" si="854"/>
        <v>1.0114163101455613</v>
      </c>
      <c r="BB334" s="12">
        <f t="shared" si="854"/>
        <v>1.0184394078735415</v>
      </c>
      <c r="BC334" s="12">
        <f t="shared" si="854"/>
        <v>1.0256246719155775</v>
      </c>
      <c r="BD334" s="12">
        <f t="shared" si="855"/>
        <v>1.0329650112835476</v>
      </c>
      <c r="BE334" s="12">
        <f t="shared" si="850"/>
        <v>1.0404531819487053</v>
      </c>
      <c r="BF334" s="12">
        <f t="shared" si="850"/>
        <v>1.0480817939906621</v>
      </c>
      <c r="BG334" s="12">
        <f t="shared" si="850"/>
        <v>1.055843318890346</v>
      </c>
      <c r="BH334" s="12">
        <f t="shared" si="850"/>
        <v>1.0637300969597412</v>
      </c>
      <c r="BI334" s="12">
        <f t="shared" si="850"/>
        <v>1.0717343449010754</v>
      </c>
      <c r="BJ334" s="12">
        <f t="shared" si="850"/>
        <v>1.0798481634879953</v>
      </c>
      <c r="BK334" s="12">
        <f t="shared" si="850"/>
        <v>1.0880635453611489</v>
      </c>
      <c r="BL334" s="12">
        <f t="shared" si="850"/>
        <v>1.0963723829304821</v>
      </c>
      <c r="BM334" s="12">
        <f t="shared" si="850"/>
        <v>1.1047664763764522</v>
      </c>
      <c r="BN334" s="12">
        <f t="shared" si="850"/>
        <v>1.1132375417422591</v>
      </c>
      <c r="BO334" s="12">
        <f t="shared" si="850"/>
        <v>1.1217772191091113</v>
      </c>
      <c r="BP334" s="12">
        <f t="shared" si="850"/>
        <v>1.1303770808464551</v>
      </c>
      <c r="BQ334" s="12">
        <f t="shared" si="850"/>
        <v>1.1390286399290295</v>
      </c>
      <c r="BR334" s="12">
        <f t="shared" si="850"/>
        <v>1.1477233583125359</v>
      </c>
      <c r="BS334" s="12">
        <f t="shared" si="850"/>
        <v>1.1564526553596555</v>
      </c>
      <c r="BT334" s="12">
        <f t="shared" si="850"/>
        <v>1.1652079163081035</v>
      </c>
      <c r="BU334" s="12">
        <f t="shared" si="856"/>
        <v>1.1739805007723594</v>
      </c>
      <c r="BV334" s="12">
        <f t="shared" si="856"/>
        <v>1.1827617512706838</v>
      </c>
      <c r="BW334" s="12">
        <f t="shared" si="856"/>
        <v>1.1915430017690085</v>
      </c>
      <c r="BX334" s="12">
        <f t="shared" si="856"/>
        <v>1.2003155862332644</v>
      </c>
      <c r="BY334" s="12">
        <f t="shared" si="856"/>
        <v>1.2090708471817124</v>
      </c>
      <c r="BZ334" s="12">
        <f t="shared" si="856"/>
        <v>1.217800144228832</v>
      </c>
      <c r="CA334" s="12">
        <f t="shared" si="856"/>
        <v>1.2264948626123382</v>
      </c>
      <c r="CB334" s="12">
        <f t="shared" si="856"/>
        <v>1.2351464216949128</v>
      </c>
      <c r="CC334" s="12">
        <f t="shared" si="856"/>
        <v>1.2437462834322566</v>
      </c>
      <c r="CD334" s="12">
        <f t="shared" si="856"/>
        <v>1.2522859607991086</v>
      </c>
      <c r="CE334" s="12">
        <f t="shared" si="856"/>
        <v>1.2607570261649157</v>
      </c>
      <c r="CF334" s="12">
        <f t="shared" si="856"/>
        <v>1.269151119610886</v>
      </c>
      <c r="CG334" s="12">
        <f t="shared" si="856"/>
        <v>1.277459957180219</v>
      </c>
      <c r="CH334" s="12">
        <f t="shared" si="856"/>
        <v>1.2856753390533724</v>
      </c>
      <c r="CI334" s="12">
        <f t="shared" si="851"/>
        <v>1.2937891576402922</v>
      </c>
      <c r="CJ334" s="12">
        <f t="shared" si="851"/>
        <v>1.3017934055816267</v>
      </c>
      <c r="CK334" s="12">
        <f t="shared" si="851"/>
        <v>1.3096801836510219</v>
      </c>
      <c r="CL334" s="12">
        <f t="shared" si="851"/>
        <v>1.3174417085507057</v>
      </c>
      <c r="CM334" s="12">
        <f t="shared" si="851"/>
        <v>1.3250703205926626</v>
      </c>
      <c r="CN334" s="12">
        <f t="shared" si="851"/>
        <v>1.3325584912578203</v>
      </c>
      <c r="CO334" s="12">
        <f t="shared" si="851"/>
        <v>1.3398988306257904</v>
      </c>
      <c r="CP334" s="12">
        <f t="shared" si="851"/>
        <v>1.3470840946678264</v>
      </c>
      <c r="CQ334" s="12">
        <f t="shared" si="851"/>
        <v>1.3541071923958063</v>
      </c>
      <c r="CR334" s="12">
        <f t="shared" si="851"/>
        <v>1.3609611928601819</v>
      </c>
      <c r="CS334" s="12">
        <f t="shared" si="851"/>
        <v>1.3676393319899876</v>
      </c>
      <c r="CT334" s="12">
        <f t="shared" si="851"/>
        <v>1.3741350192681643</v>
      </c>
      <c r="CU334" s="12">
        <f t="shared" si="851"/>
        <v>1.3804418442356021</v>
      </c>
      <c r="CV334" s="12">
        <f t="shared" si="851"/>
        <v>1.3865535828174904</v>
      </c>
      <c r="CW334" s="12">
        <f t="shared" si="851"/>
        <v>1.392464203465728</v>
      </c>
      <c r="CX334" s="12">
        <f t="shared" si="851"/>
        <v>1.3981678731113329</v>
      </c>
      <c r="CY334" s="12">
        <f t="shared" si="857"/>
        <v>1.4036589629209775</v>
      </c>
      <c r="CZ334" s="12">
        <f t="shared" si="852"/>
        <v>1.4089320538519665</v>
      </c>
      <c r="DA334" s="12">
        <f t="shared" si="852"/>
        <v>1.4139819420001798</v>
      </c>
      <c r="DB334" s="12">
        <f t="shared" si="852"/>
        <v>1.4188036437356946</v>
      </c>
      <c r="DC334" s="12">
        <f t="shared" si="852"/>
        <v>1.4233924006210295</v>
      </c>
      <c r="DD334" s="12">
        <f t="shared" si="852"/>
        <v>1.427743684107146</v>
      </c>
      <c r="DE334" s="12">
        <f t="shared" si="852"/>
        <v>1.4318532000025803</v>
      </c>
      <c r="DF334" s="12">
        <f t="shared" si="852"/>
        <v>1.4357168927112913</v>
      </c>
      <c r="DG334" s="12">
        <f t="shared" si="852"/>
        <v>1.4393309492350443</v>
      </c>
      <c r="DH334" s="12">
        <f t="shared" si="852"/>
        <v>1.4426918029363818</v>
      </c>
      <c r="DI334" s="12">
        <f t="shared" si="852"/>
        <v>1.4457961370584602</v>
      </c>
      <c r="DJ334" s="12">
        <f t="shared" si="852"/>
        <v>1.4486408879982924</v>
      </c>
      <c r="DK334" s="12">
        <f t="shared" si="852"/>
        <v>1.4512232483301517</v>
      </c>
      <c r="DL334" s="12">
        <f t="shared" si="852"/>
        <v>1.4535406695761628</v>
      </c>
      <c r="DM334" s="12">
        <f t="shared" si="852"/>
        <v>1.4555908647213411</v>
      </c>
      <c r="DN334" s="12">
        <f t="shared" si="852"/>
        <v>1.4573718104706017</v>
      </c>
      <c r="DO334" s="12">
        <f t="shared" si="852"/>
        <v>1.4588817492455064</v>
      </c>
      <c r="DP334" s="12">
        <f t="shared" si="858"/>
        <v>1.460119190918781</v>
      </c>
      <c r="DQ334" s="12">
        <f t="shared" si="853"/>
        <v>1.4610829142848925</v>
      </c>
      <c r="DR334" s="12">
        <f t="shared" si="853"/>
        <v>1.4617719682652304</v>
      </c>
      <c r="DS334" s="12">
        <f t="shared" si="853"/>
        <v>1.4621856728467062</v>
      </c>
      <c r="DT334" s="12">
        <f t="shared" si="962"/>
        <v>1.4623236197528455</v>
      </c>
      <c r="DV334">
        <v>3.2899999999999738</v>
      </c>
      <c r="DW334" s="12">
        <f t="shared" si="859"/>
        <v>0.9</v>
      </c>
      <c r="DX334" s="12">
        <f t="shared" si="860"/>
        <v>0.9</v>
      </c>
      <c r="DY334" s="12">
        <f t="shared" si="861"/>
        <v>0.9</v>
      </c>
      <c r="DZ334" s="12">
        <f t="shared" si="862"/>
        <v>0.9</v>
      </c>
      <c r="EA334" s="12">
        <f t="shared" si="863"/>
        <v>0.91</v>
      </c>
      <c r="EB334" s="12">
        <f t="shared" si="864"/>
        <v>0.91</v>
      </c>
      <c r="EC334" s="12">
        <f t="shared" si="865"/>
        <v>0.91</v>
      </c>
      <c r="ED334" s="12">
        <f t="shared" si="866"/>
        <v>0.91</v>
      </c>
      <c r="EE334" s="12">
        <f t="shared" si="867"/>
        <v>0.91</v>
      </c>
      <c r="EF334" s="12">
        <f t="shared" si="868"/>
        <v>0.91</v>
      </c>
      <c r="EG334" s="12">
        <f t="shared" si="869"/>
        <v>0.92</v>
      </c>
      <c r="EH334" s="12">
        <f t="shared" si="870"/>
        <v>0.92</v>
      </c>
      <c r="EI334" s="12">
        <f t="shared" si="871"/>
        <v>0.92</v>
      </c>
      <c r="EJ334" s="12">
        <f t="shared" si="872"/>
        <v>0.93</v>
      </c>
      <c r="EK334" s="12">
        <f t="shared" si="873"/>
        <v>0.93</v>
      </c>
      <c r="EL334" s="12">
        <f t="shared" si="874"/>
        <v>0.93</v>
      </c>
      <c r="EM334" s="12">
        <f t="shared" si="875"/>
        <v>0.94</v>
      </c>
      <c r="EN334" s="12">
        <f t="shared" si="876"/>
        <v>0.94</v>
      </c>
      <c r="EO334" s="12">
        <f t="shared" si="877"/>
        <v>0.95</v>
      </c>
      <c r="EP334" s="12">
        <f t="shared" si="878"/>
        <v>0.95</v>
      </c>
      <c r="EQ334" s="12">
        <f t="shared" si="879"/>
        <v>0.96</v>
      </c>
      <c r="ER334" s="12">
        <f t="shared" si="880"/>
        <v>0.96</v>
      </c>
      <c r="ES334" s="12">
        <f t="shared" si="881"/>
        <v>0.97</v>
      </c>
      <c r="ET334" s="12">
        <f t="shared" si="882"/>
        <v>0.97</v>
      </c>
      <c r="EU334" s="12">
        <f t="shared" si="883"/>
        <v>0.98</v>
      </c>
      <c r="EV334" s="12">
        <f t="shared" si="884"/>
        <v>0.99</v>
      </c>
      <c r="EW334" s="12">
        <f t="shared" si="885"/>
        <v>0.99</v>
      </c>
      <c r="EX334" s="12">
        <f t="shared" si="886"/>
        <v>1</v>
      </c>
      <c r="EY334" s="12">
        <f t="shared" si="887"/>
        <v>1</v>
      </c>
      <c r="EZ334" s="12">
        <f t="shared" si="888"/>
        <v>1.01</v>
      </c>
      <c r="FA334" s="12">
        <f t="shared" si="889"/>
        <v>1.02</v>
      </c>
      <c r="FB334" s="12">
        <f t="shared" si="890"/>
        <v>1.03</v>
      </c>
      <c r="FC334" s="12">
        <f t="shared" si="891"/>
        <v>1.03</v>
      </c>
      <c r="FD334" s="12">
        <f t="shared" si="892"/>
        <v>1.04</v>
      </c>
      <c r="FE334" s="12">
        <f t="shared" si="893"/>
        <v>1.05</v>
      </c>
      <c r="FF334" s="12">
        <f t="shared" si="894"/>
        <v>1.06</v>
      </c>
      <c r="FG334" s="12">
        <f t="shared" si="895"/>
        <v>1.06</v>
      </c>
      <c r="FH334" s="12">
        <f t="shared" si="896"/>
        <v>1.07</v>
      </c>
      <c r="FI334" s="12">
        <f t="shared" si="897"/>
        <v>1.08</v>
      </c>
      <c r="FJ334" s="12">
        <f t="shared" si="898"/>
        <v>1.0900000000000001</v>
      </c>
      <c r="FK334" s="12">
        <f t="shared" si="899"/>
        <v>1.1000000000000001</v>
      </c>
      <c r="FL334" s="12">
        <f t="shared" si="900"/>
        <v>1.1000000000000001</v>
      </c>
      <c r="FM334" s="12">
        <f t="shared" si="901"/>
        <v>1.1100000000000001</v>
      </c>
      <c r="FN334" s="12">
        <f t="shared" si="902"/>
        <v>1.1200000000000001</v>
      </c>
      <c r="FO334" s="12">
        <f t="shared" si="903"/>
        <v>1.1299999999999999</v>
      </c>
      <c r="FP334" s="12">
        <f t="shared" si="904"/>
        <v>1.1399999999999999</v>
      </c>
      <c r="FQ334" s="12">
        <f t="shared" si="905"/>
        <v>1.1499999999999999</v>
      </c>
      <c r="FR334" s="12">
        <f t="shared" si="906"/>
        <v>1.1599999999999999</v>
      </c>
      <c r="FS334" s="12">
        <f t="shared" si="907"/>
        <v>1.17</v>
      </c>
      <c r="FT334" s="12">
        <f t="shared" si="908"/>
        <v>1.17</v>
      </c>
      <c r="FU334" s="12">
        <f t="shared" si="909"/>
        <v>1.18</v>
      </c>
      <c r="FV334" s="12">
        <f t="shared" si="910"/>
        <v>1.19</v>
      </c>
      <c r="FW334" s="12">
        <f t="shared" si="911"/>
        <v>1.2</v>
      </c>
      <c r="FX334" s="12">
        <f t="shared" si="912"/>
        <v>1.21</v>
      </c>
      <c r="FY334" s="12">
        <f t="shared" si="913"/>
        <v>1.22</v>
      </c>
      <c r="FZ334" s="12">
        <f t="shared" si="914"/>
        <v>1.23</v>
      </c>
      <c r="GA334" s="12">
        <f t="shared" si="915"/>
        <v>1.24</v>
      </c>
      <c r="GB334" s="12">
        <f t="shared" si="916"/>
        <v>1.24</v>
      </c>
      <c r="GC334" s="12">
        <f t="shared" si="917"/>
        <v>1.25</v>
      </c>
      <c r="GD334" s="12">
        <f t="shared" si="918"/>
        <v>1.26</v>
      </c>
      <c r="GE334" s="12">
        <f t="shared" si="919"/>
        <v>1.27</v>
      </c>
      <c r="GF334" s="12">
        <f t="shared" si="920"/>
        <v>1.28</v>
      </c>
      <c r="GG334" s="12">
        <f t="shared" si="921"/>
        <v>1.29</v>
      </c>
      <c r="GH334" s="12">
        <f t="shared" si="922"/>
        <v>1.29</v>
      </c>
      <c r="GI334" s="12">
        <f t="shared" si="923"/>
        <v>1.3</v>
      </c>
      <c r="GJ334" s="12">
        <f t="shared" si="924"/>
        <v>1.31</v>
      </c>
      <c r="GK334" s="12">
        <f t="shared" si="925"/>
        <v>1.32</v>
      </c>
      <c r="GL334" s="12">
        <f t="shared" si="926"/>
        <v>1.33</v>
      </c>
      <c r="GM334" s="12">
        <f t="shared" si="927"/>
        <v>1.33</v>
      </c>
      <c r="GN334" s="12">
        <f t="shared" si="928"/>
        <v>1.34</v>
      </c>
      <c r="GO334" s="12">
        <f t="shared" si="929"/>
        <v>1.35</v>
      </c>
      <c r="GP334" s="12">
        <f t="shared" si="930"/>
        <v>1.35</v>
      </c>
      <c r="GQ334" s="12">
        <f t="shared" si="931"/>
        <v>1.36</v>
      </c>
      <c r="GR334" s="12">
        <f t="shared" si="932"/>
        <v>1.37</v>
      </c>
      <c r="GS334" s="12">
        <f t="shared" si="933"/>
        <v>1.37</v>
      </c>
      <c r="GT334" s="12">
        <f t="shared" si="934"/>
        <v>1.38</v>
      </c>
      <c r="GU334" s="12">
        <f t="shared" si="935"/>
        <v>1.39</v>
      </c>
      <c r="GV334" s="12">
        <f t="shared" si="936"/>
        <v>1.39</v>
      </c>
      <c r="GW334" s="12">
        <f t="shared" si="937"/>
        <v>1.4</v>
      </c>
      <c r="GX334" s="12">
        <f t="shared" si="938"/>
        <v>1.4</v>
      </c>
      <c r="GY334" s="12">
        <f t="shared" si="939"/>
        <v>1.41</v>
      </c>
      <c r="GZ334" s="12">
        <f t="shared" si="940"/>
        <v>1.41</v>
      </c>
      <c r="HA334" s="12">
        <f t="shared" si="941"/>
        <v>1.42</v>
      </c>
      <c r="HB334" s="12">
        <f t="shared" si="942"/>
        <v>1.42</v>
      </c>
      <c r="HC334" s="12">
        <f t="shared" si="943"/>
        <v>1.43</v>
      </c>
      <c r="HD334" s="12">
        <f t="shared" si="944"/>
        <v>1.43</v>
      </c>
      <c r="HE334" s="12">
        <f t="shared" si="945"/>
        <v>1.44</v>
      </c>
      <c r="HF334" s="12">
        <f t="shared" si="946"/>
        <v>1.44</v>
      </c>
      <c r="HG334" s="12">
        <f t="shared" si="947"/>
        <v>1.44</v>
      </c>
      <c r="HH334" s="12">
        <f t="shared" si="948"/>
        <v>1.45</v>
      </c>
      <c r="HI334" s="12">
        <f t="shared" si="949"/>
        <v>1.45</v>
      </c>
      <c r="HJ334" s="12">
        <f t="shared" si="950"/>
        <v>1.45</v>
      </c>
      <c r="HK334" s="12">
        <f t="shared" si="951"/>
        <v>1.45</v>
      </c>
      <c r="HL334" s="12">
        <f t="shared" si="952"/>
        <v>1.46</v>
      </c>
      <c r="HM334" s="12">
        <f t="shared" si="953"/>
        <v>1.46</v>
      </c>
      <c r="HN334" s="12">
        <f t="shared" si="954"/>
        <v>1.46</v>
      </c>
      <c r="HO334" s="12">
        <f t="shared" si="955"/>
        <v>1.46</v>
      </c>
      <c r="HP334" s="12">
        <f t="shared" si="956"/>
        <v>1.46</v>
      </c>
      <c r="HQ334" s="12">
        <f t="shared" si="957"/>
        <v>1.46</v>
      </c>
      <c r="HR334" s="12">
        <f t="shared" si="958"/>
        <v>1.46</v>
      </c>
      <c r="HS334" s="12">
        <f t="shared" si="959"/>
        <v>1.46</v>
      </c>
    </row>
    <row r="335" spans="23:227" x14ac:dyDescent="0.25">
      <c r="W335" s="12">
        <f t="shared" si="849"/>
        <v>3.2999999999999736</v>
      </c>
      <c r="X335" s="12">
        <f t="shared" si="960"/>
        <v>0.90503130953705035</v>
      </c>
      <c r="Y335" s="12">
        <f t="shared" si="961"/>
        <v>0.90516953615940587</v>
      </c>
      <c r="Z335" s="12">
        <f t="shared" si="961"/>
        <v>0.90558407961348453</v>
      </c>
      <c r="AA335" s="12">
        <f t="shared" si="961"/>
        <v>0.90627453079494569</v>
      </c>
      <c r="AB335" s="12">
        <f t="shared" si="961"/>
        <v>0.90724020831183216</v>
      </c>
      <c r="AC335" s="12">
        <f t="shared" si="961"/>
        <v>0.90848015915702263</v>
      </c>
      <c r="AD335" s="12">
        <f t="shared" si="961"/>
        <v>0.90999315964873395</v>
      </c>
      <c r="AE335" s="12">
        <f t="shared" si="961"/>
        <v>0.91177771663814755</v>
      </c>
      <c r="AF335" s="12">
        <f t="shared" si="961"/>
        <v>0.91383206898296709</v>
      </c>
      <c r="AG335" s="12">
        <f t="shared" si="961"/>
        <v>0.91615418928545311</v>
      </c>
      <c r="AH335" s="12">
        <f t="shared" si="961"/>
        <v>0.9187417858932202</v>
      </c>
      <c r="AI335" s="12">
        <f t="shared" si="961"/>
        <v>0.92159230516082058</v>
      </c>
      <c r="AJ335" s="12">
        <f t="shared" si="961"/>
        <v>0.92470293396988468</v>
      </c>
      <c r="AK335" s="12">
        <f t="shared" si="961"/>
        <v>0.92807060250532869</v>
      </c>
      <c r="AL335" s="12">
        <f t="shared" si="961"/>
        <v>0.93169198728489155</v>
      </c>
      <c r="AM335" s="12">
        <f t="shared" si="961"/>
        <v>0.93556351443901109</v>
      </c>
      <c r="AN335" s="12">
        <f t="shared" si="854"/>
        <v>0.93968136323780127</v>
      </c>
      <c r="AO335" s="12">
        <f t="shared" si="854"/>
        <v>0.94404146986165149</v>
      </c>
      <c r="AP335" s="12">
        <f t="shared" si="854"/>
        <v>0.94863953141172619</v>
      </c>
      <c r="AQ335" s="12">
        <f t="shared" si="854"/>
        <v>0.95347101015640612</v>
      </c>
      <c r="AR335" s="12">
        <f t="shared" si="854"/>
        <v>0.95853113800948175</v>
      </c>
      <c r="AS335" s="12">
        <f t="shared" si="854"/>
        <v>0.9638149212356788</v>
      </c>
      <c r="AT335" s="12">
        <f t="shared" si="854"/>
        <v>0.96931714537887181</v>
      </c>
      <c r="AU335" s="12">
        <f t="shared" si="854"/>
        <v>0.97503238040812301</v>
      </c>
      <c r="AV335" s="12">
        <f t="shared" si="854"/>
        <v>0.98095498607646736</v>
      </c>
      <c r="AW335" s="12">
        <f t="shared" si="854"/>
        <v>0.98707911748715482</v>
      </c>
      <c r="AX335" s="12">
        <f t="shared" si="854"/>
        <v>0.99339873086185859</v>
      </c>
      <c r="AY335" s="12">
        <f t="shared" si="854"/>
        <v>0.9999075895051539</v>
      </c>
      <c r="AZ335" s="12">
        <f t="shared" si="854"/>
        <v>1.006599269959384</v>
      </c>
      <c r="BA335" s="12">
        <f t="shared" si="854"/>
        <v>1.0134671683438365</v>
      </c>
      <c r="BB335" s="12">
        <f t="shared" si="854"/>
        <v>1.020504506871978</v>
      </c>
      <c r="BC335" s="12">
        <f t="shared" si="854"/>
        <v>1.027704340540309</v>
      </c>
      <c r="BD335" s="12">
        <f t="shared" si="855"/>
        <v>1.0350595639822453</v>
      </c>
      <c r="BE335" s="12">
        <f t="shared" si="850"/>
        <v>1.0425629184802567</v>
      </c>
      <c r="BF335" s="12">
        <f t="shared" si="850"/>
        <v>1.0502069991293448</v>
      </c>
      <c r="BG335" s="12">
        <f t="shared" si="850"/>
        <v>1.0579842621447897</v>
      </c>
      <c r="BH335" s="12">
        <f t="shared" si="850"/>
        <v>1.0658870323069554</v>
      </c>
      <c r="BI335" s="12">
        <f t="shared" si="850"/>
        <v>1.0739075105358054</v>
      </c>
      <c r="BJ335" s="12">
        <f t="shared" si="850"/>
        <v>1.0820377815876512</v>
      </c>
      <c r="BK335" s="12">
        <f t="shared" si="850"/>
        <v>1.0902698218665448</v>
      </c>
      <c r="BL335" s="12">
        <f t="shared" si="850"/>
        <v>1.0985955073425966</v>
      </c>
      <c r="BM335" s="12">
        <f t="shared" si="850"/>
        <v>1.1070066215694143</v>
      </c>
      <c r="BN335" s="12">
        <f t="shared" si="850"/>
        <v>1.1154948637927422</v>
      </c>
      <c r="BO335" s="12">
        <f t="shared" si="850"/>
        <v>1.1240518571423037</v>
      </c>
      <c r="BP335" s="12">
        <f t="shared" si="850"/>
        <v>1.132669156898761</v>
      </c>
      <c r="BQ335" s="12">
        <f t="shared" si="850"/>
        <v>1.1413382588276337</v>
      </c>
      <c r="BR335" s="12">
        <f t="shared" si="850"/>
        <v>1.1500506075719517</v>
      </c>
      <c r="BS335" s="12">
        <f t="shared" si="850"/>
        <v>1.1587976050953583</v>
      </c>
      <c r="BT335" s="12">
        <f t="shared" si="850"/>
        <v>1.1675706191673363</v>
      </c>
      <c r="BU335" s="12">
        <f t="shared" si="856"/>
        <v>1.1763609918821751</v>
      </c>
      <c r="BV335" s="12">
        <f t="shared" si="856"/>
        <v>1.18516004820328</v>
      </c>
      <c r="BW335" s="12">
        <f t="shared" si="856"/>
        <v>1.1939591045243851</v>
      </c>
      <c r="BX335" s="12">
        <f t="shared" si="856"/>
        <v>1.202749477239224</v>
      </c>
      <c r="BY335" s="12">
        <f t="shared" si="856"/>
        <v>1.2115224913112019</v>
      </c>
      <c r="BZ335" s="12">
        <f t="shared" si="856"/>
        <v>1.2202694888346086</v>
      </c>
      <c r="CA335" s="12">
        <f t="shared" si="856"/>
        <v>1.2289818375789263</v>
      </c>
      <c r="CB335" s="12">
        <f t="shared" si="856"/>
        <v>1.2376509395077993</v>
      </c>
      <c r="CC335" s="12">
        <f t="shared" si="856"/>
        <v>1.2462682392642563</v>
      </c>
      <c r="CD335" s="12">
        <f t="shared" si="856"/>
        <v>1.2548252326138178</v>
      </c>
      <c r="CE335" s="12">
        <f t="shared" si="856"/>
        <v>1.2633134748371457</v>
      </c>
      <c r="CF335" s="12">
        <f t="shared" si="856"/>
        <v>1.2717245890639637</v>
      </c>
      <c r="CG335" s="12">
        <f t="shared" si="856"/>
        <v>1.2800502745400155</v>
      </c>
      <c r="CH335" s="12">
        <f t="shared" si="856"/>
        <v>1.2882823148189089</v>
      </c>
      <c r="CI335" s="12">
        <f t="shared" si="851"/>
        <v>1.2964125858707549</v>
      </c>
      <c r="CJ335" s="12">
        <f t="shared" si="851"/>
        <v>1.3044330640996049</v>
      </c>
      <c r="CK335" s="12">
        <f t="shared" si="851"/>
        <v>1.3123358342617708</v>
      </c>
      <c r="CL335" s="12">
        <f t="shared" si="851"/>
        <v>1.3201130972772157</v>
      </c>
      <c r="CM335" s="12">
        <f t="shared" si="851"/>
        <v>1.3277571779263035</v>
      </c>
      <c r="CN335" s="12">
        <f t="shared" si="851"/>
        <v>1.3352605324243152</v>
      </c>
      <c r="CO335" s="12">
        <f t="shared" si="851"/>
        <v>1.3426157558662513</v>
      </c>
      <c r="CP335" s="12">
        <f t="shared" si="851"/>
        <v>1.3498155895345822</v>
      </c>
      <c r="CQ335" s="12">
        <f t="shared" si="851"/>
        <v>1.3568529280627235</v>
      </c>
      <c r="CR335" s="12">
        <f t="shared" si="851"/>
        <v>1.3637208264471763</v>
      </c>
      <c r="CS335" s="12">
        <f t="shared" si="851"/>
        <v>1.3704125069014064</v>
      </c>
      <c r="CT335" s="12">
        <f t="shared" si="851"/>
        <v>1.3769213655447017</v>
      </c>
      <c r="CU335" s="12">
        <f t="shared" si="851"/>
        <v>1.3832409789194053</v>
      </c>
      <c r="CV335" s="12">
        <f t="shared" si="851"/>
        <v>1.3893651103300928</v>
      </c>
      <c r="CW335" s="12">
        <f t="shared" si="851"/>
        <v>1.3952877159984372</v>
      </c>
      <c r="CX335" s="12">
        <f t="shared" si="851"/>
        <v>1.4010029510276885</v>
      </c>
      <c r="CY335" s="12">
        <f t="shared" si="857"/>
        <v>1.4065051751708815</v>
      </c>
      <c r="CZ335" s="12">
        <f t="shared" si="852"/>
        <v>1.4117889583970786</v>
      </c>
      <c r="DA335" s="12">
        <f t="shared" si="852"/>
        <v>1.4168490862501542</v>
      </c>
      <c r="DB335" s="12">
        <f t="shared" si="852"/>
        <v>1.4216805649948339</v>
      </c>
      <c r="DC335" s="12">
        <f t="shared" si="852"/>
        <v>1.4262786265449088</v>
      </c>
      <c r="DD335" s="12">
        <f t="shared" si="852"/>
        <v>1.4306387331687591</v>
      </c>
      <c r="DE335" s="12">
        <f t="shared" si="852"/>
        <v>1.4347565819675492</v>
      </c>
      <c r="DF335" s="12">
        <f t="shared" si="852"/>
        <v>1.4386281091216686</v>
      </c>
      <c r="DG335" s="12">
        <f t="shared" si="852"/>
        <v>1.4422494939012316</v>
      </c>
      <c r="DH335" s="12">
        <f t="shared" si="852"/>
        <v>1.4456171624366756</v>
      </c>
      <c r="DI335" s="12">
        <f t="shared" si="852"/>
        <v>1.4487277912457397</v>
      </c>
      <c r="DJ335" s="12">
        <f t="shared" si="852"/>
        <v>1.4515783105133402</v>
      </c>
      <c r="DK335" s="12">
        <f t="shared" si="852"/>
        <v>1.4541659071211073</v>
      </c>
      <c r="DL335" s="12">
        <f t="shared" si="852"/>
        <v>1.4564880274235932</v>
      </c>
      <c r="DM335" s="12">
        <f t="shared" si="852"/>
        <v>1.4585423797684127</v>
      </c>
      <c r="DN335" s="12">
        <f t="shared" si="852"/>
        <v>1.4603269367578262</v>
      </c>
      <c r="DO335" s="12">
        <f t="shared" si="852"/>
        <v>1.4618399372495376</v>
      </c>
      <c r="DP335" s="12">
        <f t="shared" si="858"/>
        <v>1.463079888094728</v>
      </c>
      <c r="DQ335" s="12">
        <f t="shared" si="853"/>
        <v>1.4640455656116145</v>
      </c>
      <c r="DR335" s="12">
        <f t="shared" si="853"/>
        <v>1.4647360167930756</v>
      </c>
      <c r="DS335" s="12">
        <f t="shared" si="853"/>
        <v>1.4651505602471544</v>
      </c>
      <c r="DT335" s="12">
        <f t="shared" si="962"/>
        <v>1.4652887868695099</v>
      </c>
      <c r="DV335">
        <v>3.2999999999999736</v>
      </c>
      <c r="DW335" s="12">
        <f t="shared" si="859"/>
        <v>0.91</v>
      </c>
      <c r="DX335" s="12">
        <f t="shared" si="860"/>
        <v>0.91</v>
      </c>
      <c r="DY335" s="12">
        <f t="shared" si="861"/>
        <v>0.91</v>
      </c>
      <c r="DZ335" s="12">
        <f t="shared" si="862"/>
        <v>0.91</v>
      </c>
      <c r="EA335" s="12">
        <f t="shared" si="863"/>
        <v>0.91</v>
      </c>
      <c r="EB335" s="12">
        <f t="shared" si="864"/>
        <v>0.91</v>
      </c>
      <c r="EC335" s="12">
        <f t="shared" si="865"/>
        <v>0.91</v>
      </c>
      <c r="ED335" s="12">
        <f t="shared" si="866"/>
        <v>0.91</v>
      </c>
      <c r="EE335" s="12">
        <f t="shared" si="867"/>
        <v>0.91</v>
      </c>
      <c r="EF335" s="12">
        <f t="shared" si="868"/>
        <v>0.92</v>
      </c>
      <c r="EG335" s="12">
        <f t="shared" si="869"/>
        <v>0.92</v>
      </c>
      <c r="EH335" s="12">
        <f t="shared" si="870"/>
        <v>0.92</v>
      </c>
      <c r="EI335" s="12">
        <f t="shared" si="871"/>
        <v>0.92</v>
      </c>
      <c r="EJ335" s="12">
        <f t="shared" si="872"/>
        <v>0.93</v>
      </c>
      <c r="EK335" s="12">
        <f t="shared" si="873"/>
        <v>0.93</v>
      </c>
      <c r="EL335" s="12">
        <f t="shared" si="874"/>
        <v>0.94</v>
      </c>
      <c r="EM335" s="12">
        <f t="shared" si="875"/>
        <v>0.94</v>
      </c>
      <c r="EN335" s="12">
        <f t="shared" si="876"/>
        <v>0.94</v>
      </c>
      <c r="EO335" s="12">
        <f t="shared" si="877"/>
        <v>0.95</v>
      </c>
      <c r="EP335" s="12">
        <f t="shared" si="878"/>
        <v>0.95</v>
      </c>
      <c r="EQ335" s="12">
        <f t="shared" si="879"/>
        <v>0.96</v>
      </c>
      <c r="ER335" s="12">
        <f t="shared" si="880"/>
        <v>0.96</v>
      </c>
      <c r="ES335" s="12">
        <f t="shared" si="881"/>
        <v>0.97</v>
      </c>
      <c r="ET335" s="12">
        <f t="shared" si="882"/>
        <v>0.98</v>
      </c>
      <c r="EU335" s="12">
        <f t="shared" si="883"/>
        <v>0.98</v>
      </c>
      <c r="EV335" s="12">
        <f t="shared" si="884"/>
        <v>0.99</v>
      </c>
      <c r="EW335" s="12">
        <f t="shared" si="885"/>
        <v>0.99</v>
      </c>
      <c r="EX335" s="12">
        <f t="shared" si="886"/>
        <v>1</v>
      </c>
      <c r="EY335" s="12">
        <f t="shared" si="887"/>
        <v>1.01</v>
      </c>
      <c r="EZ335" s="12">
        <f t="shared" si="888"/>
        <v>1.01</v>
      </c>
      <c r="FA335" s="12">
        <f t="shared" si="889"/>
        <v>1.02</v>
      </c>
      <c r="FB335" s="12">
        <f t="shared" si="890"/>
        <v>1.03</v>
      </c>
      <c r="FC335" s="12">
        <f t="shared" si="891"/>
        <v>1.04</v>
      </c>
      <c r="FD335" s="12">
        <f t="shared" si="892"/>
        <v>1.04</v>
      </c>
      <c r="FE335" s="12">
        <f t="shared" si="893"/>
        <v>1.05</v>
      </c>
      <c r="FF335" s="12">
        <f t="shared" si="894"/>
        <v>1.06</v>
      </c>
      <c r="FG335" s="12">
        <f t="shared" si="895"/>
        <v>1.07</v>
      </c>
      <c r="FH335" s="12">
        <f t="shared" si="896"/>
        <v>1.07</v>
      </c>
      <c r="FI335" s="12">
        <f t="shared" si="897"/>
        <v>1.08</v>
      </c>
      <c r="FJ335" s="12">
        <f t="shared" si="898"/>
        <v>1.0900000000000001</v>
      </c>
      <c r="FK335" s="12">
        <f t="shared" si="899"/>
        <v>1.1000000000000001</v>
      </c>
      <c r="FL335" s="12">
        <f t="shared" si="900"/>
        <v>1.1100000000000001</v>
      </c>
      <c r="FM335" s="12">
        <f t="shared" si="901"/>
        <v>1.1200000000000001</v>
      </c>
      <c r="FN335" s="12">
        <f t="shared" si="902"/>
        <v>1.1200000000000001</v>
      </c>
      <c r="FO335" s="12">
        <f t="shared" si="903"/>
        <v>1.1299999999999999</v>
      </c>
      <c r="FP335" s="12">
        <f t="shared" si="904"/>
        <v>1.1399999999999999</v>
      </c>
      <c r="FQ335" s="12">
        <f t="shared" si="905"/>
        <v>1.1499999999999999</v>
      </c>
      <c r="FR335" s="12">
        <f t="shared" si="906"/>
        <v>1.1599999999999999</v>
      </c>
      <c r="FS335" s="12">
        <f t="shared" si="907"/>
        <v>1.17</v>
      </c>
      <c r="FT335" s="12">
        <f t="shared" si="908"/>
        <v>1.18</v>
      </c>
      <c r="FU335" s="12">
        <f t="shared" si="909"/>
        <v>1.19</v>
      </c>
      <c r="FV335" s="12">
        <f t="shared" si="910"/>
        <v>1.19</v>
      </c>
      <c r="FW335" s="12">
        <f t="shared" si="911"/>
        <v>1.2</v>
      </c>
      <c r="FX335" s="12">
        <f t="shared" si="912"/>
        <v>1.21</v>
      </c>
      <c r="FY335" s="12">
        <f t="shared" si="913"/>
        <v>1.22</v>
      </c>
      <c r="FZ335" s="12">
        <f t="shared" si="914"/>
        <v>1.23</v>
      </c>
      <c r="GA335" s="12">
        <f t="shared" si="915"/>
        <v>1.24</v>
      </c>
      <c r="GB335" s="12">
        <f t="shared" si="916"/>
        <v>1.25</v>
      </c>
      <c r="GC335" s="12">
        <f t="shared" si="917"/>
        <v>1.25</v>
      </c>
      <c r="GD335" s="12">
        <f t="shared" si="918"/>
        <v>1.26</v>
      </c>
      <c r="GE335" s="12">
        <f t="shared" si="919"/>
        <v>1.27</v>
      </c>
      <c r="GF335" s="12">
        <f t="shared" si="920"/>
        <v>1.28</v>
      </c>
      <c r="GG335" s="12">
        <f t="shared" si="921"/>
        <v>1.29</v>
      </c>
      <c r="GH335" s="12">
        <f t="shared" si="922"/>
        <v>1.3</v>
      </c>
      <c r="GI335" s="12">
        <f t="shared" si="923"/>
        <v>1.3</v>
      </c>
      <c r="GJ335" s="12">
        <f t="shared" si="924"/>
        <v>1.31</v>
      </c>
      <c r="GK335" s="12">
        <f t="shared" si="925"/>
        <v>1.32</v>
      </c>
      <c r="GL335" s="12">
        <f t="shared" si="926"/>
        <v>1.33</v>
      </c>
      <c r="GM335" s="12">
        <f t="shared" si="927"/>
        <v>1.34</v>
      </c>
      <c r="GN335" s="12">
        <f t="shared" si="928"/>
        <v>1.34</v>
      </c>
      <c r="GO335" s="12">
        <f t="shared" si="929"/>
        <v>1.35</v>
      </c>
      <c r="GP335" s="12">
        <f t="shared" si="930"/>
        <v>1.36</v>
      </c>
      <c r="GQ335" s="12">
        <f t="shared" si="931"/>
        <v>1.36</v>
      </c>
      <c r="GR335" s="12">
        <f t="shared" si="932"/>
        <v>1.37</v>
      </c>
      <c r="GS335" s="12">
        <f t="shared" si="933"/>
        <v>1.38</v>
      </c>
      <c r="GT335" s="12">
        <f t="shared" si="934"/>
        <v>1.38</v>
      </c>
      <c r="GU335" s="12">
        <f t="shared" si="935"/>
        <v>1.39</v>
      </c>
      <c r="GV335" s="12">
        <f t="shared" si="936"/>
        <v>1.4</v>
      </c>
      <c r="GW335" s="12">
        <f t="shared" si="937"/>
        <v>1.4</v>
      </c>
      <c r="GX335" s="12">
        <f t="shared" si="938"/>
        <v>1.41</v>
      </c>
      <c r="GY335" s="12">
        <f t="shared" si="939"/>
        <v>1.41</v>
      </c>
      <c r="GZ335" s="12">
        <f t="shared" si="940"/>
        <v>1.42</v>
      </c>
      <c r="HA335" s="12">
        <f t="shared" si="941"/>
        <v>1.42</v>
      </c>
      <c r="HB335" s="12">
        <f t="shared" si="942"/>
        <v>1.43</v>
      </c>
      <c r="HC335" s="12">
        <f t="shared" si="943"/>
        <v>1.43</v>
      </c>
      <c r="HD335" s="12">
        <f t="shared" si="944"/>
        <v>1.43</v>
      </c>
      <c r="HE335" s="12">
        <f t="shared" si="945"/>
        <v>1.44</v>
      </c>
      <c r="HF335" s="12">
        <f t="shared" si="946"/>
        <v>1.44</v>
      </c>
      <c r="HG335" s="12">
        <f t="shared" si="947"/>
        <v>1.45</v>
      </c>
      <c r="HH335" s="12">
        <f t="shared" si="948"/>
        <v>1.45</v>
      </c>
      <c r="HI335" s="12">
        <f t="shared" si="949"/>
        <v>1.45</v>
      </c>
      <c r="HJ335" s="12">
        <f t="shared" si="950"/>
        <v>1.45</v>
      </c>
      <c r="HK335" s="12">
        <f t="shared" si="951"/>
        <v>1.46</v>
      </c>
      <c r="HL335" s="12">
        <f t="shared" si="952"/>
        <v>1.46</v>
      </c>
      <c r="HM335" s="12">
        <f t="shared" si="953"/>
        <v>1.46</v>
      </c>
      <c r="HN335" s="12">
        <f t="shared" si="954"/>
        <v>1.46</v>
      </c>
      <c r="HO335" s="12">
        <f t="shared" si="955"/>
        <v>1.46</v>
      </c>
      <c r="HP335" s="12">
        <f t="shared" si="956"/>
        <v>1.46</v>
      </c>
      <c r="HQ335" s="12">
        <f t="shared" si="957"/>
        <v>1.46</v>
      </c>
      <c r="HR335" s="12">
        <f t="shared" si="958"/>
        <v>1.47</v>
      </c>
      <c r="HS335" s="12">
        <f t="shared" si="959"/>
        <v>1.47</v>
      </c>
    </row>
    <row r="336" spans="23:227" x14ac:dyDescent="0.25">
      <c r="W336" s="12">
        <f t="shared" si="849"/>
        <v>3.3099999999999734</v>
      </c>
      <c r="X336" s="12">
        <f t="shared" si="960"/>
        <v>0.90683792439505406</v>
      </c>
      <c r="Y336" s="12">
        <f t="shared" si="961"/>
        <v>0.90697642694407321</v>
      </c>
      <c r="Z336" s="12">
        <f t="shared" si="961"/>
        <v>0.90739179790583646</v>
      </c>
      <c r="AA336" s="12">
        <f t="shared" si="961"/>
        <v>0.90808362735935289</v>
      </c>
      <c r="AB336" s="12">
        <f t="shared" si="961"/>
        <v>0.90905123255247744</v>
      </c>
      <c r="AC336" s="12">
        <f t="shared" si="961"/>
        <v>0.91029365857570488</v>
      </c>
      <c r="AD336" s="12">
        <f t="shared" si="961"/>
        <v>0.91180967930455015</v>
      </c>
      <c r="AE336" s="12">
        <f t="shared" si="961"/>
        <v>0.91359779860958545</v>
      </c>
      <c r="AF336" s="12">
        <f t="shared" si="961"/>
        <v>0.91565625183293875</v>
      </c>
      <c r="AG336" s="12">
        <f t="shared" si="961"/>
        <v>0.91798300752979889</v>
      </c>
      <c r="AH336" s="12">
        <f t="shared" si="961"/>
        <v>0.92057576947320552</v>
      </c>
      <c r="AI336" s="12">
        <f t="shared" si="961"/>
        <v>0.92343197892014839</v>
      </c>
      <c r="AJ336" s="12">
        <f t="shared" si="961"/>
        <v>0.92654881713673798</v>
      </c>
      <c r="AK336" s="12">
        <f t="shared" si="961"/>
        <v>0.92992320817995466</v>
      </c>
      <c r="AL336" s="12">
        <f t="shared" si="961"/>
        <v>0.93355182193323416</v>
      </c>
      <c r="AM336" s="12">
        <f t="shared" si="961"/>
        <v>0.93743107739288978</v>
      </c>
      <c r="AN336" s="12">
        <f t="shared" si="854"/>
        <v>0.94155714620213093</v>
      </c>
      <c r="AO336" s="12">
        <f t="shared" si="854"/>
        <v>0.94592595642918931</v>
      </c>
      <c r="AP336" s="12">
        <f t="shared" si="854"/>
        <v>0.95053319658582369</v>
      </c>
      <c r="AQ336" s="12">
        <f t="shared" si="854"/>
        <v>0.9553743198822382</v>
      </c>
      <c r="AR336" s="12">
        <f t="shared" si="854"/>
        <v>0.96044454871421525</v>
      </c>
      <c r="AS336" s="12">
        <f t="shared" si="854"/>
        <v>0.96573887937803382</v>
      </c>
      <c r="AT336" s="12">
        <f t="shared" si="854"/>
        <v>0.97125208700852106</v>
      </c>
      <c r="AU336" s="12">
        <f t="shared" si="854"/>
        <v>0.97697873073536323</v>
      </c>
      <c r="AV336" s="12">
        <f t="shared" si="854"/>
        <v>0.98291315905258803</v>
      </c>
      <c r="AW336" s="12">
        <f t="shared" si="854"/>
        <v>0.98904951539591857</v>
      </c>
      <c r="AX336" s="12">
        <f t="shared" si="854"/>
        <v>0.99538174392249523</v>
      </c>
      <c r="AY336" s="12">
        <f t="shared" si="854"/>
        <v>1.0019035954872617</v>
      </c>
      <c r="AZ336" s="12">
        <f t="shared" si="854"/>
        <v>1.0086086338101159</v>
      </c>
      <c r="BA336" s="12">
        <f t="shared" si="854"/>
        <v>1.0154902418277423</v>
      </c>
      <c r="BB336" s="12">
        <f t="shared" si="854"/>
        <v>1.0225416282238544</v>
      </c>
      <c r="BC336" s="12">
        <f t="shared" si="854"/>
        <v>1.0297558341314033</v>
      </c>
      <c r="BD336" s="12">
        <f t="shared" si="855"/>
        <v>1.0371257400001399</v>
      </c>
      <c r="BE336" s="12">
        <f t="shared" si="850"/>
        <v>1.0446440726227513</v>
      </c>
      <c r="BF336" s="12">
        <f t="shared" si="850"/>
        <v>1.052303412312638</v>
      </c>
      <c r="BG336" s="12">
        <f t="shared" si="850"/>
        <v>1.0600962002262495</v>
      </c>
      <c r="BH336" s="12">
        <f t="shared" si="850"/>
        <v>1.06801474582275</v>
      </c>
      <c r="BI336" s="12">
        <f t="shared" si="850"/>
        <v>1.0760512344536532</v>
      </c>
      <c r="BJ336" s="12">
        <f t="shared" si="850"/>
        <v>1.0841977350749372</v>
      </c>
      <c r="BK336" s="12">
        <f t="shared" si="850"/>
        <v>1.0924462080740283</v>
      </c>
      <c r="BL336" s="12">
        <f t="shared" si="850"/>
        <v>1.1007885132039259</v>
      </c>
      <c r="BM336" s="12">
        <f t="shared" si="850"/>
        <v>1.1092164176166461</v>
      </c>
      <c r="BN336" s="12">
        <f t="shared" si="850"/>
        <v>1.1177216039880464</v>
      </c>
      <c r="BO336" s="12">
        <f t="shared" si="850"/>
        <v>1.1262956787260219</v>
      </c>
      <c r="BP336" s="12">
        <f t="shared" si="850"/>
        <v>1.1349301802539671</v>
      </c>
      <c r="BQ336" s="12">
        <f t="shared" si="850"/>
        <v>1.1436165873613293</v>
      </c>
      <c r="BR336" s="12">
        <f t="shared" si="850"/>
        <v>1.1523463276130168</v>
      </c>
      <c r="BS336" s="12">
        <f t="shared" si="850"/>
        <v>1.1611107858093552</v>
      </c>
      <c r="BT336" s="12">
        <f t="shared" si="850"/>
        <v>1.1699013124882507</v>
      </c>
      <c r="BU336" s="12">
        <f t="shared" si="856"/>
        <v>1.1787092324611641</v>
      </c>
      <c r="BV336" s="12">
        <f t="shared" si="856"/>
        <v>1.1875258533744755</v>
      </c>
      <c r="BW336" s="12">
        <f t="shared" si="856"/>
        <v>1.1963424742877868</v>
      </c>
      <c r="BX336" s="12">
        <f t="shared" si="856"/>
        <v>1.2051503942607005</v>
      </c>
      <c r="BY336" s="12">
        <f t="shared" si="856"/>
        <v>1.2139409209395957</v>
      </c>
      <c r="BZ336" s="12">
        <f t="shared" si="856"/>
        <v>1.2227053791359341</v>
      </c>
      <c r="CA336" s="12">
        <f t="shared" si="856"/>
        <v>1.2314351193876216</v>
      </c>
      <c r="CB336" s="12">
        <f t="shared" si="856"/>
        <v>1.2401215264949841</v>
      </c>
      <c r="CC336" s="12">
        <f t="shared" si="856"/>
        <v>1.2487560280229291</v>
      </c>
      <c r="CD336" s="12">
        <f t="shared" si="856"/>
        <v>1.2573301027609045</v>
      </c>
      <c r="CE336" s="12">
        <f t="shared" si="856"/>
        <v>1.2658352891323048</v>
      </c>
      <c r="CF336" s="12">
        <f t="shared" si="856"/>
        <v>1.274263193545025</v>
      </c>
      <c r="CG336" s="12">
        <f t="shared" si="856"/>
        <v>1.2826054986749229</v>
      </c>
      <c r="CH336" s="12">
        <f t="shared" si="856"/>
        <v>1.2908539716740135</v>
      </c>
      <c r="CI336" s="12">
        <f t="shared" si="851"/>
        <v>1.2990004722952979</v>
      </c>
      <c r="CJ336" s="12">
        <f t="shared" si="851"/>
        <v>1.3070369609262009</v>
      </c>
      <c r="CK336" s="12">
        <f t="shared" si="851"/>
        <v>1.3149555065227014</v>
      </c>
      <c r="CL336" s="12">
        <f t="shared" si="851"/>
        <v>1.3227482944363131</v>
      </c>
      <c r="CM336" s="12">
        <f t="shared" si="851"/>
        <v>1.3304076341261999</v>
      </c>
      <c r="CN336" s="12">
        <f t="shared" si="851"/>
        <v>1.3379259667488113</v>
      </c>
      <c r="CO336" s="12">
        <f t="shared" si="851"/>
        <v>1.3452958726175477</v>
      </c>
      <c r="CP336" s="12">
        <f t="shared" si="851"/>
        <v>1.3525100785250965</v>
      </c>
      <c r="CQ336" s="12">
        <f t="shared" si="851"/>
        <v>1.3595614649212084</v>
      </c>
      <c r="CR336" s="12">
        <f t="shared" si="851"/>
        <v>1.3664430729388353</v>
      </c>
      <c r="CS336" s="12">
        <f t="shared" si="851"/>
        <v>1.3731481112616895</v>
      </c>
      <c r="CT336" s="12">
        <f t="shared" si="851"/>
        <v>1.3796699628264557</v>
      </c>
      <c r="CU336" s="12">
        <f t="shared" si="851"/>
        <v>1.3860021913530325</v>
      </c>
      <c r="CV336" s="12">
        <f t="shared" si="851"/>
        <v>1.392138547696363</v>
      </c>
      <c r="CW336" s="12">
        <f t="shared" si="851"/>
        <v>1.3980729760135877</v>
      </c>
      <c r="CX336" s="12">
        <f t="shared" si="851"/>
        <v>1.4037996197404299</v>
      </c>
      <c r="CY336" s="12">
        <f t="shared" si="857"/>
        <v>1.4093128273709172</v>
      </c>
      <c r="CZ336" s="12">
        <f t="shared" si="852"/>
        <v>1.4146071580347357</v>
      </c>
      <c r="DA336" s="12">
        <f t="shared" si="852"/>
        <v>1.419677386866713</v>
      </c>
      <c r="DB336" s="12">
        <f t="shared" si="852"/>
        <v>1.4245185101631272</v>
      </c>
      <c r="DC336" s="12">
        <f t="shared" si="852"/>
        <v>1.4291257503197619</v>
      </c>
      <c r="DD336" s="12">
        <f t="shared" si="852"/>
        <v>1.4334945605468201</v>
      </c>
      <c r="DE336" s="12">
        <f t="shared" si="852"/>
        <v>1.4376206293560614</v>
      </c>
      <c r="DF336" s="12">
        <f t="shared" si="852"/>
        <v>1.4414998848157168</v>
      </c>
      <c r="DG336" s="12">
        <f t="shared" si="852"/>
        <v>1.4451284985689963</v>
      </c>
      <c r="DH336" s="12">
        <f t="shared" si="852"/>
        <v>1.4485028896122132</v>
      </c>
      <c r="DI336" s="12">
        <f t="shared" si="852"/>
        <v>1.4516197278288026</v>
      </c>
      <c r="DJ336" s="12">
        <f t="shared" si="852"/>
        <v>1.4544759372757456</v>
      </c>
      <c r="DK336" s="12">
        <f t="shared" si="852"/>
        <v>1.4570686992191524</v>
      </c>
      <c r="DL336" s="12">
        <f t="shared" si="852"/>
        <v>1.4593954549160122</v>
      </c>
      <c r="DM336" s="12">
        <f t="shared" si="852"/>
        <v>1.4614539081393656</v>
      </c>
      <c r="DN336" s="12">
        <f t="shared" si="852"/>
        <v>1.4632420274444009</v>
      </c>
      <c r="DO336" s="12">
        <f t="shared" si="852"/>
        <v>1.4647580481732461</v>
      </c>
      <c r="DP336" s="12">
        <f t="shared" si="858"/>
        <v>1.4660004741964736</v>
      </c>
      <c r="DQ336" s="12">
        <f t="shared" si="853"/>
        <v>1.4669680793895981</v>
      </c>
      <c r="DR336" s="12">
        <f t="shared" si="853"/>
        <v>1.4676599088431146</v>
      </c>
      <c r="DS336" s="12">
        <f t="shared" si="853"/>
        <v>1.4680752798048777</v>
      </c>
      <c r="DT336" s="12">
        <f t="shared" si="962"/>
        <v>1.468213782353897</v>
      </c>
      <c r="DV336">
        <v>3.3099999999999734</v>
      </c>
      <c r="DW336" s="12">
        <f t="shared" si="859"/>
        <v>0.91</v>
      </c>
      <c r="DX336" s="12">
        <f t="shared" si="860"/>
        <v>0.91</v>
      </c>
      <c r="DY336" s="12">
        <f t="shared" si="861"/>
        <v>0.91</v>
      </c>
      <c r="DZ336" s="12">
        <f t="shared" si="862"/>
        <v>0.91</v>
      </c>
      <c r="EA336" s="12">
        <f t="shared" si="863"/>
        <v>0.91</v>
      </c>
      <c r="EB336" s="12">
        <f t="shared" si="864"/>
        <v>0.91</v>
      </c>
      <c r="EC336" s="12">
        <f t="shared" si="865"/>
        <v>0.91</v>
      </c>
      <c r="ED336" s="12">
        <f t="shared" si="866"/>
        <v>0.91</v>
      </c>
      <c r="EE336" s="12">
        <f t="shared" si="867"/>
        <v>0.92</v>
      </c>
      <c r="EF336" s="12">
        <f t="shared" si="868"/>
        <v>0.92</v>
      </c>
      <c r="EG336" s="12">
        <f t="shared" si="869"/>
        <v>0.92</v>
      </c>
      <c r="EH336" s="12">
        <f t="shared" si="870"/>
        <v>0.92</v>
      </c>
      <c r="EI336" s="12">
        <f t="shared" si="871"/>
        <v>0.93</v>
      </c>
      <c r="EJ336" s="12">
        <f t="shared" si="872"/>
        <v>0.93</v>
      </c>
      <c r="EK336" s="12">
        <f t="shared" si="873"/>
        <v>0.93</v>
      </c>
      <c r="EL336" s="12">
        <f t="shared" si="874"/>
        <v>0.94</v>
      </c>
      <c r="EM336" s="12">
        <f t="shared" si="875"/>
        <v>0.94</v>
      </c>
      <c r="EN336" s="12">
        <f t="shared" si="876"/>
        <v>0.95</v>
      </c>
      <c r="EO336" s="12">
        <f t="shared" si="877"/>
        <v>0.95</v>
      </c>
      <c r="EP336" s="12">
        <f t="shared" si="878"/>
        <v>0.96</v>
      </c>
      <c r="EQ336" s="12">
        <f t="shared" si="879"/>
        <v>0.96</v>
      </c>
      <c r="ER336" s="12">
        <f t="shared" si="880"/>
        <v>0.97</v>
      </c>
      <c r="ES336" s="12">
        <f t="shared" si="881"/>
        <v>0.97</v>
      </c>
      <c r="ET336" s="12">
        <f t="shared" si="882"/>
        <v>0.98</v>
      </c>
      <c r="EU336" s="12">
        <f t="shared" si="883"/>
        <v>0.98</v>
      </c>
      <c r="EV336" s="12">
        <f t="shared" si="884"/>
        <v>0.99</v>
      </c>
      <c r="EW336" s="12">
        <f t="shared" si="885"/>
        <v>1</v>
      </c>
      <c r="EX336" s="12">
        <f t="shared" si="886"/>
        <v>1</v>
      </c>
      <c r="EY336" s="12">
        <f t="shared" si="887"/>
        <v>1.01</v>
      </c>
      <c r="EZ336" s="12">
        <f t="shared" si="888"/>
        <v>1.02</v>
      </c>
      <c r="FA336" s="12">
        <f t="shared" si="889"/>
        <v>1.02</v>
      </c>
      <c r="FB336" s="12">
        <f t="shared" si="890"/>
        <v>1.03</v>
      </c>
      <c r="FC336" s="12">
        <f t="shared" si="891"/>
        <v>1.04</v>
      </c>
      <c r="FD336" s="12">
        <f t="shared" si="892"/>
        <v>1.04</v>
      </c>
      <c r="FE336" s="12">
        <f t="shared" si="893"/>
        <v>1.05</v>
      </c>
      <c r="FF336" s="12">
        <f t="shared" si="894"/>
        <v>1.06</v>
      </c>
      <c r="FG336" s="12">
        <f t="shared" si="895"/>
        <v>1.07</v>
      </c>
      <c r="FH336" s="12">
        <f t="shared" si="896"/>
        <v>1.08</v>
      </c>
      <c r="FI336" s="12">
        <f t="shared" si="897"/>
        <v>1.08</v>
      </c>
      <c r="FJ336" s="12">
        <f t="shared" si="898"/>
        <v>1.0900000000000001</v>
      </c>
      <c r="FK336" s="12">
        <f t="shared" si="899"/>
        <v>1.1000000000000001</v>
      </c>
      <c r="FL336" s="12">
        <f t="shared" si="900"/>
        <v>1.1100000000000001</v>
      </c>
      <c r="FM336" s="12">
        <f t="shared" si="901"/>
        <v>1.1200000000000001</v>
      </c>
      <c r="FN336" s="12">
        <f t="shared" si="902"/>
        <v>1.1299999999999999</v>
      </c>
      <c r="FO336" s="12">
        <f t="shared" si="903"/>
        <v>1.1299999999999999</v>
      </c>
      <c r="FP336" s="12">
        <f t="shared" si="904"/>
        <v>1.1399999999999999</v>
      </c>
      <c r="FQ336" s="12">
        <f t="shared" si="905"/>
        <v>1.1499999999999999</v>
      </c>
      <c r="FR336" s="12">
        <f t="shared" si="906"/>
        <v>1.1599999999999999</v>
      </c>
      <c r="FS336" s="12">
        <f t="shared" si="907"/>
        <v>1.17</v>
      </c>
      <c r="FT336" s="12">
        <f t="shared" si="908"/>
        <v>1.18</v>
      </c>
      <c r="FU336" s="12">
        <f t="shared" si="909"/>
        <v>1.19</v>
      </c>
      <c r="FV336" s="12">
        <f t="shared" si="910"/>
        <v>1.2</v>
      </c>
      <c r="FW336" s="12">
        <f t="shared" si="911"/>
        <v>1.21</v>
      </c>
      <c r="FX336" s="12">
        <f t="shared" si="912"/>
        <v>1.21</v>
      </c>
      <c r="FY336" s="12">
        <f t="shared" si="913"/>
        <v>1.22</v>
      </c>
      <c r="FZ336" s="12">
        <f t="shared" si="914"/>
        <v>1.23</v>
      </c>
      <c r="GA336" s="12">
        <f t="shared" si="915"/>
        <v>1.24</v>
      </c>
      <c r="GB336" s="12">
        <f t="shared" si="916"/>
        <v>1.25</v>
      </c>
      <c r="GC336" s="12">
        <f t="shared" si="917"/>
        <v>1.26</v>
      </c>
      <c r="GD336" s="12">
        <f t="shared" si="918"/>
        <v>1.27</v>
      </c>
      <c r="GE336" s="12">
        <f t="shared" si="919"/>
        <v>1.27</v>
      </c>
      <c r="GF336" s="12">
        <f t="shared" si="920"/>
        <v>1.28</v>
      </c>
      <c r="GG336" s="12">
        <f t="shared" si="921"/>
        <v>1.29</v>
      </c>
      <c r="GH336" s="12">
        <f t="shared" si="922"/>
        <v>1.3</v>
      </c>
      <c r="GI336" s="12">
        <f t="shared" si="923"/>
        <v>1.31</v>
      </c>
      <c r="GJ336" s="12">
        <f t="shared" si="924"/>
        <v>1.31</v>
      </c>
      <c r="GK336" s="12">
        <f t="shared" si="925"/>
        <v>1.32</v>
      </c>
      <c r="GL336" s="12">
        <f t="shared" si="926"/>
        <v>1.33</v>
      </c>
      <c r="GM336" s="12">
        <f t="shared" si="927"/>
        <v>1.34</v>
      </c>
      <c r="GN336" s="12">
        <f t="shared" si="928"/>
        <v>1.35</v>
      </c>
      <c r="GO336" s="12">
        <f t="shared" si="929"/>
        <v>1.35</v>
      </c>
      <c r="GP336" s="12">
        <f t="shared" si="930"/>
        <v>1.36</v>
      </c>
      <c r="GQ336" s="12">
        <f t="shared" si="931"/>
        <v>1.37</v>
      </c>
      <c r="GR336" s="12">
        <f t="shared" si="932"/>
        <v>1.37</v>
      </c>
      <c r="GS336" s="12">
        <f t="shared" si="933"/>
        <v>1.38</v>
      </c>
      <c r="GT336" s="12">
        <f t="shared" si="934"/>
        <v>1.39</v>
      </c>
      <c r="GU336" s="12">
        <f t="shared" si="935"/>
        <v>1.39</v>
      </c>
      <c r="GV336" s="12">
        <f t="shared" si="936"/>
        <v>1.4</v>
      </c>
      <c r="GW336" s="12">
        <f t="shared" si="937"/>
        <v>1.4</v>
      </c>
      <c r="GX336" s="12">
        <f t="shared" si="938"/>
        <v>1.41</v>
      </c>
      <c r="GY336" s="12">
        <f t="shared" si="939"/>
        <v>1.41</v>
      </c>
      <c r="GZ336" s="12">
        <f t="shared" si="940"/>
        <v>1.42</v>
      </c>
      <c r="HA336" s="12">
        <f t="shared" si="941"/>
        <v>1.42</v>
      </c>
      <c r="HB336" s="12">
        <f t="shared" si="942"/>
        <v>1.43</v>
      </c>
      <c r="HC336" s="12">
        <f t="shared" si="943"/>
        <v>1.43</v>
      </c>
      <c r="HD336" s="12">
        <f t="shared" si="944"/>
        <v>1.44</v>
      </c>
      <c r="HE336" s="12">
        <f t="shared" si="945"/>
        <v>1.44</v>
      </c>
      <c r="HF336" s="12">
        <f t="shared" si="946"/>
        <v>1.45</v>
      </c>
      <c r="HG336" s="12">
        <f t="shared" si="947"/>
        <v>1.45</v>
      </c>
      <c r="HH336" s="12">
        <f t="shared" si="948"/>
        <v>1.45</v>
      </c>
      <c r="HI336" s="12">
        <f t="shared" si="949"/>
        <v>1.45</v>
      </c>
      <c r="HJ336" s="12">
        <f t="shared" si="950"/>
        <v>1.46</v>
      </c>
      <c r="HK336" s="12">
        <f t="shared" si="951"/>
        <v>1.46</v>
      </c>
      <c r="HL336" s="12">
        <f t="shared" si="952"/>
        <v>1.46</v>
      </c>
      <c r="HM336" s="12">
        <f t="shared" si="953"/>
        <v>1.46</v>
      </c>
      <c r="HN336" s="12">
        <f t="shared" si="954"/>
        <v>1.46</v>
      </c>
      <c r="HO336" s="12">
        <f t="shared" si="955"/>
        <v>1.47</v>
      </c>
      <c r="HP336" s="12">
        <f t="shared" si="956"/>
        <v>1.47</v>
      </c>
      <c r="HQ336" s="12">
        <f t="shared" si="957"/>
        <v>1.47</v>
      </c>
      <c r="HR336" s="12">
        <f t="shared" si="958"/>
        <v>1.47</v>
      </c>
      <c r="HS336" s="12">
        <f t="shared" si="959"/>
        <v>1.47</v>
      </c>
    </row>
    <row r="337" spans="23:227" x14ac:dyDescent="0.25">
      <c r="W337" s="12">
        <f t="shared" si="849"/>
        <v>3.3199999999999732</v>
      </c>
      <c r="X337" s="12">
        <f t="shared" si="960"/>
        <v>0.90861967783327446</v>
      </c>
      <c r="Y337" s="12">
        <f t="shared" si="961"/>
        <v>0.90875845251183995</v>
      </c>
      <c r="Z337" s="12">
        <f t="shared" si="961"/>
        <v>0.90917463959368305</v>
      </c>
      <c r="AA337" s="12">
        <f t="shared" si="961"/>
        <v>0.90986782835240088</v>
      </c>
      <c r="AB337" s="12">
        <f t="shared" si="961"/>
        <v>0.91083733469437822</v>
      </c>
      <c r="AC337" s="12">
        <f t="shared" si="961"/>
        <v>0.91208220183390554</v>
      </c>
      <c r="AD337" s="12">
        <f t="shared" si="961"/>
        <v>0.91360120123741073</v>
      </c>
      <c r="AE337" s="12">
        <f t="shared" si="961"/>
        <v>0.91539283383587366</v>
      </c>
      <c r="AF337" s="12">
        <f t="shared" si="961"/>
        <v>0.91745533150422587</v>
      </c>
      <c r="AG337" s="12">
        <f t="shared" si="961"/>
        <v>0.91978665880627719</v>
      </c>
      <c r="AH337" s="12">
        <f t="shared" si="961"/>
        <v>0.92238451500344509</v>
      </c>
      <c r="AI337" s="12">
        <f t="shared" si="961"/>
        <v>0.92524633632530573</v>
      </c>
      <c r="AJ337" s="12">
        <f t="shared" si="961"/>
        <v>0.92836929849972649</v>
      </c>
      <c r="AK337" s="12">
        <f t="shared" si="961"/>
        <v>0.93175031954008103</v>
      </c>
      <c r="AL337" s="12">
        <f t="shared" si="961"/>
        <v>0.93538606278679803</v>
      </c>
      <c r="AM337" s="12">
        <f t="shared" si="961"/>
        <v>0.93927294020024166</v>
      </c>
      <c r="AN337" s="12">
        <f t="shared" si="854"/>
        <v>0.94340711590167314</v>
      </c>
      <c r="AO337" s="12">
        <f t="shared" si="854"/>
        <v>0.94778450995880037</v>
      </c>
      <c r="AP337" s="12">
        <f t="shared" si="854"/>
        <v>0.95240080241217817</v>
      </c>
      <c r="AQ337" s="12">
        <f t="shared" si="854"/>
        <v>0.95725143753848663</v>
      </c>
      <c r="AR337" s="12">
        <f t="shared" si="854"/>
        <v>0.96233162834648045</v>
      </c>
      <c r="AS337" s="12">
        <f t="shared" si="854"/>
        <v>0.96763636130117114</v>
      </c>
      <c r="AT337" s="12">
        <f t="shared" si="854"/>
        <v>0.97316040127158032</v>
      </c>
      <c r="AU337" s="12">
        <f t="shared" si="854"/>
        <v>0.97889829669718287</v>
      </c>
      <c r="AV337" s="12">
        <f t="shared" si="854"/>
        <v>0.98484438496793814</v>
      </c>
      <c r="AW337" s="12">
        <f t="shared" si="854"/>
        <v>0.99099279801260276</v>
      </c>
      <c r="AX337" s="12">
        <f t="shared" si="854"/>
        <v>0.99733746808980861</v>
      </c>
      <c r="AY337" s="12">
        <f t="shared" si="854"/>
        <v>1.0038721337761909</v>
      </c>
      <c r="AZ337" s="12">
        <f t="shared" si="854"/>
        <v>1.0105903461456567</v>
      </c>
      <c r="BA337" s="12">
        <f t="shared" si="854"/>
        <v>1.017485475133697</v>
      </c>
      <c r="BB337" s="12">
        <f t="shared" si="854"/>
        <v>1.0245507160804599</v>
      </c>
      <c r="BC337" s="12">
        <f t="shared" si="854"/>
        <v>1.0317790964461275</v>
      </c>
      <c r="BD337" s="12">
        <f t="shared" si="855"/>
        <v>1.039163482691972</v>
      </c>
      <c r="BE337" s="12">
        <f t="shared" si="850"/>
        <v>1.0466965873202962</v>
      </c>
      <c r="BF337" s="12">
        <f t="shared" si="850"/>
        <v>1.0543709760663151</v>
      </c>
      <c r="BG337" s="12">
        <f t="shared" si="850"/>
        <v>1.0621790752348765</v>
      </c>
      <c r="BH337" s="12">
        <f t="shared" si="850"/>
        <v>1.070113179174784</v>
      </c>
      <c r="BI337" s="12">
        <f t="shared" si="850"/>
        <v>1.0781654578833451</v>
      </c>
      <c r="BJ337" s="12">
        <f t="shared" si="850"/>
        <v>1.0863279647336377</v>
      </c>
      <c r="BK337" s="12">
        <f t="shared" si="850"/>
        <v>1.0945926443168719</v>
      </c>
      <c r="BL337" s="12">
        <f t="shared" si="850"/>
        <v>1.1029513403921063</v>
      </c>
      <c r="BM337" s="12">
        <f t="shared" si="850"/>
        <v>1.1113958039354719</v>
      </c>
      <c r="BN337" s="12">
        <f t="shared" si="850"/>
        <v>1.119917701280964</v>
      </c>
      <c r="BO337" s="12">
        <f t="shared" si="850"/>
        <v>1.1285086223447636</v>
      </c>
      <c r="BP337" s="12">
        <f t="shared" si="850"/>
        <v>1.1371600889249751</v>
      </c>
      <c r="BQ337" s="12">
        <f t="shared" si="850"/>
        <v>1.1458635630685885</v>
      </c>
      <c r="BR337" s="12">
        <f t="shared" si="850"/>
        <v>1.1546104554974068</v>
      </c>
      <c r="BS337" s="12">
        <f t="shared" si="850"/>
        <v>1.163392134084628</v>
      </c>
      <c r="BT337" s="12">
        <f t="shared" si="850"/>
        <v>1.1721999323737116</v>
      </c>
      <c r="BU337" s="12">
        <f t="shared" si="856"/>
        <v>1.1810251581311242</v>
      </c>
      <c r="BV337" s="12">
        <f t="shared" si="856"/>
        <v>1.1898591019245259</v>
      </c>
      <c r="BW337" s="12">
        <f t="shared" si="856"/>
        <v>1.1986930457179279</v>
      </c>
      <c r="BX337" s="12">
        <f t="shared" si="856"/>
        <v>1.2075182714753407</v>
      </c>
      <c r="BY337" s="12">
        <f t="shared" si="856"/>
        <v>1.216326069764424</v>
      </c>
      <c r="BZ337" s="12">
        <f t="shared" si="856"/>
        <v>1.2251077483516453</v>
      </c>
      <c r="CA337" s="12">
        <f t="shared" si="856"/>
        <v>1.2338546407804636</v>
      </c>
      <c r="CB337" s="12">
        <f t="shared" si="856"/>
        <v>1.242558114924077</v>
      </c>
      <c r="CC337" s="12">
        <f t="shared" si="856"/>
        <v>1.2512095815042885</v>
      </c>
      <c r="CD337" s="12">
        <f t="shared" si="856"/>
        <v>1.2598005025680881</v>
      </c>
      <c r="CE337" s="12">
        <f t="shared" si="856"/>
        <v>1.2683223999135802</v>
      </c>
      <c r="CF337" s="12">
        <f t="shared" si="856"/>
        <v>1.2767668634569458</v>
      </c>
      <c r="CG337" s="12">
        <f t="shared" si="856"/>
        <v>1.28512555953218</v>
      </c>
      <c r="CH337" s="12">
        <f t="shared" si="856"/>
        <v>1.2933902391154144</v>
      </c>
      <c r="CI337" s="12">
        <f t="shared" si="851"/>
        <v>1.301552745965707</v>
      </c>
      <c r="CJ337" s="12">
        <f t="shared" si="851"/>
        <v>1.3096050246742681</v>
      </c>
      <c r="CK337" s="12">
        <f t="shared" si="851"/>
        <v>1.3175391286141758</v>
      </c>
      <c r="CL337" s="12">
        <f t="shared" si="851"/>
        <v>1.3253472277827369</v>
      </c>
      <c r="CM337" s="12">
        <f t="shared" si="851"/>
        <v>1.3330216165287558</v>
      </c>
      <c r="CN337" s="12">
        <f t="shared" si="851"/>
        <v>1.3405547211570803</v>
      </c>
      <c r="CO337" s="12">
        <f t="shared" si="851"/>
        <v>1.3479391074029246</v>
      </c>
      <c r="CP337" s="12">
        <f t="shared" si="851"/>
        <v>1.3551674877685922</v>
      </c>
      <c r="CQ337" s="12">
        <f t="shared" si="851"/>
        <v>1.3622327287153548</v>
      </c>
      <c r="CR337" s="12">
        <f t="shared" si="851"/>
        <v>1.3691278577033954</v>
      </c>
      <c r="CS337" s="12">
        <f t="shared" si="851"/>
        <v>1.3758460700728612</v>
      </c>
      <c r="CT337" s="12">
        <f t="shared" si="851"/>
        <v>1.3823807357592435</v>
      </c>
      <c r="CU337" s="12">
        <f t="shared" si="851"/>
        <v>1.3887254058364493</v>
      </c>
      <c r="CV337" s="12">
        <f t="shared" si="851"/>
        <v>1.3948738188811138</v>
      </c>
      <c r="CW337" s="12">
        <f t="shared" si="851"/>
        <v>1.4008199071518692</v>
      </c>
      <c r="CX337" s="12">
        <f t="shared" si="851"/>
        <v>1.4065578025774716</v>
      </c>
      <c r="CY337" s="12">
        <f t="shared" si="857"/>
        <v>1.4120818425478809</v>
      </c>
      <c r="CZ337" s="12">
        <f t="shared" si="852"/>
        <v>1.4173865755025716</v>
      </c>
      <c r="DA337" s="12">
        <f t="shared" si="852"/>
        <v>1.4224667663105655</v>
      </c>
      <c r="DB337" s="12">
        <f t="shared" si="852"/>
        <v>1.4273174014368739</v>
      </c>
      <c r="DC337" s="12">
        <f t="shared" si="852"/>
        <v>1.4319336938902518</v>
      </c>
      <c r="DD337" s="12">
        <f t="shared" si="852"/>
        <v>1.4363110879473788</v>
      </c>
      <c r="DE337" s="12">
        <f t="shared" si="852"/>
        <v>1.4404452636488103</v>
      </c>
      <c r="DF337" s="12">
        <f t="shared" si="852"/>
        <v>1.444332141062254</v>
      </c>
      <c r="DG337" s="12">
        <f t="shared" si="852"/>
        <v>1.4479678843089712</v>
      </c>
      <c r="DH337" s="12">
        <f t="shared" si="852"/>
        <v>1.4513489053493256</v>
      </c>
      <c r="DI337" s="12">
        <f t="shared" si="852"/>
        <v>1.4544718675237465</v>
      </c>
      <c r="DJ337" s="12">
        <f t="shared" si="852"/>
        <v>1.457333688845607</v>
      </c>
      <c r="DK337" s="12">
        <f t="shared" si="852"/>
        <v>1.459931545042775</v>
      </c>
      <c r="DL337" s="12">
        <f t="shared" si="852"/>
        <v>1.4622628723448261</v>
      </c>
      <c r="DM337" s="12">
        <f t="shared" si="852"/>
        <v>1.4643253700131784</v>
      </c>
      <c r="DN337" s="12">
        <f t="shared" si="852"/>
        <v>1.4661170026116412</v>
      </c>
      <c r="DO337" s="12">
        <f t="shared" si="852"/>
        <v>1.4676360020151464</v>
      </c>
      <c r="DP337" s="12">
        <f t="shared" si="858"/>
        <v>1.468880869154674</v>
      </c>
      <c r="DQ337" s="12">
        <f t="shared" si="853"/>
        <v>1.4698503754966512</v>
      </c>
      <c r="DR337" s="12">
        <f t="shared" si="853"/>
        <v>1.470543564255369</v>
      </c>
      <c r="DS337" s="12">
        <f t="shared" si="853"/>
        <v>1.4709597513372121</v>
      </c>
      <c r="DT337" s="12">
        <f t="shared" si="962"/>
        <v>1.4710985260157776</v>
      </c>
      <c r="DV337">
        <v>3.3199999999999732</v>
      </c>
      <c r="DW337" s="12">
        <f t="shared" si="859"/>
        <v>0.91</v>
      </c>
      <c r="DX337" s="12">
        <f t="shared" si="860"/>
        <v>0.91</v>
      </c>
      <c r="DY337" s="12">
        <f t="shared" si="861"/>
        <v>0.91</v>
      </c>
      <c r="DZ337" s="12">
        <f t="shared" si="862"/>
        <v>0.91</v>
      </c>
      <c r="EA337" s="12">
        <f t="shared" si="863"/>
        <v>0.91</v>
      </c>
      <c r="EB337" s="12">
        <f t="shared" si="864"/>
        <v>0.91</v>
      </c>
      <c r="EC337" s="12">
        <f t="shared" si="865"/>
        <v>0.91</v>
      </c>
      <c r="ED337" s="12">
        <f t="shared" si="866"/>
        <v>0.92</v>
      </c>
      <c r="EE337" s="12">
        <f t="shared" si="867"/>
        <v>0.92</v>
      </c>
      <c r="EF337" s="12">
        <f t="shared" si="868"/>
        <v>0.92</v>
      </c>
      <c r="EG337" s="12">
        <f t="shared" si="869"/>
        <v>0.92</v>
      </c>
      <c r="EH337" s="12">
        <f t="shared" si="870"/>
        <v>0.93</v>
      </c>
      <c r="EI337" s="12">
        <f t="shared" si="871"/>
        <v>0.93</v>
      </c>
      <c r="EJ337" s="12">
        <f t="shared" si="872"/>
        <v>0.93</v>
      </c>
      <c r="EK337" s="12">
        <f t="shared" si="873"/>
        <v>0.94</v>
      </c>
      <c r="EL337" s="12">
        <f t="shared" si="874"/>
        <v>0.94</v>
      </c>
      <c r="EM337" s="12">
        <f t="shared" si="875"/>
        <v>0.94</v>
      </c>
      <c r="EN337" s="12">
        <f t="shared" si="876"/>
        <v>0.95</v>
      </c>
      <c r="EO337" s="12">
        <f t="shared" si="877"/>
        <v>0.95</v>
      </c>
      <c r="EP337" s="12">
        <f t="shared" si="878"/>
        <v>0.96</v>
      </c>
      <c r="EQ337" s="12">
        <f t="shared" si="879"/>
        <v>0.96</v>
      </c>
      <c r="ER337" s="12">
        <f t="shared" si="880"/>
        <v>0.97</v>
      </c>
      <c r="ES337" s="12">
        <f t="shared" si="881"/>
        <v>0.97</v>
      </c>
      <c r="ET337" s="12">
        <f t="shared" si="882"/>
        <v>0.98</v>
      </c>
      <c r="EU337" s="12">
        <f t="shared" si="883"/>
        <v>0.98</v>
      </c>
      <c r="EV337" s="12">
        <f t="shared" si="884"/>
        <v>0.99</v>
      </c>
      <c r="EW337" s="12">
        <f t="shared" si="885"/>
        <v>1</v>
      </c>
      <c r="EX337" s="12">
        <f t="shared" si="886"/>
        <v>1</v>
      </c>
      <c r="EY337" s="12">
        <f t="shared" si="887"/>
        <v>1.01</v>
      </c>
      <c r="EZ337" s="12">
        <f t="shared" si="888"/>
        <v>1.02</v>
      </c>
      <c r="FA337" s="12">
        <f t="shared" si="889"/>
        <v>1.02</v>
      </c>
      <c r="FB337" s="12">
        <f t="shared" si="890"/>
        <v>1.03</v>
      </c>
      <c r="FC337" s="12">
        <f t="shared" si="891"/>
        <v>1.04</v>
      </c>
      <c r="FD337" s="12">
        <f t="shared" si="892"/>
        <v>1.05</v>
      </c>
      <c r="FE337" s="12">
        <f t="shared" si="893"/>
        <v>1.05</v>
      </c>
      <c r="FF337" s="12">
        <f t="shared" si="894"/>
        <v>1.06</v>
      </c>
      <c r="FG337" s="12">
        <f t="shared" si="895"/>
        <v>1.07</v>
      </c>
      <c r="FH337" s="12">
        <f t="shared" si="896"/>
        <v>1.08</v>
      </c>
      <c r="FI337" s="12">
        <f t="shared" si="897"/>
        <v>1.0900000000000001</v>
      </c>
      <c r="FJ337" s="12">
        <f t="shared" si="898"/>
        <v>1.0900000000000001</v>
      </c>
      <c r="FK337" s="12">
        <f t="shared" si="899"/>
        <v>1.1000000000000001</v>
      </c>
      <c r="FL337" s="12">
        <f t="shared" si="900"/>
        <v>1.1100000000000001</v>
      </c>
      <c r="FM337" s="12">
        <f t="shared" si="901"/>
        <v>1.1200000000000001</v>
      </c>
      <c r="FN337" s="12">
        <f t="shared" si="902"/>
        <v>1.1299999999999999</v>
      </c>
      <c r="FO337" s="12">
        <f t="shared" si="903"/>
        <v>1.1399999999999999</v>
      </c>
      <c r="FP337" s="12">
        <f t="shared" si="904"/>
        <v>1.1499999999999999</v>
      </c>
      <c r="FQ337" s="12">
        <f t="shared" si="905"/>
        <v>1.1499999999999999</v>
      </c>
      <c r="FR337" s="12">
        <f t="shared" si="906"/>
        <v>1.1599999999999999</v>
      </c>
      <c r="FS337" s="12">
        <f t="shared" si="907"/>
        <v>1.17</v>
      </c>
      <c r="FT337" s="12">
        <f t="shared" si="908"/>
        <v>1.18</v>
      </c>
      <c r="FU337" s="12">
        <f t="shared" si="909"/>
        <v>1.19</v>
      </c>
      <c r="FV337" s="12">
        <f t="shared" si="910"/>
        <v>1.2</v>
      </c>
      <c r="FW337" s="12">
        <f t="shared" si="911"/>
        <v>1.21</v>
      </c>
      <c r="FX337" s="12">
        <f t="shared" si="912"/>
        <v>1.22</v>
      </c>
      <c r="FY337" s="12">
        <f t="shared" si="913"/>
        <v>1.23</v>
      </c>
      <c r="FZ337" s="12">
        <f t="shared" si="914"/>
        <v>1.23</v>
      </c>
      <c r="GA337" s="12">
        <f t="shared" si="915"/>
        <v>1.24</v>
      </c>
      <c r="GB337" s="12">
        <f t="shared" si="916"/>
        <v>1.25</v>
      </c>
      <c r="GC337" s="12">
        <f t="shared" si="917"/>
        <v>1.26</v>
      </c>
      <c r="GD337" s="12">
        <f t="shared" si="918"/>
        <v>1.27</v>
      </c>
      <c r="GE337" s="12">
        <f t="shared" si="919"/>
        <v>1.28</v>
      </c>
      <c r="GF337" s="12">
        <f t="shared" si="920"/>
        <v>1.29</v>
      </c>
      <c r="GG337" s="12">
        <f t="shared" si="921"/>
        <v>1.29</v>
      </c>
      <c r="GH337" s="12">
        <f t="shared" si="922"/>
        <v>1.3</v>
      </c>
      <c r="GI337" s="12">
        <f t="shared" si="923"/>
        <v>1.31</v>
      </c>
      <c r="GJ337" s="12">
        <f t="shared" si="924"/>
        <v>1.32</v>
      </c>
      <c r="GK337" s="12">
        <f t="shared" si="925"/>
        <v>1.33</v>
      </c>
      <c r="GL337" s="12">
        <f t="shared" si="926"/>
        <v>1.33</v>
      </c>
      <c r="GM337" s="12">
        <f t="shared" si="927"/>
        <v>1.34</v>
      </c>
      <c r="GN337" s="12">
        <f t="shared" si="928"/>
        <v>1.35</v>
      </c>
      <c r="GO337" s="12">
        <f t="shared" si="929"/>
        <v>1.36</v>
      </c>
      <c r="GP337" s="12">
        <f t="shared" si="930"/>
        <v>1.36</v>
      </c>
      <c r="GQ337" s="12">
        <f t="shared" si="931"/>
        <v>1.37</v>
      </c>
      <c r="GR337" s="12">
        <f t="shared" si="932"/>
        <v>1.38</v>
      </c>
      <c r="GS337" s="12">
        <f t="shared" si="933"/>
        <v>1.38</v>
      </c>
      <c r="GT337" s="12">
        <f t="shared" si="934"/>
        <v>1.39</v>
      </c>
      <c r="GU337" s="12">
        <f t="shared" si="935"/>
        <v>1.39</v>
      </c>
      <c r="GV337" s="12">
        <f t="shared" si="936"/>
        <v>1.4</v>
      </c>
      <c r="GW337" s="12">
        <f t="shared" si="937"/>
        <v>1.41</v>
      </c>
      <c r="GX337" s="12">
        <f t="shared" si="938"/>
        <v>1.41</v>
      </c>
      <c r="GY337" s="12">
        <f t="shared" si="939"/>
        <v>1.42</v>
      </c>
      <c r="GZ337" s="12">
        <f t="shared" si="940"/>
        <v>1.42</v>
      </c>
      <c r="HA337" s="12">
        <f t="shared" si="941"/>
        <v>1.43</v>
      </c>
      <c r="HB337" s="12">
        <f t="shared" si="942"/>
        <v>1.43</v>
      </c>
      <c r="HC337" s="12">
        <f t="shared" si="943"/>
        <v>1.44</v>
      </c>
      <c r="HD337" s="12">
        <f t="shared" si="944"/>
        <v>1.44</v>
      </c>
      <c r="HE337" s="12">
        <f t="shared" si="945"/>
        <v>1.44</v>
      </c>
      <c r="HF337" s="12">
        <f t="shared" si="946"/>
        <v>1.45</v>
      </c>
      <c r="HG337" s="12">
        <f t="shared" si="947"/>
        <v>1.45</v>
      </c>
      <c r="HH337" s="12">
        <f t="shared" si="948"/>
        <v>1.45</v>
      </c>
      <c r="HI337" s="12">
        <f t="shared" si="949"/>
        <v>1.46</v>
      </c>
      <c r="HJ337" s="12">
        <f t="shared" si="950"/>
        <v>1.46</v>
      </c>
      <c r="HK337" s="12">
        <f t="shared" si="951"/>
        <v>1.46</v>
      </c>
      <c r="HL337" s="12">
        <f t="shared" si="952"/>
        <v>1.46</v>
      </c>
      <c r="HM337" s="12">
        <f t="shared" si="953"/>
        <v>1.47</v>
      </c>
      <c r="HN337" s="12">
        <f t="shared" si="954"/>
        <v>1.47</v>
      </c>
      <c r="HO337" s="12">
        <f t="shared" si="955"/>
        <v>1.47</v>
      </c>
      <c r="HP337" s="12">
        <f t="shared" si="956"/>
        <v>1.47</v>
      </c>
      <c r="HQ337" s="12">
        <f t="shared" si="957"/>
        <v>1.47</v>
      </c>
      <c r="HR337" s="12">
        <f t="shared" si="958"/>
        <v>1.47</v>
      </c>
      <c r="HS337" s="12">
        <f t="shared" si="959"/>
        <v>1.47</v>
      </c>
    </row>
    <row r="338" spans="23:227" x14ac:dyDescent="0.25">
      <c r="W338" s="12">
        <f t="shared" si="849"/>
        <v>3.329999999999973</v>
      </c>
      <c r="X338" s="12">
        <f t="shared" si="960"/>
        <v>0.91037652100404121</v>
      </c>
      <c r="Y338" s="12">
        <f t="shared" si="961"/>
        <v>0.91051556400757505</v>
      </c>
      <c r="Z338" s="12">
        <f t="shared" si="961"/>
        <v>0.91093255579951893</v>
      </c>
      <c r="AA338" s="12">
        <f t="shared" si="961"/>
        <v>0.91162708485931809</v>
      </c>
      <c r="AB338" s="12">
        <f t="shared" si="961"/>
        <v>0.9125984657706423</v>
      </c>
      <c r="AC338" s="12">
        <f t="shared" si="961"/>
        <v>0.91384573989780804</v>
      </c>
      <c r="AD338" s="12">
        <f t="shared" si="961"/>
        <v>0.91536767633183724</v>
      </c>
      <c r="AE338" s="12">
        <f t="shared" si="961"/>
        <v>0.91716277310521499</v>
      </c>
      <c r="AF338" s="12">
        <f t="shared" si="961"/>
        <v>0.91922925867415073</v>
      </c>
      <c r="AG338" s="12">
        <f t="shared" si="961"/>
        <v>0.92156509366687756</v>
      </c>
      <c r="AH338" s="12">
        <f t="shared" si="961"/>
        <v>0.92416797289626662</v>
      </c>
      <c r="AI338" s="12">
        <f t="shared" si="961"/>
        <v>0.92703532763476792</v>
      </c>
      <c r="AJ338" s="12">
        <f t="shared" si="961"/>
        <v>0.93016432814943439</v>
      </c>
      <c r="AK338" s="12">
        <f t="shared" si="961"/>
        <v>0.93355188649452692</v>
      </c>
      <c r="AL338" s="12">
        <f t="shared" si="961"/>
        <v>0.93719465955894377</v>
      </c>
      <c r="AM338" s="12">
        <f t="shared" si="961"/>
        <v>0.94108905236546769</v>
      </c>
      <c r="AN338" s="12">
        <f t="shared" si="854"/>
        <v>0.94523122161857442</v>
      </c>
      <c r="AO338" s="12">
        <f t="shared" si="854"/>
        <v>0.94961707949730112</v>
      </c>
      <c r="AP338" s="12">
        <f t="shared" si="854"/>
        <v>0.95424229768943281</v>
      </c>
      <c r="AQ338" s="12">
        <f t="shared" si="854"/>
        <v>0.95910231166302296</v>
      </c>
      <c r="AR338" s="12">
        <f t="shared" si="854"/>
        <v>0.96419232517103637</v>
      </c>
      <c r="AS338" s="12">
        <f t="shared" si="854"/>
        <v>0.96950731498466536</v>
      </c>
      <c r="AT338" s="12">
        <f t="shared" si="854"/>
        <v>0.97504203585065041</v>
      </c>
      <c r="AU338" s="12">
        <f t="shared" si="854"/>
        <v>0.9807910256677117</v>
      </c>
      <c r="AV338" s="12">
        <f t="shared" si="854"/>
        <v>0.98674861087698384</v>
      </c>
      <c r="AW338" s="12">
        <f t="shared" si="854"/>
        <v>0.99290891206113308</v>
      </c>
      <c r="AX338" s="12">
        <f t="shared" si="854"/>
        <v>0.99926584974663302</v>
      </c>
      <c r="AY338" s="12">
        <f t="shared" si="854"/>
        <v>1.0058131504034704</v>
      </c>
      <c r="AZ338" s="12">
        <f t="shared" si="854"/>
        <v>1.012544352636362</v>
      </c>
      <c r="BA338" s="12">
        <f t="shared" si="854"/>
        <v>1.0194528135613719</v>
      </c>
      <c r="BB338" s="12">
        <f t="shared" si="854"/>
        <v>1.026531715361636</v>
      </c>
      <c r="BC338" s="12">
        <f t="shared" si="854"/>
        <v>1.0337740720157231</v>
      </c>
      <c r="BD338" s="12">
        <f t="shared" si="855"/>
        <v>1.0411727361919962</v>
      </c>
      <c r="BE338" s="12">
        <f t="shared" si="850"/>
        <v>1.0487204063021651</v>
      </c>
      <c r="BF338" s="12">
        <f t="shared" si="850"/>
        <v>1.0564096337070719</v>
      </c>
      <c r="BG338" s="12">
        <f t="shared" si="850"/>
        <v>1.0642328300675998</v>
      </c>
      <c r="BH338" s="12">
        <f t="shared" si="850"/>
        <v>1.0721822748334471</v>
      </c>
      <c r="BI338" s="12">
        <f t="shared" si="850"/>
        <v>1.0802501228623775</v>
      </c>
      <c r="BJ338" s="12">
        <f t="shared" si="850"/>
        <v>1.0884284121624301</v>
      </c>
      <c r="BK338" s="12">
        <f t="shared" si="850"/>
        <v>1.0967090717494423</v>
      </c>
      <c r="BL338" s="12">
        <f t="shared" si="850"/>
        <v>1.105083929612138</v>
      </c>
      <c r="BM338" s="12">
        <f t="shared" si="850"/>
        <v>1.1135447207769154</v>
      </c>
      <c r="BN338" s="12">
        <f t="shared" si="850"/>
        <v>1.1220830954643786</v>
      </c>
      <c r="BO338" s="12">
        <f t="shared" si="850"/>
        <v>1.1306906273295616</v>
      </c>
      <c r="BP338" s="12">
        <f t="shared" si="850"/>
        <v>1.1393588217777133</v>
      </c>
      <c r="BQ338" s="12">
        <f t="shared" si="850"/>
        <v>1.1480791243474373</v>
      </c>
      <c r="BR338" s="12">
        <f t="shared" si="850"/>
        <v>1.1568429291529121</v>
      </c>
      <c r="BS338" s="12">
        <f t="shared" si="850"/>
        <v>1.1656415873768617</v>
      </c>
      <c r="BT338" s="12">
        <f t="shared" si="850"/>
        <v>1.1744664158058937</v>
      </c>
      <c r="BU338" s="12">
        <f t="shared" si="856"/>
        <v>1.1833087053997835</v>
      </c>
      <c r="BV338" s="12">
        <f t="shared" si="856"/>
        <v>1.1921597298862443</v>
      </c>
      <c r="BW338" s="12">
        <f t="shared" si="856"/>
        <v>1.2010107543727051</v>
      </c>
      <c r="BX338" s="12">
        <f t="shared" si="856"/>
        <v>1.2098530439665949</v>
      </c>
      <c r="BY338" s="12">
        <f t="shared" si="856"/>
        <v>1.2186778723956271</v>
      </c>
      <c r="BZ338" s="12">
        <f t="shared" si="856"/>
        <v>1.2274765306195767</v>
      </c>
      <c r="CA338" s="12">
        <f t="shared" si="856"/>
        <v>1.2362403354250515</v>
      </c>
      <c r="CB338" s="12">
        <f t="shared" si="856"/>
        <v>1.2449606379947755</v>
      </c>
      <c r="CC338" s="12">
        <f t="shared" si="856"/>
        <v>1.253628832442927</v>
      </c>
      <c r="CD338" s="12">
        <f t="shared" si="856"/>
        <v>1.26223636430811</v>
      </c>
      <c r="CE338" s="12">
        <f t="shared" si="856"/>
        <v>1.2707747389955735</v>
      </c>
      <c r="CF338" s="12">
        <f t="shared" si="856"/>
        <v>1.2792355301603509</v>
      </c>
      <c r="CG338" s="12">
        <f t="shared" si="856"/>
        <v>1.2876103880230465</v>
      </c>
      <c r="CH338" s="12">
        <f t="shared" si="856"/>
        <v>1.2958910476100585</v>
      </c>
      <c r="CI338" s="12">
        <f t="shared" si="851"/>
        <v>1.3040693369101111</v>
      </c>
      <c r="CJ338" s="12">
        <f t="shared" si="851"/>
        <v>1.3121371849390417</v>
      </c>
      <c r="CK338" s="12">
        <f t="shared" si="851"/>
        <v>1.320086629704889</v>
      </c>
      <c r="CL338" s="12">
        <f t="shared" si="851"/>
        <v>1.327909826065417</v>
      </c>
      <c r="CM338" s="12">
        <f t="shared" si="851"/>
        <v>1.3355990534703237</v>
      </c>
      <c r="CN338" s="12">
        <f t="shared" si="851"/>
        <v>1.3431467235804926</v>
      </c>
      <c r="CO338" s="12">
        <f t="shared" si="851"/>
        <v>1.3505453877567655</v>
      </c>
      <c r="CP338" s="12">
        <f t="shared" si="851"/>
        <v>1.3577877444108526</v>
      </c>
      <c r="CQ338" s="12">
        <f t="shared" si="851"/>
        <v>1.3648666462111168</v>
      </c>
      <c r="CR338" s="12">
        <f t="shared" si="851"/>
        <v>1.3717751071361266</v>
      </c>
      <c r="CS338" s="12">
        <f t="shared" si="851"/>
        <v>1.3785063093690184</v>
      </c>
      <c r="CT338" s="12">
        <f t="shared" si="851"/>
        <v>1.3850536100258557</v>
      </c>
      <c r="CU338" s="12">
        <f t="shared" si="851"/>
        <v>1.3914105477113556</v>
      </c>
      <c r="CV338" s="12">
        <f t="shared" si="851"/>
        <v>1.3975708488955048</v>
      </c>
      <c r="CW338" s="12">
        <f t="shared" si="851"/>
        <v>1.4035284341047771</v>
      </c>
      <c r="CX338" s="12">
        <f t="shared" si="851"/>
        <v>1.4092774239218382</v>
      </c>
      <c r="CY338" s="12">
        <f t="shared" si="857"/>
        <v>1.4148121447878235</v>
      </c>
      <c r="CZ338" s="12">
        <f t="shared" si="852"/>
        <v>1.4201271346014523</v>
      </c>
      <c r="DA338" s="12">
        <f t="shared" si="852"/>
        <v>1.4252171481094658</v>
      </c>
      <c r="DB338" s="12">
        <f t="shared" si="852"/>
        <v>1.4300771620830559</v>
      </c>
      <c r="DC338" s="12">
        <f t="shared" si="852"/>
        <v>1.4347023802751875</v>
      </c>
      <c r="DD338" s="12">
        <f t="shared" si="852"/>
        <v>1.4390882381539143</v>
      </c>
      <c r="DE338" s="12">
        <f t="shared" si="852"/>
        <v>1.443230407407021</v>
      </c>
      <c r="DF338" s="12">
        <f t="shared" si="852"/>
        <v>1.4471248002135448</v>
      </c>
      <c r="DG338" s="12">
        <f t="shared" si="852"/>
        <v>1.4507675732779619</v>
      </c>
      <c r="DH338" s="12">
        <f t="shared" si="852"/>
        <v>1.4541551316230543</v>
      </c>
      <c r="DI338" s="12">
        <f t="shared" si="852"/>
        <v>1.4572841321377208</v>
      </c>
      <c r="DJ338" s="12">
        <f t="shared" si="852"/>
        <v>1.4601514868762222</v>
      </c>
      <c r="DK338" s="12">
        <f t="shared" si="852"/>
        <v>1.462754366105611</v>
      </c>
      <c r="DL338" s="12">
        <f t="shared" si="852"/>
        <v>1.465090201098338</v>
      </c>
      <c r="DM338" s="12">
        <f t="shared" si="852"/>
        <v>1.4671566866672738</v>
      </c>
      <c r="DN338" s="12">
        <f t="shared" si="852"/>
        <v>1.4689517834406516</v>
      </c>
      <c r="DO338" s="12">
        <f t="shared" si="852"/>
        <v>1.4704737198746807</v>
      </c>
      <c r="DP338" s="12">
        <f t="shared" si="858"/>
        <v>1.4717209940018465</v>
      </c>
      <c r="DQ338" s="12">
        <f t="shared" si="853"/>
        <v>1.4726923749131706</v>
      </c>
      <c r="DR338" s="12">
        <f t="shared" si="853"/>
        <v>1.4733869039729699</v>
      </c>
      <c r="DS338" s="12">
        <f t="shared" si="853"/>
        <v>1.4738038957649136</v>
      </c>
      <c r="DT338" s="12">
        <f t="shared" si="962"/>
        <v>1.4739429387684475</v>
      </c>
      <c r="DV338">
        <v>3.329999999999973</v>
      </c>
      <c r="DW338" s="12">
        <f t="shared" si="859"/>
        <v>0.91</v>
      </c>
      <c r="DX338" s="12">
        <f t="shared" si="860"/>
        <v>0.91</v>
      </c>
      <c r="DY338" s="12">
        <f t="shared" si="861"/>
        <v>0.91</v>
      </c>
      <c r="DZ338" s="12">
        <f t="shared" si="862"/>
        <v>0.91</v>
      </c>
      <c r="EA338" s="12">
        <f t="shared" si="863"/>
        <v>0.91</v>
      </c>
      <c r="EB338" s="12">
        <f t="shared" si="864"/>
        <v>0.91</v>
      </c>
      <c r="EC338" s="12">
        <f t="shared" si="865"/>
        <v>0.92</v>
      </c>
      <c r="ED338" s="12">
        <f t="shared" si="866"/>
        <v>0.92</v>
      </c>
      <c r="EE338" s="12">
        <f t="shared" si="867"/>
        <v>0.92</v>
      </c>
      <c r="EF338" s="12">
        <f t="shared" si="868"/>
        <v>0.92</v>
      </c>
      <c r="EG338" s="12">
        <f t="shared" si="869"/>
        <v>0.92</v>
      </c>
      <c r="EH338" s="12">
        <f t="shared" si="870"/>
        <v>0.93</v>
      </c>
      <c r="EI338" s="12">
        <f t="shared" si="871"/>
        <v>0.93</v>
      </c>
      <c r="EJ338" s="12">
        <f t="shared" si="872"/>
        <v>0.93</v>
      </c>
      <c r="EK338" s="12">
        <f t="shared" si="873"/>
        <v>0.94</v>
      </c>
      <c r="EL338" s="12">
        <f t="shared" si="874"/>
        <v>0.94</v>
      </c>
      <c r="EM338" s="12">
        <f t="shared" si="875"/>
        <v>0.95</v>
      </c>
      <c r="EN338" s="12">
        <f t="shared" si="876"/>
        <v>0.95</v>
      </c>
      <c r="EO338" s="12">
        <f t="shared" si="877"/>
        <v>0.95</v>
      </c>
      <c r="EP338" s="12">
        <f t="shared" si="878"/>
        <v>0.96</v>
      </c>
      <c r="EQ338" s="12">
        <f t="shared" si="879"/>
        <v>0.96</v>
      </c>
      <c r="ER338" s="12">
        <f t="shared" si="880"/>
        <v>0.97</v>
      </c>
      <c r="ES338" s="12">
        <f t="shared" si="881"/>
        <v>0.98</v>
      </c>
      <c r="ET338" s="12">
        <f t="shared" si="882"/>
        <v>0.98</v>
      </c>
      <c r="EU338" s="12">
        <f t="shared" si="883"/>
        <v>0.99</v>
      </c>
      <c r="EV338" s="12">
        <f t="shared" si="884"/>
        <v>0.99</v>
      </c>
      <c r="EW338" s="12">
        <f t="shared" si="885"/>
        <v>1</v>
      </c>
      <c r="EX338" s="12">
        <f t="shared" si="886"/>
        <v>1.01</v>
      </c>
      <c r="EY338" s="12">
        <f t="shared" si="887"/>
        <v>1.01</v>
      </c>
      <c r="EZ338" s="12">
        <f t="shared" si="888"/>
        <v>1.02</v>
      </c>
      <c r="FA338" s="12">
        <f t="shared" si="889"/>
        <v>1.03</v>
      </c>
      <c r="FB338" s="12">
        <f t="shared" si="890"/>
        <v>1.03</v>
      </c>
      <c r="FC338" s="12">
        <f t="shared" si="891"/>
        <v>1.04</v>
      </c>
      <c r="FD338" s="12">
        <f t="shared" si="892"/>
        <v>1.05</v>
      </c>
      <c r="FE338" s="12">
        <f t="shared" si="893"/>
        <v>1.06</v>
      </c>
      <c r="FF338" s="12">
        <f t="shared" si="894"/>
        <v>1.06</v>
      </c>
      <c r="FG338" s="12">
        <f t="shared" si="895"/>
        <v>1.07</v>
      </c>
      <c r="FH338" s="12">
        <f t="shared" si="896"/>
        <v>1.08</v>
      </c>
      <c r="FI338" s="12">
        <f t="shared" si="897"/>
        <v>1.0900000000000001</v>
      </c>
      <c r="FJ338" s="12">
        <f t="shared" si="898"/>
        <v>1.1000000000000001</v>
      </c>
      <c r="FK338" s="12">
        <f t="shared" si="899"/>
        <v>1.1100000000000001</v>
      </c>
      <c r="FL338" s="12">
        <f t="shared" si="900"/>
        <v>1.1100000000000001</v>
      </c>
      <c r="FM338" s="12">
        <f t="shared" si="901"/>
        <v>1.1200000000000001</v>
      </c>
      <c r="FN338" s="12">
        <f t="shared" si="902"/>
        <v>1.1299999999999999</v>
      </c>
      <c r="FO338" s="12">
        <f t="shared" si="903"/>
        <v>1.1399999999999999</v>
      </c>
      <c r="FP338" s="12">
        <f t="shared" si="904"/>
        <v>1.1499999999999999</v>
      </c>
      <c r="FQ338" s="12">
        <f t="shared" si="905"/>
        <v>1.1599999999999999</v>
      </c>
      <c r="FR338" s="12">
        <f t="shared" si="906"/>
        <v>1.17</v>
      </c>
      <c r="FS338" s="12">
        <f t="shared" si="907"/>
        <v>1.17</v>
      </c>
      <c r="FT338" s="12">
        <f t="shared" si="908"/>
        <v>1.18</v>
      </c>
      <c r="FU338" s="12">
        <f t="shared" si="909"/>
        <v>1.19</v>
      </c>
      <c r="FV338" s="12">
        <f t="shared" si="910"/>
        <v>1.2</v>
      </c>
      <c r="FW338" s="12">
        <f t="shared" si="911"/>
        <v>1.21</v>
      </c>
      <c r="FX338" s="12">
        <f t="shared" si="912"/>
        <v>1.22</v>
      </c>
      <c r="FY338" s="12">
        <f t="shared" si="913"/>
        <v>1.23</v>
      </c>
      <c r="FZ338" s="12">
        <f t="shared" si="914"/>
        <v>1.24</v>
      </c>
      <c r="GA338" s="12">
        <f t="shared" si="915"/>
        <v>1.24</v>
      </c>
      <c r="GB338" s="12">
        <f t="shared" si="916"/>
        <v>1.25</v>
      </c>
      <c r="GC338" s="12">
        <f t="shared" si="917"/>
        <v>1.26</v>
      </c>
      <c r="GD338" s="12">
        <f t="shared" si="918"/>
        <v>1.27</v>
      </c>
      <c r="GE338" s="12">
        <f t="shared" si="919"/>
        <v>1.28</v>
      </c>
      <c r="GF338" s="12">
        <f t="shared" si="920"/>
        <v>1.29</v>
      </c>
      <c r="GG338" s="12">
        <f t="shared" si="921"/>
        <v>1.3</v>
      </c>
      <c r="GH338" s="12">
        <f t="shared" si="922"/>
        <v>1.3</v>
      </c>
      <c r="GI338" s="12">
        <f t="shared" si="923"/>
        <v>1.31</v>
      </c>
      <c r="GJ338" s="12">
        <f t="shared" si="924"/>
        <v>1.32</v>
      </c>
      <c r="GK338" s="12">
        <f t="shared" si="925"/>
        <v>1.33</v>
      </c>
      <c r="GL338" s="12">
        <f t="shared" si="926"/>
        <v>1.34</v>
      </c>
      <c r="GM338" s="12">
        <f t="shared" si="927"/>
        <v>1.34</v>
      </c>
      <c r="GN338" s="12">
        <f t="shared" si="928"/>
        <v>1.35</v>
      </c>
      <c r="GO338" s="12">
        <f t="shared" si="929"/>
        <v>1.36</v>
      </c>
      <c r="GP338" s="12">
        <f t="shared" si="930"/>
        <v>1.36</v>
      </c>
      <c r="GQ338" s="12">
        <f t="shared" si="931"/>
        <v>1.37</v>
      </c>
      <c r="GR338" s="12">
        <f t="shared" si="932"/>
        <v>1.38</v>
      </c>
      <c r="GS338" s="12">
        <f t="shared" si="933"/>
        <v>1.39</v>
      </c>
      <c r="GT338" s="12">
        <f t="shared" si="934"/>
        <v>1.39</v>
      </c>
      <c r="GU338" s="12">
        <f t="shared" si="935"/>
        <v>1.4</v>
      </c>
      <c r="GV338" s="12">
        <f t="shared" si="936"/>
        <v>1.4</v>
      </c>
      <c r="GW338" s="12">
        <f t="shared" si="937"/>
        <v>1.41</v>
      </c>
      <c r="GX338" s="12">
        <f t="shared" si="938"/>
        <v>1.41</v>
      </c>
      <c r="GY338" s="12">
        <f t="shared" si="939"/>
        <v>1.42</v>
      </c>
      <c r="GZ338" s="12">
        <f t="shared" si="940"/>
        <v>1.43</v>
      </c>
      <c r="HA338" s="12">
        <f t="shared" si="941"/>
        <v>1.43</v>
      </c>
      <c r="HB338" s="12">
        <f t="shared" si="942"/>
        <v>1.43</v>
      </c>
      <c r="HC338" s="12">
        <f t="shared" si="943"/>
        <v>1.44</v>
      </c>
      <c r="HD338" s="12">
        <f t="shared" si="944"/>
        <v>1.44</v>
      </c>
      <c r="HE338" s="12">
        <f t="shared" si="945"/>
        <v>1.45</v>
      </c>
      <c r="HF338" s="12">
        <f t="shared" si="946"/>
        <v>1.45</v>
      </c>
      <c r="HG338" s="12">
        <f t="shared" si="947"/>
        <v>1.45</v>
      </c>
      <c r="HH338" s="12">
        <f t="shared" si="948"/>
        <v>1.46</v>
      </c>
      <c r="HI338" s="12">
        <f t="shared" si="949"/>
        <v>1.46</v>
      </c>
      <c r="HJ338" s="12">
        <f t="shared" si="950"/>
        <v>1.46</v>
      </c>
      <c r="HK338" s="12">
        <f t="shared" si="951"/>
        <v>1.47</v>
      </c>
      <c r="HL338" s="12">
        <f t="shared" si="952"/>
        <v>1.47</v>
      </c>
      <c r="HM338" s="12">
        <f t="shared" si="953"/>
        <v>1.47</v>
      </c>
      <c r="HN338" s="12">
        <f t="shared" si="954"/>
        <v>1.47</v>
      </c>
      <c r="HO338" s="12">
        <f t="shared" si="955"/>
        <v>1.47</v>
      </c>
      <c r="HP338" s="12">
        <f t="shared" si="956"/>
        <v>1.47</v>
      </c>
      <c r="HQ338" s="12">
        <f t="shared" si="957"/>
        <v>1.47</v>
      </c>
      <c r="HR338" s="12">
        <f t="shared" si="958"/>
        <v>1.47</v>
      </c>
      <c r="HS338" s="12">
        <f t="shared" si="959"/>
        <v>1.47</v>
      </c>
    </row>
    <row r="339" spans="23:227" x14ac:dyDescent="0.25">
      <c r="W339" s="12">
        <f t="shared" si="849"/>
        <v>3.3399999999999728</v>
      </c>
      <c r="X339" s="12">
        <f t="shared" si="960"/>
        <v>0.91210840574261121</v>
      </c>
      <c r="Y339" s="12">
        <f t="shared" si="961"/>
        <v>0.91224771325917919</v>
      </c>
      <c r="Z339" s="12">
        <f t="shared" si="961"/>
        <v>0.9126654983291832</v>
      </c>
      <c r="AA339" s="12">
        <f t="shared" si="961"/>
        <v>0.91336134864919882</v>
      </c>
      <c r="AB339" s="12">
        <f t="shared" si="961"/>
        <v>0.9143345774989714</v>
      </c>
      <c r="AC339" s="12">
        <f t="shared" si="961"/>
        <v>0.91558422441912535</v>
      </c>
      <c r="AD339" s="12">
        <f t="shared" si="961"/>
        <v>0.91710905615902227</v>
      </c>
      <c r="AE339" s="12">
        <f t="shared" si="961"/>
        <v>0.9189075678938301</v>
      </c>
      <c r="AF339" s="12">
        <f t="shared" si="961"/>
        <v>0.92097798470960357</v>
      </c>
      <c r="AG339" s="12">
        <f t="shared" si="961"/>
        <v>0.92331826335490974</v>
      </c>
      <c r="AH339" s="12">
        <f t="shared" si="961"/>
        <v>0.92592609425727124</v>
      </c>
      <c r="AI339" s="12">
        <f t="shared" si="961"/>
        <v>0.92879890380243446</v>
      </c>
      <c r="AJ339" s="12">
        <f t="shared" si="961"/>
        <v>0.93193385687421693</v>
      </c>
      <c r="AK339" s="12">
        <f t="shared" si="961"/>
        <v>0.93532785965242426</v>
      </c>
      <c r="AL339" s="12">
        <f t="shared" si="961"/>
        <v>0.93897756266607724</v>
      </c>
      <c r="AM339" s="12">
        <f t="shared" si="961"/>
        <v>0.94287936409893536</v>
      </c>
      <c r="AN339" s="12">
        <f t="shared" si="854"/>
        <v>0.94702941334405477</v>
      </c>
      <c r="AO339" s="12">
        <f t="shared" si="854"/>
        <v>0.95142361480387183</v>
      </c>
      <c r="AP339" s="12">
        <f t="shared" si="854"/>
        <v>0.95605763193206417</v>
      </c>
      <c r="AQ339" s="12">
        <f t="shared" si="854"/>
        <v>0.96092689151319799</v>
      </c>
      <c r="AR339" s="12">
        <f t="shared" si="854"/>
        <v>0.96602658817593934</v>
      </c>
      <c r="AS339" s="12">
        <f t="shared" si="854"/>
        <v>0.97135168913537617</v>
      </c>
      <c r="AT339" s="12">
        <f t="shared" si="854"/>
        <v>0.97689693915976872</v>
      </c>
      <c r="AU339" s="12">
        <f t="shared" si="854"/>
        <v>0.98265686575682887</v>
      </c>
      <c r="AV339" s="12">
        <f t="shared" si="854"/>
        <v>0.98862578457440986</v>
      </c>
      <c r="AW339" s="12">
        <f t="shared" si="854"/>
        <v>0.99479780501027493</v>
      </c>
      <c r="AX339" s="12">
        <f t="shared" si="854"/>
        <v>1.0011668360254111</v>
      </c>
      <c r="AY339" s="12">
        <f t="shared" si="854"/>
        <v>1.0077265921551486</v>
      </c>
      <c r="AZ339" s="12">
        <f t="shared" si="854"/>
        <v>1.0144705997121566</v>
      </c>
      <c r="BA339" s="12">
        <f t="shared" si="854"/>
        <v>1.0213922031751901</v>
      </c>
      <c r="BB339" s="12">
        <f t="shared" si="854"/>
        <v>1.0284845717572866</v>
      </c>
      <c r="BC339" s="12">
        <f t="shared" si="854"/>
        <v>1.0357407061469273</v>
      </c>
      <c r="BD339" s="12">
        <f t="shared" si="855"/>
        <v>1.0431534454155134</v>
      </c>
      <c r="BE339" s="12">
        <f t="shared" si="850"/>
        <v>1.0507154740843379</v>
      </c>
      <c r="BF339" s="12">
        <f t="shared" si="850"/>
        <v>1.0584193293440791</v>
      </c>
      <c r="BG339" s="12">
        <f t="shared" si="850"/>
        <v>1.0662574084196936</v>
      </c>
      <c r="BH339" s="12">
        <f t="shared" si="850"/>
        <v>1.0742219760734366</v>
      </c>
      <c r="BI339" s="12">
        <f t="shared" si="850"/>
        <v>1.0823051722386074</v>
      </c>
      <c r="BJ339" s="12">
        <f t="shared" si="850"/>
        <v>1.0904990197764874</v>
      </c>
      <c r="BK339" s="12">
        <f t="shared" si="850"/>
        <v>1.0987954323488121</v>
      </c>
      <c r="BL339" s="12">
        <f t="shared" si="850"/>
        <v>1.1071862223980102</v>
      </c>
      <c r="BM339" s="12">
        <f t="shared" si="850"/>
        <v>1.1156631092273355</v>
      </c>
      <c r="BN339" s="12">
        <f t="shared" si="850"/>
        <v>1.1242177271729148</v>
      </c>
      <c r="BO339" s="12">
        <f t="shared" si="850"/>
        <v>1.132841633859647</v>
      </c>
      <c r="BP339" s="12">
        <f t="shared" si="850"/>
        <v>1.1415263185328093</v>
      </c>
      <c r="BQ339" s="12">
        <f t="shared" si="850"/>
        <v>1.150263210457144</v>
      </c>
      <c r="BR339" s="12">
        <f t="shared" si="850"/>
        <v>1.1590436873751395</v>
      </c>
      <c r="BS339" s="12">
        <f t="shared" si="850"/>
        <v>1.1678590840161576</v>
      </c>
      <c r="BT339" s="12">
        <f t="shared" si="850"/>
        <v>1.1767007006480092</v>
      </c>
      <c r="BU339" s="12">
        <f t="shared" si="856"/>
        <v>1.1855598116625403</v>
      </c>
      <c r="BV339" s="12">
        <f t="shared" si="856"/>
        <v>1.1944276741867526</v>
      </c>
      <c r="BW339" s="12">
        <f t="shared" si="856"/>
        <v>1.203295536710965</v>
      </c>
      <c r="BX339" s="12">
        <f t="shared" si="856"/>
        <v>1.2121546477254961</v>
      </c>
      <c r="BY339" s="12">
        <f t="shared" si="856"/>
        <v>1.2209962643573478</v>
      </c>
      <c r="BZ339" s="12">
        <f t="shared" si="856"/>
        <v>1.2298116609983658</v>
      </c>
      <c r="CA339" s="12">
        <f t="shared" si="856"/>
        <v>1.2385921379163614</v>
      </c>
      <c r="CB339" s="12">
        <f t="shared" si="856"/>
        <v>1.247329029840696</v>
      </c>
      <c r="CC339" s="12">
        <f t="shared" si="856"/>
        <v>1.2560137145138581</v>
      </c>
      <c r="CD339" s="12">
        <f t="shared" si="856"/>
        <v>1.2646376212005905</v>
      </c>
      <c r="CE339" s="12">
        <f t="shared" si="856"/>
        <v>1.2731922391461699</v>
      </c>
      <c r="CF339" s="12">
        <f t="shared" si="856"/>
        <v>1.2816691259754953</v>
      </c>
      <c r="CG339" s="12">
        <f t="shared" si="856"/>
        <v>1.2900599160246933</v>
      </c>
      <c r="CH339" s="12">
        <f t="shared" si="856"/>
        <v>1.2983563285970177</v>
      </c>
      <c r="CI339" s="12">
        <f t="shared" si="851"/>
        <v>1.3065501761348979</v>
      </c>
      <c r="CJ339" s="12">
        <f t="shared" si="851"/>
        <v>1.3146333723000687</v>
      </c>
      <c r="CK339" s="12">
        <f t="shared" si="851"/>
        <v>1.3225979399538117</v>
      </c>
      <c r="CL339" s="12">
        <f t="shared" si="851"/>
        <v>1.3304360190294262</v>
      </c>
      <c r="CM339" s="12">
        <f t="shared" si="851"/>
        <v>1.3381398742891677</v>
      </c>
      <c r="CN339" s="12">
        <f t="shared" si="851"/>
        <v>1.345701902957992</v>
      </c>
      <c r="CO339" s="12">
        <f t="shared" si="851"/>
        <v>1.3531146422265781</v>
      </c>
      <c r="CP339" s="12">
        <f t="shared" si="851"/>
        <v>1.3603707766162187</v>
      </c>
      <c r="CQ339" s="12">
        <f t="shared" si="851"/>
        <v>1.367463145198315</v>
      </c>
      <c r="CR339" s="12">
        <f t="shared" si="851"/>
        <v>1.3743847486613487</v>
      </c>
      <c r="CS339" s="12">
        <f t="shared" si="851"/>
        <v>1.3811287562183567</v>
      </c>
      <c r="CT339" s="12">
        <f t="shared" si="851"/>
        <v>1.3876885123480942</v>
      </c>
      <c r="CU339" s="12">
        <f t="shared" si="851"/>
        <v>1.3940575433632303</v>
      </c>
      <c r="CV339" s="12">
        <f t="shared" si="851"/>
        <v>1.4002295637990954</v>
      </c>
      <c r="CW339" s="12">
        <f t="shared" si="851"/>
        <v>1.4061984826166765</v>
      </c>
      <c r="CX339" s="12">
        <f t="shared" si="851"/>
        <v>1.4119584092137365</v>
      </c>
      <c r="CY339" s="12">
        <f t="shared" si="857"/>
        <v>1.4175036592381292</v>
      </c>
      <c r="CZ339" s="12">
        <f t="shared" si="852"/>
        <v>1.4228287601975658</v>
      </c>
      <c r="DA339" s="12">
        <f t="shared" si="852"/>
        <v>1.4279284568603074</v>
      </c>
      <c r="DB339" s="12">
        <f t="shared" si="852"/>
        <v>1.4327977164414412</v>
      </c>
      <c r="DC339" s="12">
        <f t="shared" si="852"/>
        <v>1.4374317335696336</v>
      </c>
      <c r="DD339" s="12">
        <f t="shared" si="852"/>
        <v>1.4418259350294504</v>
      </c>
      <c r="DE339" s="12">
        <f t="shared" si="852"/>
        <v>1.4459759842745699</v>
      </c>
      <c r="DF339" s="12">
        <f t="shared" si="852"/>
        <v>1.4498777857074281</v>
      </c>
      <c r="DG339" s="12">
        <f t="shared" si="852"/>
        <v>1.4535274887210812</v>
      </c>
      <c r="DH339" s="12">
        <f t="shared" si="852"/>
        <v>1.4569214914992883</v>
      </c>
      <c r="DI339" s="12">
        <f t="shared" si="852"/>
        <v>1.4600564445710709</v>
      </c>
      <c r="DJ339" s="12">
        <f t="shared" si="852"/>
        <v>1.4629292541162342</v>
      </c>
      <c r="DK339" s="12">
        <f t="shared" si="852"/>
        <v>1.4655370850185956</v>
      </c>
      <c r="DL339" s="12">
        <f t="shared" si="852"/>
        <v>1.4678773636639018</v>
      </c>
      <c r="DM339" s="12">
        <f t="shared" si="852"/>
        <v>1.4699477804796752</v>
      </c>
      <c r="DN339" s="12">
        <f t="shared" si="852"/>
        <v>1.4717462922144831</v>
      </c>
      <c r="DO339" s="12">
        <f t="shared" si="852"/>
        <v>1.4732711239543801</v>
      </c>
      <c r="DP339" s="12">
        <f t="shared" si="858"/>
        <v>1.474520770874534</v>
      </c>
      <c r="DQ339" s="12">
        <f t="shared" si="853"/>
        <v>1.4754939997243066</v>
      </c>
      <c r="DR339" s="12">
        <f t="shared" si="853"/>
        <v>1.4761898500443222</v>
      </c>
      <c r="DS339" s="12">
        <f t="shared" si="853"/>
        <v>1.476607635114326</v>
      </c>
      <c r="DT339" s="12">
        <f t="shared" si="962"/>
        <v>1.4767469426308941</v>
      </c>
      <c r="DV339">
        <v>3.3399999999999728</v>
      </c>
      <c r="DW339" s="12">
        <f t="shared" si="859"/>
        <v>0.91</v>
      </c>
      <c r="DX339" s="12">
        <f t="shared" si="860"/>
        <v>0.91</v>
      </c>
      <c r="DY339" s="12">
        <f t="shared" si="861"/>
        <v>0.91</v>
      </c>
      <c r="DZ339" s="12">
        <f t="shared" si="862"/>
        <v>0.91</v>
      </c>
      <c r="EA339" s="12">
        <f t="shared" si="863"/>
        <v>0.91</v>
      </c>
      <c r="EB339" s="12">
        <f t="shared" si="864"/>
        <v>0.92</v>
      </c>
      <c r="EC339" s="12">
        <f t="shared" si="865"/>
        <v>0.92</v>
      </c>
      <c r="ED339" s="12">
        <f t="shared" si="866"/>
        <v>0.92</v>
      </c>
      <c r="EE339" s="12">
        <f t="shared" si="867"/>
        <v>0.92</v>
      </c>
      <c r="EF339" s="12">
        <f t="shared" si="868"/>
        <v>0.92</v>
      </c>
      <c r="EG339" s="12">
        <f t="shared" si="869"/>
        <v>0.93</v>
      </c>
      <c r="EH339" s="12">
        <f t="shared" si="870"/>
        <v>0.93</v>
      </c>
      <c r="EI339" s="12">
        <f t="shared" si="871"/>
        <v>0.93</v>
      </c>
      <c r="EJ339" s="12">
        <f t="shared" si="872"/>
        <v>0.94</v>
      </c>
      <c r="EK339" s="12">
        <f t="shared" si="873"/>
        <v>0.94</v>
      </c>
      <c r="EL339" s="12">
        <f t="shared" si="874"/>
        <v>0.94</v>
      </c>
      <c r="EM339" s="12">
        <f t="shared" si="875"/>
        <v>0.95</v>
      </c>
      <c r="EN339" s="12">
        <f t="shared" si="876"/>
        <v>0.95</v>
      </c>
      <c r="EO339" s="12">
        <f t="shared" si="877"/>
        <v>0.96</v>
      </c>
      <c r="EP339" s="12">
        <f t="shared" si="878"/>
        <v>0.96</v>
      </c>
      <c r="EQ339" s="12">
        <f t="shared" si="879"/>
        <v>0.97</v>
      </c>
      <c r="ER339" s="12">
        <f t="shared" si="880"/>
        <v>0.97</v>
      </c>
      <c r="ES339" s="12">
        <f t="shared" si="881"/>
        <v>0.98</v>
      </c>
      <c r="ET339" s="12">
        <f t="shared" si="882"/>
        <v>0.98</v>
      </c>
      <c r="EU339" s="12">
        <f t="shared" si="883"/>
        <v>0.99</v>
      </c>
      <c r="EV339" s="12">
        <f t="shared" si="884"/>
        <v>0.99</v>
      </c>
      <c r="EW339" s="12">
        <f t="shared" si="885"/>
        <v>1</v>
      </c>
      <c r="EX339" s="12">
        <f t="shared" si="886"/>
        <v>1.01</v>
      </c>
      <c r="EY339" s="12">
        <f t="shared" si="887"/>
        <v>1.01</v>
      </c>
      <c r="EZ339" s="12">
        <f t="shared" si="888"/>
        <v>1.02</v>
      </c>
      <c r="FA339" s="12">
        <f t="shared" si="889"/>
        <v>1.03</v>
      </c>
      <c r="FB339" s="12">
        <f t="shared" si="890"/>
        <v>1.04</v>
      </c>
      <c r="FC339" s="12">
        <f t="shared" si="891"/>
        <v>1.04</v>
      </c>
      <c r="FD339" s="12">
        <f t="shared" si="892"/>
        <v>1.05</v>
      </c>
      <c r="FE339" s="12">
        <f t="shared" si="893"/>
        <v>1.06</v>
      </c>
      <c r="FF339" s="12">
        <f t="shared" si="894"/>
        <v>1.07</v>
      </c>
      <c r="FG339" s="12">
        <f t="shared" si="895"/>
        <v>1.07</v>
      </c>
      <c r="FH339" s="12">
        <f t="shared" si="896"/>
        <v>1.08</v>
      </c>
      <c r="FI339" s="12">
        <f t="shared" si="897"/>
        <v>1.0900000000000001</v>
      </c>
      <c r="FJ339" s="12">
        <f t="shared" si="898"/>
        <v>1.1000000000000001</v>
      </c>
      <c r="FK339" s="12">
        <f t="shared" si="899"/>
        <v>1.1100000000000001</v>
      </c>
      <c r="FL339" s="12">
        <f t="shared" si="900"/>
        <v>1.1200000000000001</v>
      </c>
      <c r="FM339" s="12">
        <f t="shared" si="901"/>
        <v>1.1200000000000001</v>
      </c>
      <c r="FN339" s="12">
        <f t="shared" si="902"/>
        <v>1.1299999999999999</v>
      </c>
      <c r="FO339" s="12">
        <f t="shared" si="903"/>
        <v>1.1399999999999999</v>
      </c>
      <c r="FP339" s="12">
        <f t="shared" si="904"/>
        <v>1.1499999999999999</v>
      </c>
      <c r="FQ339" s="12">
        <f t="shared" si="905"/>
        <v>1.1599999999999999</v>
      </c>
      <c r="FR339" s="12">
        <f t="shared" si="906"/>
        <v>1.17</v>
      </c>
      <c r="FS339" s="12">
        <f t="shared" si="907"/>
        <v>1.18</v>
      </c>
      <c r="FT339" s="12">
        <f t="shared" si="908"/>
        <v>1.19</v>
      </c>
      <c r="FU339" s="12">
        <f t="shared" si="909"/>
        <v>1.19</v>
      </c>
      <c r="FV339" s="12">
        <f t="shared" si="910"/>
        <v>1.2</v>
      </c>
      <c r="FW339" s="12">
        <f t="shared" si="911"/>
        <v>1.21</v>
      </c>
      <c r="FX339" s="12">
        <f t="shared" si="912"/>
        <v>1.22</v>
      </c>
      <c r="FY339" s="12">
        <f t="shared" si="913"/>
        <v>1.23</v>
      </c>
      <c r="FZ339" s="12">
        <f t="shared" si="914"/>
        <v>1.24</v>
      </c>
      <c r="GA339" s="12">
        <f t="shared" si="915"/>
        <v>1.25</v>
      </c>
      <c r="GB339" s="12">
        <f t="shared" si="916"/>
        <v>1.26</v>
      </c>
      <c r="GC339" s="12">
        <f t="shared" si="917"/>
        <v>1.26</v>
      </c>
      <c r="GD339" s="12">
        <f t="shared" si="918"/>
        <v>1.27</v>
      </c>
      <c r="GE339" s="12">
        <f t="shared" si="919"/>
        <v>1.28</v>
      </c>
      <c r="GF339" s="12">
        <f t="shared" si="920"/>
        <v>1.29</v>
      </c>
      <c r="GG339" s="12">
        <f t="shared" si="921"/>
        <v>1.3</v>
      </c>
      <c r="GH339" s="12">
        <f t="shared" si="922"/>
        <v>1.31</v>
      </c>
      <c r="GI339" s="12">
        <f t="shared" si="923"/>
        <v>1.31</v>
      </c>
      <c r="GJ339" s="12">
        <f t="shared" si="924"/>
        <v>1.32</v>
      </c>
      <c r="GK339" s="12">
        <f t="shared" si="925"/>
        <v>1.33</v>
      </c>
      <c r="GL339" s="12">
        <f t="shared" si="926"/>
        <v>1.34</v>
      </c>
      <c r="GM339" s="12">
        <f t="shared" si="927"/>
        <v>1.35</v>
      </c>
      <c r="GN339" s="12">
        <f t="shared" si="928"/>
        <v>1.35</v>
      </c>
      <c r="GO339" s="12">
        <f t="shared" si="929"/>
        <v>1.36</v>
      </c>
      <c r="GP339" s="12">
        <f t="shared" si="930"/>
        <v>1.37</v>
      </c>
      <c r="GQ339" s="12">
        <f t="shared" si="931"/>
        <v>1.37</v>
      </c>
      <c r="GR339" s="12">
        <f t="shared" si="932"/>
        <v>1.38</v>
      </c>
      <c r="GS339" s="12">
        <f t="shared" si="933"/>
        <v>1.39</v>
      </c>
      <c r="GT339" s="12">
        <f t="shared" si="934"/>
        <v>1.39</v>
      </c>
      <c r="GU339" s="12">
        <f t="shared" si="935"/>
        <v>1.4</v>
      </c>
      <c r="GV339" s="12">
        <f t="shared" si="936"/>
        <v>1.41</v>
      </c>
      <c r="GW339" s="12">
        <f t="shared" si="937"/>
        <v>1.41</v>
      </c>
      <c r="GX339" s="12">
        <f t="shared" si="938"/>
        <v>1.42</v>
      </c>
      <c r="GY339" s="12">
        <f t="shared" si="939"/>
        <v>1.42</v>
      </c>
      <c r="GZ339" s="12">
        <f t="shared" si="940"/>
        <v>1.43</v>
      </c>
      <c r="HA339" s="12">
        <f t="shared" si="941"/>
        <v>1.43</v>
      </c>
      <c r="HB339" s="12">
        <f t="shared" si="942"/>
        <v>1.44</v>
      </c>
      <c r="HC339" s="12">
        <f t="shared" si="943"/>
        <v>1.44</v>
      </c>
      <c r="HD339" s="12">
        <f t="shared" si="944"/>
        <v>1.45</v>
      </c>
      <c r="HE339" s="12">
        <f t="shared" si="945"/>
        <v>1.45</v>
      </c>
      <c r="HF339" s="12">
        <f t="shared" si="946"/>
        <v>1.45</v>
      </c>
      <c r="HG339" s="12">
        <f t="shared" si="947"/>
        <v>1.46</v>
      </c>
      <c r="HH339" s="12">
        <f t="shared" si="948"/>
        <v>1.46</v>
      </c>
      <c r="HI339" s="12">
        <f t="shared" si="949"/>
        <v>1.46</v>
      </c>
      <c r="HJ339" s="12">
        <f t="shared" si="950"/>
        <v>1.47</v>
      </c>
      <c r="HK339" s="12">
        <f t="shared" si="951"/>
        <v>1.47</v>
      </c>
      <c r="HL339" s="12">
        <f t="shared" si="952"/>
        <v>1.47</v>
      </c>
      <c r="HM339" s="12">
        <f t="shared" si="953"/>
        <v>1.47</v>
      </c>
      <c r="HN339" s="12">
        <f t="shared" si="954"/>
        <v>1.47</v>
      </c>
      <c r="HO339" s="12">
        <f t="shared" si="955"/>
        <v>1.47</v>
      </c>
      <c r="HP339" s="12">
        <f t="shared" si="956"/>
        <v>1.48</v>
      </c>
      <c r="HQ339" s="12">
        <f t="shared" si="957"/>
        <v>1.48</v>
      </c>
      <c r="HR339" s="12">
        <f t="shared" si="958"/>
        <v>1.48</v>
      </c>
      <c r="HS339" s="12">
        <f t="shared" si="959"/>
        <v>1.48</v>
      </c>
    </row>
    <row r="340" spans="23:227" x14ac:dyDescent="0.25">
      <c r="W340" s="12">
        <f t="shared" si="849"/>
        <v>3.3499999999999726</v>
      </c>
      <c r="X340" s="12">
        <f t="shared" si="960"/>
        <v>0.91381528456848948</v>
      </c>
      <c r="Y340" s="12">
        <f t="shared" si="961"/>
        <v>0.91395485277890576</v>
      </c>
      <c r="Z340" s="12">
        <f t="shared" si="961"/>
        <v>0.91437341967318109</v>
      </c>
      <c r="AA340" s="12">
        <f t="shared" si="961"/>
        <v>0.91507057217632515</v>
      </c>
      <c r="AB340" s="12">
        <f t="shared" si="961"/>
        <v>0.91604562228298547</v>
      </c>
      <c r="AC340" s="12">
        <f t="shared" si="961"/>
        <v>0.9172976077364261</v>
      </c>
      <c r="AD340" s="12">
        <f t="shared" si="961"/>
        <v>0.91882529297815851</v>
      </c>
      <c r="AE340" s="12">
        <f t="shared" si="961"/>
        <v>0.92062717036728858</v>
      </c>
      <c r="AF340" s="12">
        <f t="shared" si="961"/>
        <v>0.92270146166837685</v>
      </c>
      <c r="AG340" s="12">
        <f t="shared" si="961"/>
        <v>0.92504611980634122</v>
      </c>
      <c r="AH340" s="12">
        <f t="shared" si="961"/>
        <v>0.92765883088667345</v>
      </c>
      <c r="AI340" s="12">
        <f t="shared" si="961"/>
        <v>0.9305370164789738</v>
      </c>
      <c r="AJ340" s="12">
        <f t="shared" si="961"/>
        <v>0.9336778361615502</v>
      </c>
      <c r="AK340" s="12">
        <f t="shared" si="961"/>
        <v>0.93707819032457162</v>
      </c>
      <c r="AL340" s="12">
        <f t="shared" si="961"/>
        <v>0.94073472322900908</v>
      </c>
      <c r="AM340" s="12">
        <f t="shared" si="961"/>
        <v>0.9446438263183442</v>
      </c>
      <c r="AN340" s="12">
        <f t="shared" si="854"/>
        <v>0.94880164177977977</v>
      </c>
      <c r="AO340" s="12">
        <f t="shared" si="854"/>
        <v>0.95320406635143451</v>
      </c>
      <c r="AP340" s="12">
        <f t="shared" si="854"/>
        <v>0.95784675537176711</v>
      </c>
      <c r="AQ340" s="12">
        <f t="shared" si="854"/>
        <v>0.96272512706723334</v>
      </c>
      <c r="AR340" s="12">
        <f t="shared" si="854"/>
        <v>0.96783436707394277</v>
      </c>
      <c r="AS340" s="12">
        <f t="shared" si="854"/>
        <v>0.97316943318885463</v>
      </c>
      <c r="AT340" s="12">
        <f t="shared" si="854"/>
        <v>0.97872506034582385</v>
      </c>
      <c r="AU340" s="12">
        <f t="shared" si="854"/>
        <v>0.98449576581158571</v>
      </c>
      <c r="AV340" s="12">
        <f t="shared" si="854"/>
        <v>0.99047585459655096</v>
      </c>
      <c r="AW340" s="12">
        <f t="shared" si="854"/>
        <v>0.99665942507507388</v>
      </c>
      <c r="AX340" s="12">
        <f t="shared" si="854"/>
        <v>1.0030403748096437</v>
      </c>
      <c r="AY340" s="12">
        <f t="shared" si="854"/>
        <v>1.0096124065732537</v>
      </c>
      <c r="AZ340" s="12">
        <f t="shared" si="854"/>
        <v>1.0163690345640042</v>
      </c>
      <c r="BA340" s="12">
        <f t="shared" si="854"/>
        <v>1.0233035908058057</v>
      </c>
      <c r="BB340" s="12">
        <f t="shared" si="854"/>
        <v>1.0304092317288671</v>
      </c>
      <c r="BC340" s="12">
        <f t="shared" ref="BC340:BR355" si="963">$X340+BC$4*ABS($X340-$DT340)*IF($DT340&gt;$X340,1,-1)</f>
        <v>1.0376789449234716</v>
      </c>
      <c r="BD340" s="12">
        <f t="shared" si="855"/>
        <v>1.0451055560603792</v>
      </c>
      <c r="BE340" s="12">
        <f t="shared" si="855"/>
        <v>1.0526817359710234</v>
      </c>
      <c r="BF340" s="12">
        <f t="shared" si="855"/>
        <v>1.0604000078805156</v>
      </c>
      <c r="BG340" s="12">
        <f t="shared" si="855"/>
        <v>1.0682527547863194</v>
      </c>
      <c r="BH340" s="12">
        <f t="shared" si="855"/>
        <v>1.0762322269753126</v>
      </c>
      <c r="BI340" s="12">
        <f t="shared" si="855"/>
        <v>1.0843305496718179</v>
      </c>
      <c r="BJ340" s="12">
        <f t="shared" si="855"/>
        <v>1.0925397308090561</v>
      </c>
      <c r="BK340" s="12">
        <f t="shared" si="855"/>
        <v>1.1008516689163514</v>
      </c>
      <c r="BL340" s="12">
        <f t="shared" si="855"/>
        <v>1.1092581611143042</v>
      </c>
      <c r="BM340" s="12">
        <f t="shared" si="855"/>
        <v>1.117750911210043</v>
      </c>
      <c r="BN340" s="12">
        <f t="shared" si="855"/>
        <v>1.1263215378845659</v>
      </c>
      <c r="BO340" s="12">
        <f t="shared" si="855"/>
        <v>1.1349615829640893</v>
      </c>
      <c r="BP340" s="12">
        <f t="shared" si="855"/>
        <v>1.143662519767245</v>
      </c>
      <c r="BQ340" s="12">
        <f t="shared" si="855"/>
        <v>1.1524157615198849</v>
      </c>
      <c r="BR340" s="12">
        <f t="shared" si="855"/>
        <v>1.1612126698291909</v>
      </c>
      <c r="BS340" s="12">
        <f t="shared" si="855"/>
        <v>1.1700445632087255</v>
      </c>
      <c r="BT340" s="12">
        <f t="shared" ref="BT340:CI355" si="964">$X340+BT$4*ABS($X340-$DT340)*IF($DT340&gt;$X340,1,-1)</f>
        <v>1.1789027256460105</v>
      </c>
      <c r="BU340" s="12">
        <f t="shared" si="856"/>
        <v>1.187778415204179</v>
      </c>
      <c r="BV340" s="12">
        <f t="shared" si="856"/>
        <v>1.1966628726492123</v>
      </c>
      <c r="BW340" s="12">
        <f t="shared" si="856"/>
        <v>1.2055473300942456</v>
      </c>
      <c r="BX340" s="12">
        <f t="shared" si="856"/>
        <v>1.2144230196524142</v>
      </c>
      <c r="BY340" s="12">
        <f t="shared" si="856"/>
        <v>1.2232811820896992</v>
      </c>
      <c r="BZ340" s="12">
        <f t="shared" si="856"/>
        <v>1.2321130754692338</v>
      </c>
      <c r="CA340" s="12">
        <f t="shared" si="856"/>
        <v>1.2409099837785398</v>
      </c>
      <c r="CB340" s="12">
        <f t="shared" si="856"/>
        <v>1.2496632255311797</v>
      </c>
      <c r="CC340" s="12">
        <f t="shared" si="856"/>
        <v>1.2583641623343351</v>
      </c>
      <c r="CD340" s="12">
        <f t="shared" si="856"/>
        <v>1.2670042074138586</v>
      </c>
      <c r="CE340" s="12">
        <f t="shared" si="856"/>
        <v>1.2755748340883815</v>
      </c>
      <c r="CF340" s="12">
        <f t="shared" si="856"/>
        <v>1.2840675841841205</v>
      </c>
      <c r="CG340" s="12">
        <f t="shared" si="856"/>
        <v>1.2924740763820732</v>
      </c>
      <c r="CH340" s="12">
        <f t="shared" si="856"/>
        <v>1.3007860144893684</v>
      </c>
      <c r="CI340" s="12">
        <f t="shared" si="856"/>
        <v>1.3089951956266068</v>
      </c>
      <c r="CJ340" s="12">
        <f t="shared" si="856"/>
        <v>1.3170935183231121</v>
      </c>
      <c r="CK340" s="12">
        <f t="shared" ref="CK340:CZ355" si="965">$X340+CK$4*ABS($X340-$DT340)*IF($DT340&gt;$X340,1,-1)</f>
        <v>1.3250729905121053</v>
      </c>
      <c r="CL340" s="12">
        <f t="shared" si="965"/>
        <v>1.3329257374179091</v>
      </c>
      <c r="CM340" s="12">
        <f t="shared" si="965"/>
        <v>1.3406440093274012</v>
      </c>
      <c r="CN340" s="12">
        <f t="shared" si="965"/>
        <v>1.3482201892380457</v>
      </c>
      <c r="CO340" s="12">
        <f t="shared" si="965"/>
        <v>1.3556468003749531</v>
      </c>
      <c r="CP340" s="12">
        <f t="shared" si="965"/>
        <v>1.3629165135695573</v>
      </c>
      <c r="CQ340" s="12">
        <f t="shared" si="965"/>
        <v>1.3700221544926188</v>
      </c>
      <c r="CR340" s="12">
        <f t="shared" si="965"/>
        <v>1.3769567107344207</v>
      </c>
      <c r="CS340" s="12">
        <f t="shared" si="965"/>
        <v>1.3837133387251712</v>
      </c>
      <c r="CT340" s="12">
        <f t="shared" si="965"/>
        <v>1.390285370488781</v>
      </c>
      <c r="CU340" s="12">
        <f t="shared" si="965"/>
        <v>1.3966663202233507</v>
      </c>
      <c r="CV340" s="12">
        <f t="shared" si="965"/>
        <v>1.4028498907018736</v>
      </c>
      <c r="CW340" s="12">
        <f t="shared" si="965"/>
        <v>1.4088299794868391</v>
      </c>
      <c r="CX340" s="12">
        <f t="shared" si="965"/>
        <v>1.4146006849526007</v>
      </c>
      <c r="CY340" s="12">
        <f t="shared" si="857"/>
        <v>1.4201563121095702</v>
      </c>
      <c r="CZ340" s="12">
        <f t="shared" si="857"/>
        <v>1.425491378224482</v>
      </c>
      <c r="DA340" s="12">
        <f t="shared" si="857"/>
        <v>1.4306006182311912</v>
      </c>
      <c r="DB340" s="12">
        <f t="shared" si="857"/>
        <v>1.4354789899266573</v>
      </c>
      <c r="DC340" s="12">
        <f t="shared" si="857"/>
        <v>1.4401216789469902</v>
      </c>
      <c r="DD340" s="12">
        <f t="shared" si="857"/>
        <v>1.4445241035186447</v>
      </c>
      <c r="DE340" s="12">
        <f t="shared" si="857"/>
        <v>1.4486819189800804</v>
      </c>
      <c r="DF340" s="12">
        <f t="shared" si="857"/>
        <v>1.4525910220694156</v>
      </c>
      <c r="DG340" s="12">
        <f t="shared" si="857"/>
        <v>1.4562475549738529</v>
      </c>
      <c r="DH340" s="12">
        <f t="shared" si="857"/>
        <v>1.4596479091368746</v>
      </c>
      <c r="DI340" s="12">
        <f t="shared" si="857"/>
        <v>1.4627887288194508</v>
      </c>
      <c r="DJ340" s="12">
        <f t="shared" si="857"/>
        <v>1.4656669144117513</v>
      </c>
      <c r="DK340" s="12">
        <f t="shared" si="857"/>
        <v>1.4682796254920836</v>
      </c>
      <c r="DL340" s="12">
        <f t="shared" si="857"/>
        <v>1.4706242836300478</v>
      </c>
      <c r="DM340" s="12">
        <f t="shared" si="857"/>
        <v>1.4726985749311361</v>
      </c>
      <c r="DN340" s="12">
        <f t="shared" si="857"/>
        <v>1.4745004523202663</v>
      </c>
      <c r="DO340" s="12">
        <f t="shared" ref="DO340:DS355" si="966">$X340+DO$4*ABS($X340-$DT340)*IF($DT340&gt;$X340,1,-1)</f>
        <v>1.4760281375619986</v>
      </c>
      <c r="DP340" s="12">
        <f t="shared" si="858"/>
        <v>1.4772801230154391</v>
      </c>
      <c r="DQ340" s="12">
        <f t="shared" si="853"/>
        <v>1.4782551731220996</v>
      </c>
      <c r="DR340" s="12">
        <f t="shared" si="853"/>
        <v>1.4789523256252437</v>
      </c>
      <c r="DS340" s="12">
        <f t="shared" si="853"/>
        <v>1.479370892519519</v>
      </c>
      <c r="DT340" s="12">
        <f t="shared" si="962"/>
        <v>1.4795104607299352</v>
      </c>
      <c r="DV340">
        <v>3.3499999999999726</v>
      </c>
      <c r="DW340" s="12">
        <f t="shared" si="859"/>
        <v>0.91</v>
      </c>
      <c r="DX340" s="12">
        <f t="shared" si="860"/>
        <v>0.91</v>
      </c>
      <c r="DY340" s="12">
        <f t="shared" si="861"/>
        <v>0.91</v>
      </c>
      <c r="DZ340" s="12">
        <f t="shared" si="862"/>
        <v>0.92</v>
      </c>
      <c r="EA340" s="12">
        <f t="shared" si="863"/>
        <v>0.92</v>
      </c>
      <c r="EB340" s="12">
        <f t="shared" si="864"/>
        <v>0.92</v>
      </c>
      <c r="EC340" s="12">
        <f t="shared" si="865"/>
        <v>0.92</v>
      </c>
      <c r="ED340" s="12">
        <f t="shared" si="866"/>
        <v>0.92</v>
      </c>
      <c r="EE340" s="12">
        <f t="shared" si="867"/>
        <v>0.92</v>
      </c>
      <c r="EF340" s="12">
        <f t="shared" si="868"/>
        <v>0.93</v>
      </c>
      <c r="EG340" s="12">
        <f t="shared" si="869"/>
        <v>0.93</v>
      </c>
      <c r="EH340" s="12">
        <f t="shared" si="870"/>
        <v>0.93</v>
      </c>
      <c r="EI340" s="12">
        <f t="shared" si="871"/>
        <v>0.93</v>
      </c>
      <c r="EJ340" s="12">
        <f t="shared" si="872"/>
        <v>0.94</v>
      </c>
      <c r="EK340" s="12">
        <f t="shared" si="873"/>
        <v>0.94</v>
      </c>
      <c r="EL340" s="12">
        <f t="shared" si="874"/>
        <v>0.94</v>
      </c>
      <c r="EM340" s="12">
        <f t="shared" si="875"/>
        <v>0.95</v>
      </c>
      <c r="EN340" s="12">
        <f t="shared" si="876"/>
        <v>0.95</v>
      </c>
      <c r="EO340" s="12">
        <f t="shared" si="877"/>
        <v>0.96</v>
      </c>
      <c r="EP340" s="12">
        <f t="shared" si="878"/>
        <v>0.96</v>
      </c>
      <c r="EQ340" s="12">
        <f t="shared" si="879"/>
        <v>0.97</v>
      </c>
      <c r="ER340" s="12">
        <f t="shared" si="880"/>
        <v>0.97</v>
      </c>
      <c r="ES340" s="12">
        <f t="shared" si="881"/>
        <v>0.98</v>
      </c>
      <c r="ET340" s="12">
        <f t="shared" si="882"/>
        <v>0.98</v>
      </c>
      <c r="EU340" s="12">
        <f t="shared" si="883"/>
        <v>0.99</v>
      </c>
      <c r="EV340" s="12">
        <f t="shared" si="884"/>
        <v>1</v>
      </c>
      <c r="EW340" s="12">
        <f t="shared" si="885"/>
        <v>1</v>
      </c>
      <c r="EX340" s="12">
        <f t="shared" si="886"/>
        <v>1.01</v>
      </c>
      <c r="EY340" s="12">
        <f t="shared" si="887"/>
        <v>1.02</v>
      </c>
      <c r="EZ340" s="12">
        <f t="shared" si="888"/>
        <v>1.02</v>
      </c>
      <c r="FA340" s="12">
        <f t="shared" si="889"/>
        <v>1.03</v>
      </c>
      <c r="FB340" s="12">
        <f t="shared" si="890"/>
        <v>1.04</v>
      </c>
      <c r="FC340" s="12">
        <f t="shared" si="891"/>
        <v>1.05</v>
      </c>
      <c r="FD340" s="12">
        <f t="shared" si="892"/>
        <v>1.05</v>
      </c>
      <c r="FE340" s="12">
        <f t="shared" si="893"/>
        <v>1.06</v>
      </c>
      <c r="FF340" s="12">
        <f t="shared" si="894"/>
        <v>1.07</v>
      </c>
      <c r="FG340" s="12">
        <f t="shared" si="895"/>
        <v>1.08</v>
      </c>
      <c r="FH340" s="12">
        <f t="shared" si="896"/>
        <v>1.08</v>
      </c>
      <c r="FI340" s="12">
        <f t="shared" si="897"/>
        <v>1.0900000000000001</v>
      </c>
      <c r="FJ340" s="12">
        <f t="shared" si="898"/>
        <v>1.1000000000000001</v>
      </c>
      <c r="FK340" s="12">
        <f t="shared" si="899"/>
        <v>1.1100000000000001</v>
      </c>
      <c r="FL340" s="12">
        <f t="shared" si="900"/>
        <v>1.1200000000000001</v>
      </c>
      <c r="FM340" s="12">
        <f t="shared" si="901"/>
        <v>1.1299999999999999</v>
      </c>
      <c r="FN340" s="12">
        <f t="shared" si="902"/>
        <v>1.1299999999999999</v>
      </c>
      <c r="FO340" s="12">
        <f t="shared" si="903"/>
        <v>1.1399999999999999</v>
      </c>
      <c r="FP340" s="12">
        <f t="shared" si="904"/>
        <v>1.1499999999999999</v>
      </c>
      <c r="FQ340" s="12">
        <f t="shared" si="905"/>
        <v>1.1599999999999999</v>
      </c>
      <c r="FR340" s="12">
        <f t="shared" si="906"/>
        <v>1.17</v>
      </c>
      <c r="FS340" s="12">
        <f t="shared" si="907"/>
        <v>1.18</v>
      </c>
      <c r="FT340" s="12">
        <f t="shared" si="908"/>
        <v>1.19</v>
      </c>
      <c r="FU340" s="12">
        <f t="shared" si="909"/>
        <v>1.2</v>
      </c>
      <c r="FV340" s="12">
        <f t="shared" si="910"/>
        <v>1.21</v>
      </c>
      <c r="FW340" s="12">
        <f t="shared" si="911"/>
        <v>1.21</v>
      </c>
      <c r="FX340" s="12">
        <f t="shared" si="912"/>
        <v>1.22</v>
      </c>
      <c r="FY340" s="12">
        <f t="shared" si="913"/>
        <v>1.23</v>
      </c>
      <c r="FZ340" s="12">
        <f t="shared" si="914"/>
        <v>1.24</v>
      </c>
      <c r="GA340" s="12">
        <f t="shared" si="915"/>
        <v>1.25</v>
      </c>
      <c r="GB340" s="12">
        <f t="shared" si="916"/>
        <v>1.26</v>
      </c>
      <c r="GC340" s="12">
        <f t="shared" si="917"/>
        <v>1.27</v>
      </c>
      <c r="GD340" s="12">
        <f t="shared" si="918"/>
        <v>1.28</v>
      </c>
      <c r="GE340" s="12">
        <f t="shared" si="919"/>
        <v>1.28</v>
      </c>
      <c r="GF340" s="12">
        <f t="shared" si="920"/>
        <v>1.29</v>
      </c>
      <c r="GG340" s="12">
        <f t="shared" si="921"/>
        <v>1.3</v>
      </c>
      <c r="GH340" s="12">
        <f t="shared" si="922"/>
        <v>1.31</v>
      </c>
      <c r="GI340" s="12">
        <f t="shared" si="923"/>
        <v>1.32</v>
      </c>
      <c r="GJ340" s="12">
        <f t="shared" si="924"/>
        <v>1.33</v>
      </c>
      <c r="GK340" s="12">
        <f t="shared" si="925"/>
        <v>1.33</v>
      </c>
      <c r="GL340" s="12">
        <f t="shared" si="926"/>
        <v>1.34</v>
      </c>
      <c r="GM340" s="12">
        <f t="shared" si="927"/>
        <v>1.35</v>
      </c>
      <c r="GN340" s="12">
        <f t="shared" si="928"/>
        <v>1.36</v>
      </c>
      <c r="GO340" s="12">
        <f t="shared" si="929"/>
        <v>1.36</v>
      </c>
      <c r="GP340" s="12">
        <f t="shared" si="930"/>
        <v>1.37</v>
      </c>
      <c r="GQ340" s="12">
        <f t="shared" si="931"/>
        <v>1.38</v>
      </c>
      <c r="GR340" s="12">
        <f t="shared" si="932"/>
        <v>1.38</v>
      </c>
      <c r="GS340" s="12">
        <f t="shared" si="933"/>
        <v>1.39</v>
      </c>
      <c r="GT340" s="12">
        <f t="shared" si="934"/>
        <v>1.4</v>
      </c>
      <c r="GU340" s="12">
        <f t="shared" si="935"/>
        <v>1.4</v>
      </c>
      <c r="GV340" s="12">
        <f t="shared" si="936"/>
        <v>1.41</v>
      </c>
      <c r="GW340" s="12">
        <f t="shared" si="937"/>
        <v>1.41</v>
      </c>
      <c r="GX340" s="12">
        <f t="shared" si="938"/>
        <v>1.42</v>
      </c>
      <c r="GY340" s="12">
        <f t="shared" si="939"/>
        <v>1.43</v>
      </c>
      <c r="GZ340" s="12">
        <f t="shared" si="940"/>
        <v>1.43</v>
      </c>
      <c r="HA340" s="12">
        <f t="shared" si="941"/>
        <v>1.44</v>
      </c>
      <c r="HB340" s="12">
        <f t="shared" si="942"/>
        <v>1.44</v>
      </c>
      <c r="HC340" s="12">
        <f t="shared" si="943"/>
        <v>1.44</v>
      </c>
      <c r="HD340" s="12">
        <f t="shared" si="944"/>
        <v>1.45</v>
      </c>
      <c r="HE340" s="12">
        <f t="shared" si="945"/>
        <v>1.45</v>
      </c>
      <c r="HF340" s="12">
        <f t="shared" si="946"/>
        <v>1.46</v>
      </c>
      <c r="HG340" s="12">
        <f t="shared" si="947"/>
        <v>1.46</v>
      </c>
      <c r="HH340" s="12">
        <f t="shared" si="948"/>
        <v>1.46</v>
      </c>
      <c r="HI340" s="12">
        <f t="shared" si="949"/>
        <v>1.47</v>
      </c>
      <c r="HJ340" s="12">
        <f t="shared" si="950"/>
        <v>1.47</v>
      </c>
      <c r="HK340" s="12">
        <f t="shared" si="951"/>
        <v>1.47</v>
      </c>
      <c r="HL340" s="12">
        <f t="shared" si="952"/>
        <v>1.47</v>
      </c>
      <c r="HM340" s="12">
        <f t="shared" si="953"/>
        <v>1.47</v>
      </c>
      <c r="HN340" s="12">
        <f t="shared" si="954"/>
        <v>1.48</v>
      </c>
      <c r="HO340" s="12">
        <f t="shared" si="955"/>
        <v>1.48</v>
      </c>
      <c r="HP340" s="12">
        <f t="shared" si="956"/>
        <v>1.48</v>
      </c>
      <c r="HQ340" s="12">
        <f t="shared" si="957"/>
        <v>1.48</v>
      </c>
      <c r="HR340" s="12">
        <f t="shared" si="958"/>
        <v>1.48</v>
      </c>
      <c r="HS340" s="12">
        <f t="shared" si="959"/>
        <v>1.48</v>
      </c>
    </row>
    <row r="341" spans="23:227" x14ac:dyDescent="0.25">
      <c r="W341" s="12">
        <f t="shared" si="849"/>
        <v>3.3599999999999723</v>
      </c>
      <c r="X341" s="12">
        <f t="shared" si="960"/>
        <v>0.91549711068673068</v>
      </c>
      <c r="Y341" s="12">
        <f t="shared" si="961"/>
        <v>0.91563693576466221</v>
      </c>
      <c r="Z341" s="12">
        <f t="shared" si="961"/>
        <v>0.91605627300798609</v>
      </c>
      <c r="AA341" s="12">
        <f t="shared" si="961"/>
        <v>0.91675470858147057</v>
      </c>
      <c r="AB341" s="12">
        <f t="shared" si="961"/>
        <v>0.91773155321352751</v>
      </c>
      <c r="AC341" s="12">
        <f t="shared" si="961"/>
        <v>0.91898584287644103</v>
      </c>
      <c r="AD341" s="12">
        <f t="shared" si="961"/>
        <v>0.92051633973774616</v>
      </c>
      <c r="AE341" s="12">
        <f t="shared" si="961"/>
        <v>0.92232153338181988</v>
      </c>
      <c r="AF341" s="12">
        <f t="shared" si="961"/>
        <v>0.92439964230047911</v>
      </c>
      <c r="AG341" s="12">
        <f t="shared" si="961"/>
        <v>0.92674861565111422</v>
      </c>
      <c r="AH341" s="12">
        <f t="shared" si="961"/>
        <v>0.92936613528062328</v>
      </c>
      <c r="AI341" s="12">
        <f t="shared" si="961"/>
        <v>0.93224961801314887</v>
      </c>
      <c r="AJ341" s="12">
        <f t="shared" si="961"/>
        <v>0.93539621819936092</v>
      </c>
      <c r="AK341" s="12">
        <f t="shared" si="961"/>
        <v>0.93880283052476954</v>
      </c>
      <c r="AL341" s="12">
        <f t="shared" si="961"/>
        <v>0.94246609307429463</v>
      </c>
      <c r="AM341" s="12">
        <f t="shared" si="961"/>
        <v>0.94638239065007101</v>
      </c>
      <c r="AN341" s="12">
        <f t="shared" si="961"/>
        <v>0.95054785833921163</v>
      </c>
      <c r="AO341" s="12">
        <f t="shared" ref="AO341:BD356" si="967">$X341+AO$4*ABS($X341-$DT341)*IF($DT341&gt;$X341,1,-1)</f>
        <v>0.95495838532801025</v>
      </c>
      <c r="AP341" s="12">
        <f t="shared" si="967"/>
        <v>0.95960961895881858</v>
      </c>
      <c r="AQ341" s="12">
        <f t="shared" si="967"/>
        <v>0.9644969690255929</v>
      </c>
      <c r="AR341" s="12">
        <f t="shared" si="967"/>
        <v>0.9696156123038745</v>
      </c>
      <c r="AS341" s="12">
        <f t="shared" si="967"/>
        <v>0.97496049731072887</v>
      </c>
      <c r="AT341" s="12">
        <f t="shared" si="967"/>
        <v>0.98052634928995008</v>
      </c>
      <c r="AU341" s="12">
        <f t="shared" si="967"/>
        <v>0.98630767541760811</v>
      </c>
      <c r="AV341" s="12">
        <f t="shared" si="967"/>
        <v>0.99229877022280288</v>
      </c>
      <c r="AW341" s="12">
        <f t="shared" si="967"/>
        <v>0.9984937212182754</v>
      </c>
      <c r="AX341" s="12">
        <f t="shared" si="967"/>
        <v>1.0048864147353185</v>
      </c>
      <c r="AY341" s="12">
        <f t="shared" si="967"/>
        <v>1.0114705419572301</v>
      </c>
      <c r="AZ341" s="12">
        <f t="shared" si="967"/>
        <v>1.0182396051453535</v>
      </c>
      <c r="BA341" s="12">
        <f t="shared" si="967"/>
        <v>1.025186924051561</v>
      </c>
      <c r="BB341" s="12">
        <f t="shared" si="967"/>
        <v>1.0323056425108521</v>
      </c>
      <c r="BC341" s="12">
        <f t="shared" si="963"/>
        <v>1.039588735207561</v>
      </c>
      <c r="BD341" s="12">
        <f t="shared" si="963"/>
        <v>1.0470290146084942</v>
      </c>
      <c r="BE341" s="12">
        <f t="shared" si="963"/>
        <v>1.0546191380561587</v>
      </c>
      <c r="BF341" s="12">
        <f t="shared" si="963"/>
        <v>1.0623516150150787</v>
      </c>
      <c r="BG341" s="12">
        <f t="shared" si="963"/>
        <v>1.0702188144640488</v>
      </c>
      <c r="BH341" s="12">
        <f t="shared" si="963"/>
        <v>1.0782129724270313</v>
      </c>
      <c r="BI341" s="12">
        <f t="shared" si="963"/>
        <v>1.0863261996352633</v>
      </c>
      <c r="BJ341" s="12">
        <f t="shared" si="963"/>
        <v>1.094550489313012</v>
      </c>
      <c r="BK341" s="12">
        <f t="shared" si="963"/>
        <v>1.102877725079296</v>
      </c>
      <c r="BL341" s="12">
        <f t="shared" si="963"/>
        <v>1.1112996889577733</v>
      </c>
      <c r="BM341" s="12">
        <f t="shared" si="963"/>
        <v>1.1198080694868917</v>
      </c>
      <c r="BN341" s="12">
        <f t="shared" si="963"/>
        <v>1.1283944699222987</v>
      </c>
      <c r="BO341" s="12">
        <f t="shared" si="963"/>
        <v>1.1370504165234128</v>
      </c>
      <c r="BP341" s="12">
        <f t="shared" si="963"/>
        <v>1.145767366915984</v>
      </c>
      <c r="BQ341" s="12">
        <f t="shared" si="963"/>
        <v>1.1545367185223847</v>
      </c>
      <c r="BR341" s="12">
        <f t="shared" si="963"/>
        <v>1.1633498170513163</v>
      </c>
      <c r="BS341" s="12">
        <f t="shared" ref="BS341:CH356" si="968">$X341+BS$4*ABS($X341-$DT341)*IF($DT341&gt;$X341,1,-1)</f>
        <v>1.1721979650385492</v>
      </c>
      <c r="BT341" s="12">
        <f t="shared" si="964"/>
        <v>1.1810724304302695</v>
      </c>
      <c r="BU341" s="12">
        <f t="shared" si="964"/>
        <v>1.1899644552005628</v>
      </c>
      <c r="BV341" s="12">
        <f t="shared" si="964"/>
        <v>1.1988652639945281</v>
      </c>
      <c r="BW341" s="12">
        <f t="shared" si="964"/>
        <v>1.2077660727884936</v>
      </c>
      <c r="BX341" s="12">
        <f t="shared" si="964"/>
        <v>1.2166580975587871</v>
      </c>
      <c r="BY341" s="12">
        <f t="shared" si="964"/>
        <v>1.2255325629505072</v>
      </c>
      <c r="BZ341" s="12">
        <f t="shared" si="964"/>
        <v>1.23438071093774</v>
      </c>
      <c r="CA341" s="12">
        <f t="shared" si="964"/>
        <v>1.2431938094666717</v>
      </c>
      <c r="CB341" s="12">
        <f t="shared" si="964"/>
        <v>1.2519631610730726</v>
      </c>
      <c r="CC341" s="12">
        <f t="shared" si="964"/>
        <v>1.2606801114656434</v>
      </c>
      <c r="CD341" s="12">
        <f t="shared" si="964"/>
        <v>1.2693360580667576</v>
      </c>
      <c r="CE341" s="12">
        <f t="shared" si="964"/>
        <v>1.2779224585021645</v>
      </c>
      <c r="CF341" s="12">
        <f t="shared" si="964"/>
        <v>1.2864308390312831</v>
      </c>
      <c r="CG341" s="12">
        <f t="shared" si="964"/>
        <v>1.2948528029097603</v>
      </c>
      <c r="CH341" s="12">
        <f t="shared" si="964"/>
        <v>1.3031800386760444</v>
      </c>
      <c r="CI341" s="12">
        <f t="shared" si="964"/>
        <v>1.3114043283537931</v>
      </c>
      <c r="CJ341" s="12">
        <f t="shared" ref="CJ341:CY356" si="969">$X341+CJ$4*ABS($X341-$DT341)*IF($DT341&gt;$X341,1,-1)</f>
        <v>1.3195175555620251</v>
      </c>
      <c r="CK341" s="12">
        <f t="shared" si="965"/>
        <v>1.3275117135250076</v>
      </c>
      <c r="CL341" s="12">
        <f t="shared" si="965"/>
        <v>1.3353789129739777</v>
      </c>
      <c r="CM341" s="12">
        <f t="shared" si="965"/>
        <v>1.3431113899328977</v>
      </c>
      <c r="CN341" s="12">
        <f t="shared" si="965"/>
        <v>1.3507015133805624</v>
      </c>
      <c r="CO341" s="12">
        <f t="shared" si="965"/>
        <v>1.3581417927814954</v>
      </c>
      <c r="CP341" s="12">
        <f t="shared" si="965"/>
        <v>1.3654248854782041</v>
      </c>
      <c r="CQ341" s="12">
        <f t="shared" si="965"/>
        <v>1.3725436039374952</v>
      </c>
      <c r="CR341" s="12">
        <f t="shared" si="965"/>
        <v>1.3794909228437029</v>
      </c>
      <c r="CS341" s="12">
        <f t="shared" si="965"/>
        <v>1.3862599860318263</v>
      </c>
      <c r="CT341" s="12">
        <f t="shared" si="965"/>
        <v>1.3928441132537379</v>
      </c>
      <c r="CU341" s="12">
        <f t="shared" si="965"/>
        <v>1.399236806770781</v>
      </c>
      <c r="CV341" s="12">
        <f t="shared" si="965"/>
        <v>1.4054317577662534</v>
      </c>
      <c r="CW341" s="12">
        <f t="shared" si="965"/>
        <v>1.4114228525714483</v>
      </c>
      <c r="CX341" s="12">
        <f t="shared" si="965"/>
        <v>1.4172041786991061</v>
      </c>
      <c r="CY341" s="12">
        <f t="shared" si="965"/>
        <v>1.4227700306783275</v>
      </c>
      <c r="CZ341" s="12">
        <f t="shared" si="965"/>
        <v>1.4281149156851818</v>
      </c>
      <c r="DA341" s="12">
        <f t="shared" ref="DA341:DP356" si="970">$X341+DA$4*ABS($X341-$DT341)*IF($DT341&gt;$X341,1,-1)</f>
        <v>1.4332335589634635</v>
      </c>
      <c r="DB341" s="12">
        <f t="shared" si="970"/>
        <v>1.4381209090302378</v>
      </c>
      <c r="DC341" s="12">
        <f t="shared" si="970"/>
        <v>1.4427721426610463</v>
      </c>
      <c r="DD341" s="12">
        <f t="shared" si="970"/>
        <v>1.4471826696498447</v>
      </c>
      <c r="DE341" s="12">
        <f t="shared" si="970"/>
        <v>1.4513481373389854</v>
      </c>
      <c r="DF341" s="12">
        <f t="shared" si="970"/>
        <v>1.4552644349147617</v>
      </c>
      <c r="DG341" s="12">
        <f t="shared" si="970"/>
        <v>1.4589276974642869</v>
      </c>
      <c r="DH341" s="12">
        <f t="shared" si="970"/>
        <v>1.4623343097896955</v>
      </c>
      <c r="DI341" s="12">
        <f t="shared" si="970"/>
        <v>1.4654809099759076</v>
      </c>
      <c r="DJ341" s="12">
        <f t="shared" si="970"/>
        <v>1.4683643927084331</v>
      </c>
      <c r="DK341" s="12">
        <f t="shared" si="970"/>
        <v>1.4709819123379422</v>
      </c>
      <c r="DL341" s="12">
        <f t="shared" si="970"/>
        <v>1.4733308856885774</v>
      </c>
      <c r="DM341" s="12">
        <f t="shared" si="970"/>
        <v>1.4754089946072364</v>
      </c>
      <c r="DN341" s="12">
        <f t="shared" si="970"/>
        <v>1.4772141882513101</v>
      </c>
      <c r="DO341" s="12">
        <f t="shared" si="966"/>
        <v>1.4787446851126154</v>
      </c>
      <c r="DP341" s="12">
        <f t="shared" si="858"/>
        <v>1.4799989747755289</v>
      </c>
      <c r="DQ341" s="12">
        <f t="shared" si="853"/>
        <v>1.4809758194075857</v>
      </c>
      <c r="DR341" s="12">
        <f t="shared" si="853"/>
        <v>1.4816742549810704</v>
      </c>
      <c r="DS341" s="12">
        <f t="shared" si="853"/>
        <v>1.4820935922243943</v>
      </c>
      <c r="DT341" s="12">
        <f t="shared" si="962"/>
        <v>1.4822334173023257</v>
      </c>
      <c r="DV341">
        <v>3.3599999999999723</v>
      </c>
      <c r="DW341" s="12">
        <f t="shared" si="859"/>
        <v>0.92</v>
      </c>
      <c r="DX341" s="12">
        <f t="shared" si="860"/>
        <v>0.92</v>
      </c>
      <c r="DY341" s="12">
        <f t="shared" si="861"/>
        <v>0.92</v>
      </c>
      <c r="DZ341" s="12">
        <f t="shared" si="862"/>
        <v>0.92</v>
      </c>
      <c r="EA341" s="12">
        <f t="shared" si="863"/>
        <v>0.92</v>
      </c>
      <c r="EB341" s="12">
        <f t="shared" si="864"/>
        <v>0.92</v>
      </c>
      <c r="EC341" s="12">
        <f t="shared" si="865"/>
        <v>0.92</v>
      </c>
      <c r="ED341" s="12">
        <f t="shared" si="866"/>
        <v>0.92</v>
      </c>
      <c r="EE341" s="12">
        <f t="shared" si="867"/>
        <v>0.92</v>
      </c>
      <c r="EF341" s="12">
        <f t="shared" si="868"/>
        <v>0.93</v>
      </c>
      <c r="EG341" s="12">
        <f t="shared" si="869"/>
        <v>0.93</v>
      </c>
      <c r="EH341" s="12">
        <f t="shared" si="870"/>
        <v>0.93</v>
      </c>
      <c r="EI341" s="12">
        <f t="shared" si="871"/>
        <v>0.94</v>
      </c>
      <c r="EJ341" s="12">
        <f t="shared" si="872"/>
        <v>0.94</v>
      </c>
      <c r="EK341" s="12">
        <f t="shared" si="873"/>
        <v>0.94</v>
      </c>
      <c r="EL341" s="12">
        <f t="shared" si="874"/>
        <v>0.95</v>
      </c>
      <c r="EM341" s="12">
        <f t="shared" si="875"/>
        <v>0.95</v>
      </c>
      <c r="EN341" s="12">
        <f t="shared" si="876"/>
        <v>0.95</v>
      </c>
      <c r="EO341" s="12">
        <f t="shared" si="877"/>
        <v>0.96</v>
      </c>
      <c r="EP341" s="12">
        <f t="shared" si="878"/>
        <v>0.96</v>
      </c>
      <c r="EQ341" s="12">
        <f t="shared" si="879"/>
        <v>0.97</v>
      </c>
      <c r="ER341" s="12">
        <f t="shared" si="880"/>
        <v>0.97</v>
      </c>
      <c r="ES341" s="12">
        <f t="shared" si="881"/>
        <v>0.98</v>
      </c>
      <c r="ET341" s="12">
        <f t="shared" si="882"/>
        <v>0.99</v>
      </c>
      <c r="EU341" s="12">
        <f t="shared" si="883"/>
        <v>0.99</v>
      </c>
      <c r="EV341" s="12">
        <f t="shared" si="884"/>
        <v>1</v>
      </c>
      <c r="EW341" s="12">
        <f t="shared" si="885"/>
        <v>1</v>
      </c>
      <c r="EX341" s="12">
        <f t="shared" si="886"/>
        <v>1.01</v>
      </c>
      <c r="EY341" s="12">
        <f t="shared" si="887"/>
        <v>1.02</v>
      </c>
      <c r="EZ341" s="12">
        <f t="shared" si="888"/>
        <v>1.03</v>
      </c>
      <c r="FA341" s="12">
        <f t="shared" si="889"/>
        <v>1.03</v>
      </c>
      <c r="FB341" s="12">
        <f t="shared" si="890"/>
        <v>1.04</v>
      </c>
      <c r="FC341" s="12">
        <f t="shared" si="891"/>
        <v>1.05</v>
      </c>
      <c r="FD341" s="12">
        <f t="shared" si="892"/>
        <v>1.05</v>
      </c>
      <c r="FE341" s="12">
        <f t="shared" si="893"/>
        <v>1.06</v>
      </c>
      <c r="FF341" s="12">
        <f t="shared" si="894"/>
        <v>1.07</v>
      </c>
      <c r="FG341" s="12">
        <f t="shared" si="895"/>
        <v>1.08</v>
      </c>
      <c r="FH341" s="12">
        <f t="shared" si="896"/>
        <v>1.0900000000000001</v>
      </c>
      <c r="FI341" s="12">
        <f t="shared" si="897"/>
        <v>1.0900000000000001</v>
      </c>
      <c r="FJ341" s="12">
        <f t="shared" si="898"/>
        <v>1.1000000000000001</v>
      </c>
      <c r="FK341" s="12">
        <f t="shared" si="899"/>
        <v>1.1100000000000001</v>
      </c>
      <c r="FL341" s="12">
        <f t="shared" si="900"/>
        <v>1.1200000000000001</v>
      </c>
      <c r="FM341" s="12">
        <f t="shared" si="901"/>
        <v>1.1299999999999999</v>
      </c>
      <c r="FN341" s="12">
        <f t="shared" si="902"/>
        <v>1.1399999999999999</v>
      </c>
      <c r="FO341" s="12">
        <f t="shared" si="903"/>
        <v>1.1499999999999999</v>
      </c>
      <c r="FP341" s="12">
        <f t="shared" si="904"/>
        <v>1.1499999999999999</v>
      </c>
      <c r="FQ341" s="12">
        <f t="shared" si="905"/>
        <v>1.1599999999999999</v>
      </c>
      <c r="FR341" s="12">
        <f t="shared" si="906"/>
        <v>1.17</v>
      </c>
      <c r="FS341" s="12">
        <f t="shared" si="907"/>
        <v>1.18</v>
      </c>
      <c r="FT341" s="12">
        <f t="shared" si="908"/>
        <v>1.19</v>
      </c>
      <c r="FU341" s="12">
        <f t="shared" si="909"/>
        <v>1.2</v>
      </c>
      <c r="FV341" s="12">
        <f t="shared" si="910"/>
        <v>1.21</v>
      </c>
      <c r="FW341" s="12">
        <f t="shared" si="911"/>
        <v>1.22</v>
      </c>
      <c r="FX341" s="12">
        <f t="shared" si="912"/>
        <v>1.23</v>
      </c>
      <c r="FY341" s="12">
        <f t="shared" si="913"/>
        <v>1.23</v>
      </c>
      <c r="FZ341" s="12">
        <f t="shared" si="914"/>
        <v>1.24</v>
      </c>
      <c r="GA341" s="12">
        <f t="shared" si="915"/>
        <v>1.25</v>
      </c>
      <c r="GB341" s="12">
        <f t="shared" si="916"/>
        <v>1.26</v>
      </c>
      <c r="GC341" s="12">
        <f t="shared" si="917"/>
        <v>1.27</v>
      </c>
      <c r="GD341" s="12">
        <f t="shared" si="918"/>
        <v>1.28</v>
      </c>
      <c r="GE341" s="12">
        <f t="shared" si="919"/>
        <v>1.29</v>
      </c>
      <c r="GF341" s="12">
        <f t="shared" si="920"/>
        <v>1.29</v>
      </c>
      <c r="GG341" s="12">
        <f t="shared" si="921"/>
        <v>1.3</v>
      </c>
      <c r="GH341" s="12">
        <f t="shared" si="922"/>
        <v>1.31</v>
      </c>
      <c r="GI341" s="12">
        <f t="shared" si="923"/>
        <v>1.32</v>
      </c>
      <c r="GJ341" s="12">
        <f t="shared" si="924"/>
        <v>1.33</v>
      </c>
      <c r="GK341" s="12">
        <f t="shared" si="925"/>
        <v>1.34</v>
      </c>
      <c r="GL341" s="12">
        <f t="shared" si="926"/>
        <v>1.34</v>
      </c>
      <c r="GM341" s="12">
        <f t="shared" si="927"/>
        <v>1.35</v>
      </c>
      <c r="GN341" s="12">
        <f t="shared" si="928"/>
        <v>1.36</v>
      </c>
      <c r="GO341" s="12">
        <f t="shared" si="929"/>
        <v>1.37</v>
      </c>
      <c r="GP341" s="12">
        <f t="shared" si="930"/>
        <v>1.37</v>
      </c>
      <c r="GQ341" s="12">
        <f t="shared" si="931"/>
        <v>1.38</v>
      </c>
      <c r="GR341" s="12">
        <f t="shared" si="932"/>
        <v>1.39</v>
      </c>
      <c r="GS341" s="12">
        <f t="shared" si="933"/>
        <v>1.39</v>
      </c>
      <c r="GT341" s="12">
        <f t="shared" si="934"/>
        <v>1.4</v>
      </c>
      <c r="GU341" s="12">
        <f t="shared" si="935"/>
        <v>1.41</v>
      </c>
      <c r="GV341" s="12">
        <f t="shared" si="936"/>
        <v>1.41</v>
      </c>
      <c r="GW341" s="12">
        <f t="shared" si="937"/>
        <v>1.42</v>
      </c>
      <c r="GX341" s="12">
        <f t="shared" si="938"/>
        <v>1.42</v>
      </c>
      <c r="GY341" s="12">
        <f t="shared" si="939"/>
        <v>1.43</v>
      </c>
      <c r="GZ341" s="12">
        <f t="shared" si="940"/>
        <v>1.43</v>
      </c>
      <c r="HA341" s="12">
        <f t="shared" si="941"/>
        <v>1.44</v>
      </c>
      <c r="HB341" s="12">
        <f t="shared" si="942"/>
        <v>1.44</v>
      </c>
      <c r="HC341" s="12">
        <f t="shared" si="943"/>
        <v>1.45</v>
      </c>
      <c r="HD341" s="12">
        <f t="shared" si="944"/>
        <v>1.45</v>
      </c>
      <c r="HE341" s="12">
        <f t="shared" si="945"/>
        <v>1.46</v>
      </c>
      <c r="HF341" s="12">
        <f t="shared" si="946"/>
        <v>1.46</v>
      </c>
      <c r="HG341" s="12">
        <f t="shared" si="947"/>
        <v>1.46</v>
      </c>
      <c r="HH341" s="12">
        <f t="shared" si="948"/>
        <v>1.47</v>
      </c>
      <c r="HI341" s="12">
        <f t="shared" si="949"/>
        <v>1.47</v>
      </c>
      <c r="HJ341" s="12">
        <f t="shared" si="950"/>
        <v>1.47</v>
      </c>
      <c r="HK341" s="12">
        <f t="shared" si="951"/>
        <v>1.47</v>
      </c>
      <c r="HL341" s="12">
        <f t="shared" si="952"/>
        <v>1.48</v>
      </c>
      <c r="HM341" s="12">
        <f t="shared" si="953"/>
        <v>1.48</v>
      </c>
      <c r="HN341" s="12">
        <f t="shared" si="954"/>
        <v>1.48</v>
      </c>
      <c r="HO341" s="12">
        <f t="shared" si="955"/>
        <v>1.48</v>
      </c>
      <c r="HP341" s="12">
        <f t="shared" si="956"/>
        <v>1.48</v>
      </c>
      <c r="HQ341" s="12">
        <f t="shared" si="957"/>
        <v>1.48</v>
      </c>
      <c r="HR341" s="12">
        <f t="shared" si="958"/>
        <v>1.48</v>
      </c>
      <c r="HS341" s="12">
        <f t="shared" si="959"/>
        <v>1.48</v>
      </c>
    </row>
    <row r="342" spans="23:227" x14ac:dyDescent="0.25">
      <c r="W342" s="12">
        <f t="shared" si="849"/>
        <v>3.3699999999999721</v>
      </c>
      <c r="X342" s="12">
        <f t="shared" si="960"/>
        <v>0.91715383798922256</v>
      </c>
      <c r="Y342" s="12">
        <f t="shared" ref="Y342:AN357" si="971">$X342+Y$4*ABS($X342-$DT342)*IF($DT342&gt;$X342,1,-1)</f>
        <v>0.91729391610129418</v>
      </c>
      <c r="Z342" s="12">
        <f t="shared" si="971"/>
        <v>0.9177140121973244</v>
      </c>
      <c r="AA342" s="12">
        <f t="shared" si="971"/>
        <v>0.91841371169318509</v>
      </c>
      <c r="AB342" s="12">
        <f t="shared" si="971"/>
        <v>0.91939232406994953</v>
      </c>
      <c r="AC342" s="12">
        <f t="shared" si="971"/>
        <v>0.92064888355535146</v>
      </c>
      <c r="AD342" s="12">
        <f t="shared" si="971"/>
        <v>0.92218215007688475</v>
      </c>
      <c r="AE342" s="12">
        <f t="shared" si="971"/>
        <v>0.92399061048560627</v>
      </c>
      <c r="AF342" s="12">
        <f t="shared" si="971"/>
        <v>0.92607248004943077</v>
      </c>
      <c r="AG342" s="12">
        <f t="shared" si="971"/>
        <v>0.92842570421444581</v>
      </c>
      <c r="AH342" s="12">
        <f t="shared" si="971"/>
        <v>0.93104796063250872</v>
      </c>
      <c r="AI342" s="12">
        <f t="shared" si="971"/>
        <v>0.93393666145312371</v>
      </c>
      <c r="AJ342" s="12">
        <f t="shared" si="971"/>
        <v>0.93708895587733798</v>
      </c>
      <c r="AK342" s="12">
        <f t="shared" si="971"/>
        <v>0.94050173297113593</v>
      </c>
      <c r="AL342" s="12">
        <f t="shared" si="971"/>
        <v>0.94417162473555549</v>
      </c>
      <c r="AM342" s="12">
        <f t="shared" si="971"/>
        <v>0.94809500943049663</v>
      </c>
      <c r="AN342" s="12">
        <f t="shared" si="971"/>
        <v>0.95226801514894144</v>
      </c>
      <c r="AO342" s="12">
        <f t="shared" si="967"/>
        <v>0.95668652363805884</v>
      </c>
      <c r="AP342" s="12">
        <f t="shared" si="967"/>
        <v>0.96134617436342307</v>
      </c>
      <c r="AQ342" s="12">
        <f t="shared" si="967"/>
        <v>0.96624236881233472</v>
      </c>
      <c r="AR342" s="12">
        <f t="shared" si="967"/>
        <v>0.97137027503199747</v>
      </c>
      <c r="AS342" s="12">
        <f t="shared" si="967"/>
        <v>0.97672483239807195</v>
      </c>
      <c r="AT342" s="12">
        <f t="shared" si="967"/>
        <v>0.98230075660890148</v>
      </c>
      <c r="AU342" s="12">
        <f t="shared" si="967"/>
        <v>0.98809254490047949</v>
      </c>
      <c r="AV342" s="12">
        <f t="shared" si="967"/>
        <v>0.99409448147701329</v>
      </c>
      <c r="AW342" s="12">
        <f t="shared" si="967"/>
        <v>1.0003006431517243</v>
      </c>
      <c r="AX342" s="12">
        <f t="shared" si="967"/>
        <v>1.0067049051923187</v>
      </c>
      <c r="AY342" s="12">
        <f t="shared" si="967"/>
        <v>1.0133009473653583</v>
      </c>
      <c r="AZ342" s="12">
        <f t="shared" si="967"/>
        <v>1.0200822601735682</v>
      </c>
      <c r="BA342" s="12">
        <f t="shared" si="967"/>
        <v>1.0270421512799244</v>
      </c>
      <c r="BB342" s="12">
        <f t="shared" si="967"/>
        <v>1.0341737521121825</v>
      </c>
      <c r="BC342" s="12">
        <f t="shared" si="963"/>
        <v>1.0414700246413304</v>
      </c>
      <c r="BD342" s="12">
        <f t="shared" si="963"/>
        <v>1.048923768327271</v>
      </c>
      <c r="BE342" s="12">
        <f t="shared" si="963"/>
        <v>1.0565276272248874</v>
      </c>
      <c r="BF342" s="12">
        <f t="shared" si="963"/>
        <v>1.0642740972434732</v>
      </c>
      <c r="BG342" s="12">
        <f t="shared" si="963"/>
        <v>1.0721555335523625</v>
      </c>
      <c r="BH342" s="12">
        <f t="shared" si="963"/>
        <v>1.0801641581254557</v>
      </c>
      <c r="BI342" s="12">
        <f t="shared" si="963"/>
        <v>1.0882920674171921</v>
      </c>
      <c r="BJ342" s="12">
        <f t="shared" si="963"/>
        <v>1.0965312401623952</v>
      </c>
      <c r="BK342" s="12">
        <f t="shared" si="963"/>
        <v>1.1048735452922931</v>
      </c>
      <c r="BL342" s="12">
        <f t="shared" si="963"/>
        <v>1.1133107499589008</v>
      </c>
      <c r="BM342" s="12">
        <f t="shared" si="963"/>
        <v>1.1218345276598487</v>
      </c>
      <c r="BN342" s="12">
        <f t="shared" si="963"/>
        <v>1.1304364664556343</v>
      </c>
      <c r="BO342" s="12">
        <f t="shared" si="963"/>
        <v>1.1391080772711906</v>
      </c>
      <c r="BP342" s="12">
        <f t="shared" si="963"/>
        <v>1.1478408022735789</v>
      </c>
      <c r="BQ342" s="12">
        <f t="shared" si="963"/>
        <v>1.1566260233175365</v>
      </c>
      <c r="BR342" s="12">
        <f t="shared" si="963"/>
        <v>1.1654550704505457</v>
      </c>
      <c r="BS342" s="12">
        <f t="shared" si="968"/>
        <v>1.17431923046903</v>
      </c>
      <c r="BT342" s="12">
        <f t="shared" si="964"/>
        <v>1.1832097555172338</v>
      </c>
      <c r="BU342" s="12">
        <f t="shared" si="964"/>
        <v>1.1921178717203014</v>
      </c>
      <c r="BV342" s="12">
        <f t="shared" si="964"/>
        <v>1.2010347878430294</v>
      </c>
      <c r="BW342" s="12">
        <f t="shared" si="964"/>
        <v>1.2099517039657575</v>
      </c>
      <c r="BX342" s="12">
        <f t="shared" si="964"/>
        <v>1.218859820168825</v>
      </c>
      <c r="BY342" s="12">
        <f t="shared" si="964"/>
        <v>1.2277503452170289</v>
      </c>
      <c r="BZ342" s="12">
        <f t="shared" si="964"/>
        <v>1.2366145052355131</v>
      </c>
      <c r="CA342" s="12">
        <f t="shared" si="964"/>
        <v>1.2454435523685223</v>
      </c>
      <c r="CB342" s="12">
        <f t="shared" si="964"/>
        <v>1.25422877341248</v>
      </c>
      <c r="CC342" s="12">
        <f t="shared" si="964"/>
        <v>1.262961498414868</v>
      </c>
      <c r="CD342" s="12">
        <f t="shared" si="964"/>
        <v>1.2716331092304243</v>
      </c>
      <c r="CE342" s="12">
        <f t="shared" si="964"/>
        <v>1.2802350480262099</v>
      </c>
      <c r="CF342" s="12">
        <f t="shared" si="964"/>
        <v>1.2887588257271581</v>
      </c>
      <c r="CG342" s="12">
        <f t="shared" si="964"/>
        <v>1.2971960303937657</v>
      </c>
      <c r="CH342" s="12">
        <f t="shared" si="964"/>
        <v>1.3055383355236634</v>
      </c>
      <c r="CI342" s="12">
        <f t="shared" si="964"/>
        <v>1.3137775082688667</v>
      </c>
      <c r="CJ342" s="12">
        <f t="shared" si="969"/>
        <v>1.3219054175606031</v>
      </c>
      <c r="CK342" s="12">
        <f t="shared" si="965"/>
        <v>1.3299140421336964</v>
      </c>
      <c r="CL342" s="12">
        <f t="shared" si="965"/>
        <v>1.3377954784425858</v>
      </c>
      <c r="CM342" s="12">
        <f t="shared" si="965"/>
        <v>1.3455419484611715</v>
      </c>
      <c r="CN342" s="12">
        <f t="shared" si="965"/>
        <v>1.3531458073587881</v>
      </c>
      <c r="CO342" s="12">
        <f t="shared" si="965"/>
        <v>1.3605995510447284</v>
      </c>
      <c r="CP342" s="12">
        <f t="shared" si="965"/>
        <v>1.3678958235738761</v>
      </c>
      <c r="CQ342" s="12">
        <f t="shared" si="965"/>
        <v>1.3750274244061345</v>
      </c>
      <c r="CR342" s="12">
        <f t="shared" si="965"/>
        <v>1.3819873155124907</v>
      </c>
      <c r="CS342" s="12">
        <f t="shared" si="965"/>
        <v>1.3887686283207006</v>
      </c>
      <c r="CT342" s="12">
        <f t="shared" si="965"/>
        <v>1.3953646704937401</v>
      </c>
      <c r="CU342" s="12">
        <f t="shared" si="965"/>
        <v>1.4017689325343345</v>
      </c>
      <c r="CV342" s="12">
        <f t="shared" si="965"/>
        <v>1.4079750942090454</v>
      </c>
      <c r="CW342" s="12">
        <f t="shared" si="965"/>
        <v>1.4139770307855795</v>
      </c>
      <c r="CX342" s="12">
        <f t="shared" si="965"/>
        <v>1.4197688190771571</v>
      </c>
      <c r="CY342" s="12">
        <f t="shared" si="965"/>
        <v>1.4253447432879869</v>
      </c>
      <c r="CZ342" s="12">
        <f t="shared" si="965"/>
        <v>1.4306993006540614</v>
      </c>
      <c r="DA342" s="12">
        <f t="shared" si="970"/>
        <v>1.4358272068737241</v>
      </c>
      <c r="DB342" s="12">
        <f t="shared" si="970"/>
        <v>1.4407234013226358</v>
      </c>
      <c r="DC342" s="12">
        <f t="shared" si="970"/>
        <v>1.445383052048</v>
      </c>
      <c r="DD342" s="12">
        <f t="shared" si="970"/>
        <v>1.4498015605371175</v>
      </c>
      <c r="DE342" s="12">
        <f t="shared" si="970"/>
        <v>1.4539745662555621</v>
      </c>
      <c r="DF342" s="12">
        <f t="shared" si="970"/>
        <v>1.4578979509505032</v>
      </c>
      <c r="DG342" s="12">
        <f t="shared" si="970"/>
        <v>1.4615678427149228</v>
      </c>
      <c r="DH342" s="12">
        <f t="shared" si="970"/>
        <v>1.464980619808721</v>
      </c>
      <c r="DI342" s="12">
        <f t="shared" si="970"/>
        <v>1.4681329142329351</v>
      </c>
      <c r="DJ342" s="12">
        <f t="shared" si="970"/>
        <v>1.4710216150535502</v>
      </c>
      <c r="DK342" s="12">
        <f t="shared" si="970"/>
        <v>1.4736438714716131</v>
      </c>
      <c r="DL342" s="12">
        <f t="shared" si="970"/>
        <v>1.475997095636628</v>
      </c>
      <c r="DM342" s="12">
        <f t="shared" si="970"/>
        <v>1.4780789652004525</v>
      </c>
      <c r="DN342" s="12">
        <f t="shared" si="970"/>
        <v>1.4798874256091741</v>
      </c>
      <c r="DO342" s="12">
        <f t="shared" si="966"/>
        <v>1.4814206921307074</v>
      </c>
      <c r="DP342" s="12">
        <f t="shared" si="858"/>
        <v>1.4826772516161091</v>
      </c>
      <c r="DQ342" s="12">
        <f t="shared" si="853"/>
        <v>1.4836558639928739</v>
      </c>
      <c r="DR342" s="12">
        <f t="shared" si="853"/>
        <v>1.4843555634887344</v>
      </c>
      <c r="DS342" s="12">
        <f t="shared" si="853"/>
        <v>1.4847756595847645</v>
      </c>
      <c r="DT342" s="12">
        <f t="shared" si="962"/>
        <v>1.4849157376968363</v>
      </c>
      <c r="DV342">
        <v>3.3699999999999721</v>
      </c>
      <c r="DW342" s="12">
        <f t="shared" si="859"/>
        <v>0.92</v>
      </c>
      <c r="DX342" s="12">
        <f t="shared" si="860"/>
        <v>0.92</v>
      </c>
      <c r="DY342" s="12">
        <f t="shared" si="861"/>
        <v>0.92</v>
      </c>
      <c r="DZ342" s="12">
        <f t="shared" si="862"/>
        <v>0.92</v>
      </c>
      <c r="EA342" s="12">
        <f t="shared" si="863"/>
        <v>0.92</v>
      </c>
      <c r="EB342" s="12">
        <f t="shared" si="864"/>
        <v>0.92</v>
      </c>
      <c r="EC342" s="12">
        <f t="shared" si="865"/>
        <v>0.92</v>
      </c>
      <c r="ED342" s="12">
        <f t="shared" si="866"/>
        <v>0.92</v>
      </c>
      <c r="EE342" s="12">
        <f t="shared" si="867"/>
        <v>0.93</v>
      </c>
      <c r="EF342" s="12">
        <f t="shared" si="868"/>
        <v>0.93</v>
      </c>
      <c r="EG342" s="12">
        <f t="shared" si="869"/>
        <v>0.93</v>
      </c>
      <c r="EH342" s="12">
        <f t="shared" si="870"/>
        <v>0.93</v>
      </c>
      <c r="EI342" s="12">
        <f t="shared" si="871"/>
        <v>0.94</v>
      </c>
      <c r="EJ342" s="12">
        <f t="shared" si="872"/>
        <v>0.94</v>
      </c>
      <c r="EK342" s="12">
        <f t="shared" si="873"/>
        <v>0.94</v>
      </c>
      <c r="EL342" s="12">
        <f t="shared" si="874"/>
        <v>0.95</v>
      </c>
      <c r="EM342" s="12">
        <f t="shared" si="875"/>
        <v>0.95</v>
      </c>
      <c r="EN342" s="12">
        <f t="shared" si="876"/>
        <v>0.96</v>
      </c>
      <c r="EO342" s="12">
        <f t="shared" si="877"/>
        <v>0.96</v>
      </c>
      <c r="EP342" s="12">
        <f t="shared" si="878"/>
        <v>0.97</v>
      </c>
      <c r="EQ342" s="12">
        <f t="shared" si="879"/>
        <v>0.97</v>
      </c>
      <c r="ER342" s="12">
        <f t="shared" si="880"/>
        <v>0.98</v>
      </c>
      <c r="ES342" s="12">
        <f t="shared" si="881"/>
        <v>0.98</v>
      </c>
      <c r="ET342" s="12">
        <f t="shared" si="882"/>
        <v>0.99</v>
      </c>
      <c r="EU342" s="12">
        <f t="shared" si="883"/>
        <v>0.99</v>
      </c>
      <c r="EV342" s="12">
        <f t="shared" si="884"/>
        <v>1</v>
      </c>
      <c r="EW342" s="12">
        <f t="shared" si="885"/>
        <v>1.01</v>
      </c>
      <c r="EX342" s="12">
        <f t="shared" si="886"/>
        <v>1.01</v>
      </c>
      <c r="EY342" s="12">
        <f t="shared" si="887"/>
        <v>1.02</v>
      </c>
      <c r="EZ342" s="12">
        <f t="shared" si="888"/>
        <v>1.03</v>
      </c>
      <c r="FA342" s="12">
        <f t="shared" si="889"/>
        <v>1.03</v>
      </c>
      <c r="FB342" s="12">
        <f t="shared" si="890"/>
        <v>1.04</v>
      </c>
      <c r="FC342" s="12">
        <f t="shared" si="891"/>
        <v>1.05</v>
      </c>
      <c r="FD342" s="12">
        <f t="shared" si="892"/>
        <v>1.06</v>
      </c>
      <c r="FE342" s="12">
        <f t="shared" si="893"/>
        <v>1.06</v>
      </c>
      <c r="FF342" s="12">
        <f t="shared" si="894"/>
        <v>1.07</v>
      </c>
      <c r="FG342" s="12">
        <f t="shared" si="895"/>
        <v>1.08</v>
      </c>
      <c r="FH342" s="12">
        <f t="shared" si="896"/>
        <v>1.0900000000000001</v>
      </c>
      <c r="FI342" s="12">
        <f t="shared" si="897"/>
        <v>1.1000000000000001</v>
      </c>
      <c r="FJ342" s="12">
        <f t="shared" si="898"/>
        <v>1.1000000000000001</v>
      </c>
      <c r="FK342" s="12">
        <f t="shared" si="899"/>
        <v>1.1100000000000001</v>
      </c>
      <c r="FL342" s="12">
        <f t="shared" si="900"/>
        <v>1.1200000000000001</v>
      </c>
      <c r="FM342" s="12">
        <f t="shared" si="901"/>
        <v>1.1299999999999999</v>
      </c>
      <c r="FN342" s="12">
        <f t="shared" si="902"/>
        <v>1.1399999999999999</v>
      </c>
      <c r="FO342" s="12">
        <f t="shared" si="903"/>
        <v>1.1499999999999999</v>
      </c>
      <c r="FP342" s="12">
        <f t="shared" si="904"/>
        <v>1.1599999999999999</v>
      </c>
      <c r="FQ342" s="12">
        <f t="shared" si="905"/>
        <v>1.17</v>
      </c>
      <c r="FR342" s="12">
        <f t="shared" si="906"/>
        <v>1.17</v>
      </c>
      <c r="FS342" s="12">
        <f t="shared" si="907"/>
        <v>1.18</v>
      </c>
      <c r="FT342" s="12">
        <f t="shared" si="908"/>
        <v>1.19</v>
      </c>
      <c r="FU342" s="12">
        <f t="shared" si="909"/>
        <v>1.2</v>
      </c>
      <c r="FV342" s="12">
        <f t="shared" si="910"/>
        <v>1.21</v>
      </c>
      <c r="FW342" s="12">
        <f t="shared" si="911"/>
        <v>1.22</v>
      </c>
      <c r="FX342" s="12">
        <f t="shared" si="912"/>
        <v>1.23</v>
      </c>
      <c r="FY342" s="12">
        <f t="shared" si="913"/>
        <v>1.24</v>
      </c>
      <c r="FZ342" s="12">
        <f t="shared" si="914"/>
        <v>1.25</v>
      </c>
      <c r="GA342" s="12">
        <f t="shared" si="915"/>
        <v>1.25</v>
      </c>
      <c r="GB342" s="12">
        <f t="shared" si="916"/>
        <v>1.26</v>
      </c>
      <c r="GC342" s="12">
        <f t="shared" si="917"/>
        <v>1.27</v>
      </c>
      <c r="GD342" s="12">
        <f t="shared" si="918"/>
        <v>1.28</v>
      </c>
      <c r="GE342" s="12">
        <f t="shared" si="919"/>
        <v>1.29</v>
      </c>
      <c r="GF342" s="12">
        <f t="shared" si="920"/>
        <v>1.3</v>
      </c>
      <c r="GG342" s="12">
        <f t="shared" si="921"/>
        <v>1.31</v>
      </c>
      <c r="GH342" s="12">
        <f t="shared" si="922"/>
        <v>1.31</v>
      </c>
      <c r="GI342" s="12">
        <f t="shared" si="923"/>
        <v>1.32</v>
      </c>
      <c r="GJ342" s="12">
        <f t="shared" si="924"/>
        <v>1.33</v>
      </c>
      <c r="GK342" s="12">
        <f t="shared" si="925"/>
        <v>1.34</v>
      </c>
      <c r="GL342" s="12">
        <f t="shared" si="926"/>
        <v>1.35</v>
      </c>
      <c r="GM342" s="12">
        <f t="shared" si="927"/>
        <v>1.35</v>
      </c>
      <c r="GN342" s="12">
        <f t="shared" si="928"/>
        <v>1.36</v>
      </c>
      <c r="GO342" s="12">
        <f t="shared" si="929"/>
        <v>1.37</v>
      </c>
      <c r="GP342" s="12">
        <f t="shared" si="930"/>
        <v>1.38</v>
      </c>
      <c r="GQ342" s="12">
        <f t="shared" si="931"/>
        <v>1.38</v>
      </c>
      <c r="GR342" s="12">
        <f t="shared" si="932"/>
        <v>1.39</v>
      </c>
      <c r="GS342" s="12">
        <f t="shared" si="933"/>
        <v>1.4</v>
      </c>
      <c r="GT342" s="12">
        <f t="shared" si="934"/>
        <v>1.4</v>
      </c>
      <c r="GU342" s="12">
        <f t="shared" si="935"/>
        <v>1.41</v>
      </c>
      <c r="GV342" s="12">
        <f t="shared" si="936"/>
        <v>1.41</v>
      </c>
      <c r="GW342" s="12">
        <f t="shared" si="937"/>
        <v>1.42</v>
      </c>
      <c r="GX342" s="12">
        <f t="shared" si="938"/>
        <v>1.43</v>
      </c>
      <c r="GY342" s="12">
        <f t="shared" si="939"/>
        <v>1.43</v>
      </c>
      <c r="GZ342" s="12">
        <f t="shared" si="940"/>
        <v>1.44</v>
      </c>
      <c r="HA342" s="12">
        <f t="shared" si="941"/>
        <v>1.44</v>
      </c>
      <c r="HB342" s="12">
        <f t="shared" si="942"/>
        <v>1.45</v>
      </c>
      <c r="HC342" s="12">
        <f t="shared" si="943"/>
        <v>1.45</v>
      </c>
      <c r="HD342" s="12">
        <f t="shared" si="944"/>
        <v>1.45</v>
      </c>
      <c r="HE342" s="12">
        <f t="shared" si="945"/>
        <v>1.46</v>
      </c>
      <c r="HF342" s="12">
        <f t="shared" si="946"/>
        <v>1.46</v>
      </c>
      <c r="HG342" s="12">
        <f t="shared" si="947"/>
        <v>1.46</v>
      </c>
      <c r="HH342" s="12">
        <f t="shared" si="948"/>
        <v>1.47</v>
      </c>
      <c r="HI342" s="12">
        <f t="shared" si="949"/>
        <v>1.47</v>
      </c>
      <c r="HJ342" s="12">
        <f t="shared" si="950"/>
        <v>1.47</v>
      </c>
      <c r="HK342" s="12">
        <f t="shared" si="951"/>
        <v>1.48</v>
      </c>
      <c r="HL342" s="12">
        <f t="shared" si="952"/>
        <v>1.48</v>
      </c>
      <c r="HM342" s="12">
        <f t="shared" si="953"/>
        <v>1.48</v>
      </c>
      <c r="HN342" s="12">
        <f t="shared" si="954"/>
        <v>1.48</v>
      </c>
      <c r="HO342" s="12">
        <f t="shared" si="955"/>
        <v>1.48</v>
      </c>
      <c r="HP342" s="12">
        <f t="shared" si="956"/>
        <v>1.48</v>
      </c>
      <c r="HQ342" s="12">
        <f t="shared" si="957"/>
        <v>1.48</v>
      </c>
      <c r="HR342" s="12">
        <f t="shared" si="958"/>
        <v>1.48</v>
      </c>
      <c r="HS342" s="12">
        <f t="shared" si="959"/>
        <v>1.48</v>
      </c>
    </row>
    <row r="343" spans="23:227" x14ac:dyDescent="0.25">
      <c r="W343" s="12">
        <f t="shared" si="849"/>
        <v>3.3799999999999719</v>
      </c>
      <c r="X343" s="12">
        <f t="shared" si="960"/>
        <v>0.91878542105594863</v>
      </c>
      <c r="Y343" s="12">
        <f t="shared" si="971"/>
        <v>0.91892574836184815</v>
      </c>
      <c r="Z343" s="12">
        <f t="shared" si="971"/>
        <v>0.91934659179343781</v>
      </c>
      <c r="AA343" s="12">
        <f t="shared" si="971"/>
        <v>0.92004753602905964</v>
      </c>
      <c r="AB343" s="12">
        <f t="shared" si="971"/>
        <v>0.92102788932137913</v>
      </c>
      <c r="AC343" s="12">
        <f t="shared" si="971"/>
        <v>0.92228668418005622</v>
      </c>
      <c r="AD343" s="12">
        <f t="shared" si="971"/>
        <v>0.92382267832654152</v>
      </c>
      <c r="AE343" s="12">
        <f t="shared" si="971"/>
        <v>0.92563435592005527</v>
      </c>
      <c r="AF343" s="12">
        <f t="shared" si="971"/>
        <v>0.92771992905353928</v>
      </c>
      <c r="AG343" s="12">
        <f t="shared" si="971"/>
        <v>0.93007733951810501</v>
      </c>
      <c r="AH343" s="12">
        <f t="shared" si="971"/>
        <v>0.93270426083423741</v>
      </c>
      <c r="AI343" s="12">
        <f t="shared" si="971"/>
        <v>0.93559810054774972</v>
      </c>
      <c r="AJ343" s="12">
        <f t="shared" si="971"/>
        <v>0.93875600278822213</v>
      </c>
      <c r="AK343" s="12">
        <f t="shared" si="971"/>
        <v>0.9421748510874014</v>
      </c>
      <c r="AL343" s="12">
        <f t="shared" si="971"/>
        <v>0.94585127145477887</v>
      </c>
      <c r="AM343" s="12">
        <f t="shared" si="971"/>
        <v>0.94978163570731156</v>
      </c>
      <c r="AN343" s="12">
        <f t="shared" si="971"/>
        <v>0.95396206505000081</v>
      </c>
      <c r="AO343" s="12">
        <f t="shared" si="967"/>
        <v>0.95838843390379469</v>
      </c>
      <c r="AP343" s="12">
        <f t="shared" si="967"/>
        <v>0.96305637397703658</v>
      </c>
      <c r="AQ343" s="12">
        <f t="shared" si="967"/>
        <v>0.96796127857644132</v>
      </c>
      <c r="AR343" s="12">
        <f t="shared" si="967"/>
        <v>0.97309830715334567</v>
      </c>
      <c r="AS343" s="12">
        <f t="shared" si="967"/>
        <v>0.97846239008074531</v>
      </c>
      <c r="AT343" s="12">
        <f t="shared" si="967"/>
        <v>0.98404823365640426</v>
      </c>
      <c r="AU343" s="12">
        <f t="shared" si="967"/>
        <v>0.9898503253271006</v>
      </c>
      <c r="AV343" s="12">
        <f t="shared" si="967"/>
        <v>0.99586293912885027</v>
      </c>
      <c r="AW343" s="12">
        <f t="shared" si="967"/>
        <v>1.0020801413377427</v>
      </c>
      <c r="AX343" s="12">
        <f t="shared" si="967"/>
        <v>1.0084957963258094</v>
      </c>
      <c r="AY343" s="12">
        <f t="shared" si="967"/>
        <v>1.0151035726161488</v>
      </c>
      <c r="AZ343" s="12">
        <f t="shared" si="967"/>
        <v>1.0218969491313288</v>
      </c>
      <c r="BA343" s="12">
        <f t="shared" si="967"/>
        <v>1.028869221628903</v>
      </c>
      <c r="BB343" s="12">
        <f t="shared" si="967"/>
        <v>1.0360135093176894</v>
      </c>
      <c r="BC343" s="12">
        <f t="shared" si="963"/>
        <v>1.043322761648279</v>
      </c>
      <c r="BD343" s="12">
        <f t="shared" si="963"/>
        <v>1.0507897652710785</v>
      </c>
      <c r="BE343" s="12">
        <f t="shared" si="963"/>
        <v>1.0584071511550142</v>
      </c>
      <c r="BF343" s="12">
        <f t="shared" si="963"/>
        <v>1.0661674018598772</v>
      </c>
      <c r="BG343" s="12">
        <f t="shared" si="963"/>
        <v>1.074062858955128</v>
      </c>
      <c r="BH343" s="12">
        <f t="shared" si="963"/>
        <v>1.0820857305778435</v>
      </c>
      <c r="BI343" s="12">
        <f t="shared" si="963"/>
        <v>1.0902280991223454</v>
      </c>
      <c r="BJ343" s="12">
        <f t="shared" si="963"/>
        <v>1.0984819290539203</v>
      </c>
      <c r="BK343" s="12">
        <f t="shared" si="963"/>
        <v>1.1068390748389225</v>
      </c>
      <c r="BL343" s="12">
        <f t="shared" si="963"/>
        <v>1.115291288983433</v>
      </c>
      <c r="BM343" s="12">
        <f t="shared" si="963"/>
        <v>1.1238302301725389</v>
      </c>
      <c r="BN343" s="12">
        <f t="shared" si="963"/>
        <v>1.1324474715022057</v>
      </c>
      <c r="BO343" s="12">
        <f t="shared" si="963"/>
        <v>1.1411345087956133</v>
      </c>
      <c r="BP343" s="12">
        <f t="shared" si="963"/>
        <v>1.1498827689957514</v>
      </c>
      <c r="BQ343" s="12">
        <f t="shared" si="963"/>
        <v>1.1586836186259932</v>
      </c>
      <c r="BR343" s="12">
        <f t="shared" si="963"/>
        <v>1.1675283723102927</v>
      </c>
      <c r="BS343" s="12">
        <f t="shared" si="968"/>
        <v>1.1764083013446038</v>
      </c>
      <c r="BT343" s="12">
        <f t="shared" si="964"/>
        <v>1.1853146423110563</v>
      </c>
      <c r="BU343" s="12">
        <f t="shared" si="964"/>
        <v>1.1942386057263921</v>
      </c>
      <c r="BV343" s="12">
        <f t="shared" si="964"/>
        <v>1.2031713847161232</v>
      </c>
      <c r="BW343" s="12">
        <f t="shared" si="964"/>
        <v>1.2121041637058543</v>
      </c>
      <c r="BX343" s="12">
        <f t="shared" si="964"/>
        <v>1.22102812712119</v>
      </c>
      <c r="BY343" s="12">
        <f t="shared" si="964"/>
        <v>1.2299344680876425</v>
      </c>
      <c r="BZ343" s="12">
        <f t="shared" si="964"/>
        <v>1.2388143971219536</v>
      </c>
      <c r="CA343" s="12">
        <f t="shared" si="964"/>
        <v>1.2476591508062531</v>
      </c>
      <c r="CB343" s="12">
        <f t="shared" si="964"/>
        <v>1.2564600004364948</v>
      </c>
      <c r="CC343" s="12">
        <f t="shared" si="964"/>
        <v>1.2652082606366328</v>
      </c>
      <c r="CD343" s="12">
        <f t="shared" si="964"/>
        <v>1.2738952979300404</v>
      </c>
      <c r="CE343" s="12">
        <f t="shared" si="964"/>
        <v>1.2825125392597072</v>
      </c>
      <c r="CF343" s="12">
        <f t="shared" si="964"/>
        <v>1.2910514804488133</v>
      </c>
      <c r="CG343" s="12">
        <f t="shared" si="964"/>
        <v>1.2995036945933236</v>
      </c>
      <c r="CH343" s="12">
        <f t="shared" si="964"/>
        <v>1.3078608403783258</v>
      </c>
      <c r="CI343" s="12">
        <f t="shared" si="964"/>
        <v>1.3161146703099007</v>
      </c>
      <c r="CJ343" s="12">
        <f t="shared" si="969"/>
        <v>1.3242570388544026</v>
      </c>
      <c r="CK343" s="12">
        <f t="shared" si="965"/>
        <v>1.3322799104771184</v>
      </c>
      <c r="CL343" s="12">
        <f t="shared" si="965"/>
        <v>1.3401753675723691</v>
      </c>
      <c r="CM343" s="12">
        <f t="shared" si="965"/>
        <v>1.347935618277232</v>
      </c>
      <c r="CN343" s="12">
        <f t="shared" si="965"/>
        <v>1.3555530041611679</v>
      </c>
      <c r="CO343" s="12">
        <f t="shared" si="965"/>
        <v>1.3630200077839671</v>
      </c>
      <c r="CP343" s="12">
        <f t="shared" si="965"/>
        <v>1.3703292601145569</v>
      </c>
      <c r="CQ343" s="12">
        <f t="shared" si="965"/>
        <v>1.3774735478033431</v>
      </c>
      <c r="CR343" s="12">
        <f t="shared" si="965"/>
        <v>1.3844458203009173</v>
      </c>
      <c r="CS343" s="12">
        <f t="shared" si="965"/>
        <v>1.3912391968160973</v>
      </c>
      <c r="CT343" s="12">
        <f t="shared" si="965"/>
        <v>1.3978469731064367</v>
      </c>
      <c r="CU343" s="12">
        <f t="shared" si="965"/>
        <v>1.4042626280945036</v>
      </c>
      <c r="CV343" s="12">
        <f t="shared" si="965"/>
        <v>1.4104798303033959</v>
      </c>
      <c r="CW343" s="12">
        <f t="shared" si="965"/>
        <v>1.4164924441051456</v>
      </c>
      <c r="CX343" s="12">
        <f t="shared" si="965"/>
        <v>1.4222945357758419</v>
      </c>
      <c r="CY343" s="12">
        <f t="shared" si="965"/>
        <v>1.4278803793515009</v>
      </c>
      <c r="CZ343" s="12">
        <f t="shared" si="965"/>
        <v>1.4332444622789007</v>
      </c>
      <c r="DA343" s="12">
        <f t="shared" si="970"/>
        <v>1.438381490855805</v>
      </c>
      <c r="DB343" s="12">
        <f t="shared" si="970"/>
        <v>1.4432863954552095</v>
      </c>
      <c r="DC343" s="12">
        <f t="shared" si="970"/>
        <v>1.4479543355284514</v>
      </c>
      <c r="DD343" s="12">
        <f t="shared" si="970"/>
        <v>1.4523807043822454</v>
      </c>
      <c r="DE343" s="12">
        <f t="shared" si="970"/>
        <v>1.4565611337249347</v>
      </c>
      <c r="DF343" s="12">
        <f t="shared" si="970"/>
        <v>1.4604914979774672</v>
      </c>
      <c r="DG343" s="12">
        <f t="shared" si="970"/>
        <v>1.4641679183448448</v>
      </c>
      <c r="DH343" s="12">
        <f t="shared" si="970"/>
        <v>1.4675867666440241</v>
      </c>
      <c r="DI343" s="12">
        <f t="shared" si="970"/>
        <v>1.4707446688844965</v>
      </c>
      <c r="DJ343" s="12">
        <f t="shared" si="970"/>
        <v>1.4736385085980088</v>
      </c>
      <c r="DK343" s="12">
        <f t="shared" si="970"/>
        <v>1.4762654299141413</v>
      </c>
      <c r="DL343" s="12">
        <f t="shared" si="970"/>
        <v>1.4786228403787069</v>
      </c>
      <c r="DM343" s="12">
        <f t="shared" si="970"/>
        <v>1.4807084135121911</v>
      </c>
      <c r="DN343" s="12">
        <f t="shared" si="970"/>
        <v>1.4825200911057048</v>
      </c>
      <c r="DO343" s="12">
        <f t="shared" si="966"/>
        <v>1.48405608525219</v>
      </c>
      <c r="DP343" s="12">
        <f t="shared" si="858"/>
        <v>1.4853148801108671</v>
      </c>
      <c r="DQ343" s="12">
        <f t="shared" si="853"/>
        <v>1.4862952334031867</v>
      </c>
      <c r="DR343" s="12">
        <f t="shared" si="853"/>
        <v>1.4869961776388085</v>
      </c>
      <c r="DS343" s="12">
        <f t="shared" si="853"/>
        <v>1.4874170210703981</v>
      </c>
      <c r="DT343" s="12">
        <f t="shared" si="962"/>
        <v>1.4875573483762976</v>
      </c>
      <c r="DV343">
        <v>3.3799999999999719</v>
      </c>
      <c r="DW343" s="12">
        <f t="shared" si="859"/>
        <v>0.92</v>
      </c>
      <c r="DX343" s="12">
        <f t="shared" si="860"/>
        <v>0.92</v>
      </c>
      <c r="DY343" s="12">
        <f t="shared" si="861"/>
        <v>0.92</v>
      </c>
      <c r="DZ343" s="12">
        <f t="shared" si="862"/>
        <v>0.92</v>
      </c>
      <c r="EA343" s="12">
        <f t="shared" si="863"/>
        <v>0.92</v>
      </c>
      <c r="EB343" s="12">
        <f t="shared" si="864"/>
        <v>0.92</v>
      </c>
      <c r="EC343" s="12">
        <f t="shared" si="865"/>
        <v>0.92</v>
      </c>
      <c r="ED343" s="12">
        <f t="shared" si="866"/>
        <v>0.93</v>
      </c>
      <c r="EE343" s="12">
        <f t="shared" si="867"/>
        <v>0.93</v>
      </c>
      <c r="EF343" s="12">
        <f t="shared" si="868"/>
        <v>0.93</v>
      </c>
      <c r="EG343" s="12">
        <f t="shared" si="869"/>
        <v>0.93</v>
      </c>
      <c r="EH343" s="12">
        <f t="shared" si="870"/>
        <v>0.94</v>
      </c>
      <c r="EI343" s="12">
        <f t="shared" si="871"/>
        <v>0.94</v>
      </c>
      <c r="EJ343" s="12">
        <f t="shared" si="872"/>
        <v>0.94</v>
      </c>
      <c r="EK343" s="12">
        <f t="shared" si="873"/>
        <v>0.95</v>
      </c>
      <c r="EL343" s="12">
        <f t="shared" si="874"/>
        <v>0.95</v>
      </c>
      <c r="EM343" s="12">
        <f t="shared" si="875"/>
        <v>0.95</v>
      </c>
      <c r="EN343" s="12">
        <f t="shared" si="876"/>
        <v>0.96</v>
      </c>
      <c r="EO343" s="12">
        <f t="shared" si="877"/>
        <v>0.96</v>
      </c>
      <c r="EP343" s="12">
        <f t="shared" si="878"/>
        <v>0.97</v>
      </c>
      <c r="EQ343" s="12">
        <f t="shared" si="879"/>
        <v>0.97</v>
      </c>
      <c r="ER343" s="12">
        <f t="shared" si="880"/>
        <v>0.98</v>
      </c>
      <c r="ES343" s="12">
        <f t="shared" si="881"/>
        <v>0.98</v>
      </c>
      <c r="ET343" s="12">
        <f t="shared" si="882"/>
        <v>0.99</v>
      </c>
      <c r="EU343" s="12">
        <f t="shared" si="883"/>
        <v>1</v>
      </c>
      <c r="EV343" s="12">
        <f t="shared" si="884"/>
        <v>1</v>
      </c>
      <c r="EW343" s="12">
        <f t="shared" si="885"/>
        <v>1.01</v>
      </c>
      <c r="EX343" s="12">
        <f t="shared" si="886"/>
        <v>1.02</v>
      </c>
      <c r="EY343" s="12">
        <f t="shared" si="887"/>
        <v>1.02</v>
      </c>
      <c r="EZ343" s="12">
        <f t="shared" si="888"/>
        <v>1.03</v>
      </c>
      <c r="FA343" s="12">
        <f t="shared" si="889"/>
        <v>1.04</v>
      </c>
      <c r="FB343" s="12">
        <f t="shared" si="890"/>
        <v>1.04</v>
      </c>
      <c r="FC343" s="12">
        <f t="shared" si="891"/>
        <v>1.05</v>
      </c>
      <c r="FD343" s="12">
        <f t="shared" si="892"/>
        <v>1.06</v>
      </c>
      <c r="FE343" s="12">
        <f t="shared" si="893"/>
        <v>1.07</v>
      </c>
      <c r="FF343" s="12">
        <f t="shared" si="894"/>
        <v>1.07</v>
      </c>
      <c r="FG343" s="12">
        <f t="shared" si="895"/>
        <v>1.08</v>
      </c>
      <c r="FH343" s="12">
        <f t="shared" si="896"/>
        <v>1.0900000000000001</v>
      </c>
      <c r="FI343" s="12">
        <f t="shared" si="897"/>
        <v>1.1000000000000001</v>
      </c>
      <c r="FJ343" s="12">
        <f t="shared" si="898"/>
        <v>1.1100000000000001</v>
      </c>
      <c r="FK343" s="12">
        <f t="shared" si="899"/>
        <v>1.1200000000000001</v>
      </c>
      <c r="FL343" s="12">
        <f t="shared" si="900"/>
        <v>1.1200000000000001</v>
      </c>
      <c r="FM343" s="12">
        <f t="shared" si="901"/>
        <v>1.1299999999999999</v>
      </c>
      <c r="FN343" s="12">
        <f t="shared" si="902"/>
        <v>1.1399999999999999</v>
      </c>
      <c r="FO343" s="12">
        <f t="shared" si="903"/>
        <v>1.1499999999999999</v>
      </c>
      <c r="FP343" s="12">
        <f t="shared" si="904"/>
        <v>1.1599999999999999</v>
      </c>
      <c r="FQ343" s="12">
        <f t="shared" si="905"/>
        <v>1.17</v>
      </c>
      <c r="FR343" s="12">
        <f t="shared" si="906"/>
        <v>1.18</v>
      </c>
      <c r="FS343" s="12">
        <f t="shared" si="907"/>
        <v>1.19</v>
      </c>
      <c r="FT343" s="12">
        <f t="shared" si="908"/>
        <v>1.19</v>
      </c>
      <c r="FU343" s="12">
        <f t="shared" si="909"/>
        <v>1.2</v>
      </c>
      <c r="FV343" s="12">
        <f t="shared" si="910"/>
        <v>1.21</v>
      </c>
      <c r="FW343" s="12">
        <f t="shared" si="911"/>
        <v>1.22</v>
      </c>
      <c r="FX343" s="12">
        <f t="shared" si="912"/>
        <v>1.23</v>
      </c>
      <c r="FY343" s="12">
        <f t="shared" si="913"/>
        <v>1.24</v>
      </c>
      <c r="FZ343" s="12">
        <f t="shared" si="914"/>
        <v>1.25</v>
      </c>
      <c r="GA343" s="12">
        <f t="shared" si="915"/>
        <v>1.26</v>
      </c>
      <c r="GB343" s="12">
        <f t="shared" si="916"/>
        <v>1.27</v>
      </c>
      <c r="GC343" s="12">
        <f t="shared" si="917"/>
        <v>1.27</v>
      </c>
      <c r="GD343" s="12">
        <f t="shared" si="918"/>
        <v>1.28</v>
      </c>
      <c r="GE343" s="12">
        <f t="shared" si="919"/>
        <v>1.29</v>
      </c>
      <c r="GF343" s="12">
        <f t="shared" si="920"/>
        <v>1.3</v>
      </c>
      <c r="GG343" s="12">
        <f t="shared" si="921"/>
        <v>1.31</v>
      </c>
      <c r="GH343" s="12">
        <f t="shared" si="922"/>
        <v>1.32</v>
      </c>
      <c r="GI343" s="12">
        <f t="shared" si="923"/>
        <v>1.32</v>
      </c>
      <c r="GJ343" s="12">
        <f t="shared" si="924"/>
        <v>1.33</v>
      </c>
      <c r="GK343" s="12">
        <f t="shared" si="925"/>
        <v>1.34</v>
      </c>
      <c r="GL343" s="12">
        <f t="shared" si="926"/>
        <v>1.35</v>
      </c>
      <c r="GM343" s="12">
        <f t="shared" si="927"/>
        <v>1.36</v>
      </c>
      <c r="GN343" s="12">
        <f t="shared" si="928"/>
        <v>1.36</v>
      </c>
      <c r="GO343" s="12">
        <f t="shared" si="929"/>
        <v>1.37</v>
      </c>
      <c r="GP343" s="12">
        <f t="shared" si="930"/>
        <v>1.38</v>
      </c>
      <c r="GQ343" s="12">
        <f t="shared" si="931"/>
        <v>1.38</v>
      </c>
      <c r="GR343" s="12">
        <f t="shared" si="932"/>
        <v>1.39</v>
      </c>
      <c r="GS343" s="12">
        <f t="shared" si="933"/>
        <v>1.4</v>
      </c>
      <c r="GT343" s="12">
        <f t="shared" si="934"/>
        <v>1.4</v>
      </c>
      <c r="GU343" s="12">
        <f t="shared" si="935"/>
        <v>1.41</v>
      </c>
      <c r="GV343" s="12">
        <f t="shared" si="936"/>
        <v>1.42</v>
      </c>
      <c r="GW343" s="12">
        <f t="shared" si="937"/>
        <v>1.42</v>
      </c>
      <c r="GX343" s="12">
        <f t="shared" si="938"/>
        <v>1.43</v>
      </c>
      <c r="GY343" s="12">
        <f t="shared" si="939"/>
        <v>1.43</v>
      </c>
      <c r="GZ343" s="12">
        <f t="shared" si="940"/>
        <v>1.44</v>
      </c>
      <c r="HA343" s="12">
        <f t="shared" si="941"/>
        <v>1.44</v>
      </c>
      <c r="HB343" s="12">
        <f t="shared" si="942"/>
        <v>1.45</v>
      </c>
      <c r="HC343" s="12">
        <f t="shared" si="943"/>
        <v>1.45</v>
      </c>
      <c r="HD343" s="12">
        <f t="shared" si="944"/>
        <v>1.46</v>
      </c>
      <c r="HE343" s="12">
        <f t="shared" si="945"/>
        <v>1.46</v>
      </c>
      <c r="HF343" s="12">
        <f t="shared" si="946"/>
        <v>1.46</v>
      </c>
      <c r="HG343" s="12">
        <f t="shared" si="947"/>
        <v>1.47</v>
      </c>
      <c r="HH343" s="12">
        <f t="shared" si="948"/>
        <v>1.47</v>
      </c>
      <c r="HI343" s="12">
        <f t="shared" si="949"/>
        <v>1.47</v>
      </c>
      <c r="HJ343" s="12">
        <f t="shared" si="950"/>
        <v>1.48</v>
      </c>
      <c r="HK343" s="12">
        <f t="shared" si="951"/>
        <v>1.48</v>
      </c>
      <c r="HL343" s="12">
        <f t="shared" si="952"/>
        <v>1.48</v>
      </c>
      <c r="HM343" s="12">
        <f t="shared" si="953"/>
        <v>1.48</v>
      </c>
      <c r="HN343" s="12">
        <f t="shared" si="954"/>
        <v>1.48</v>
      </c>
      <c r="HO343" s="12">
        <f t="shared" si="955"/>
        <v>1.49</v>
      </c>
      <c r="HP343" s="12">
        <f t="shared" si="956"/>
        <v>1.49</v>
      </c>
      <c r="HQ343" s="12">
        <f t="shared" si="957"/>
        <v>1.49</v>
      </c>
      <c r="HR343" s="12">
        <f t="shared" si="958"/>
        <v>1.49</v>
      </c>
      <c r="HS343" s="12">
        <f t="shared" si="959"/>
        <v>1.49</v>
      </c>
    </row>
    <row r="344" spans="23:227" x14ac:dyDescent="0.25">
      <c r="W344" s="12">
        <f t="shared" si="849"/>
        <v>3.3899999999999717</v>
      </c>
      <c r="X344" s="12">
        <f t="shared" si="960"/>
        <v>0.92039181515623569</v>
      </c>
      <c r="Y344" s="12">
        <f t="shared" si="971"/>
        <v>0.92053238780881919</v>
      </c>
      <c r="Z344" s="12">
        <f t="shared" si="971"/>
        <v>0.9209539670383331</v>
      </c>
      <c r="AA344" s="12">
        <f t="shared" si="971"/>
        <v>0.92165613679697578</v>
      </c>
      <c r="AB344" s="12">
        <f t="shared" si="971"/>
        <v>0.92263820412796949</v>
      </c>
      <c r="AC344" s="12">
        <f t="shared" si="971"/>
        <v>0.92389919984942481</v>
      </c>
      <c r="AD344" s="12">
        <f t="shared" si="971"/>
        <v>0.92543787951080669</v>
      </c>
      <c r="AE344" s="12">
        <f t="shared" si="971"/>
        <v>0.92725272462105635</v>
      </c>
      <c r="AF344" s="12">
        <f t="shared" si="971"/>
        <v>0.92934194414715887</v>
      </c>
      <c r="AG344" s="12">
        <f t="shared" si="971"/>
        <v>0.93170347628167649</v>
      </c>
      <c r="AH344" s="12">
        <f t="shared" si="971"/>
        <v>0.93433499047750357</v>
      </c>
      <c r="AI344" s="12">
        <f t="shared" si="971"/>
        <v>0.93723388974783561</v>
      </c>
      <c r="AJ344" s="12">
        <f t="shared" si="971"/>
        <v>0.94039731322908104</v>
      </c>
      <c r="AK344" s="12">
        <f t="shared" si="971"/>
        <v>0.94382213900418854</v>
      </c>
      <c r="AL344" s="12">
        <f t="shared" si="971"/>
        <v>0.94750498718360243</v>
      </c>
      <c r="AM344" s="12">
        <f t="shared" si="971"/>
        <v>0.95144222324080518</v>
      </c>
      <c r="AN344" s="12">
        <f t="shared" si="971"/>
        <v>0.9556299615991567</v>
      </c>
      <c r="AO344" s="12">
        <f t="shared" si="967"/>
        <v>0.96006406946648903</v>
      </c>
      <c r="AP344" s="12">
        <f t="shared" si="967"/>
        <v>0.96474017091367337</v>
      </c>
      <c r="AQ344" s="12">
        <f t="shared" si="967"/>
        <v>0.96965365119313396</v>
      </c>
      <c r="AR344" s="12">
        <f t="shared" si="967"/>
        <v>0.97479966129304674</v>
      </c>
      <c r="AS344" s="12">
        <f t="shared" si="967"/>
        <v>0.98017312272272827</v>
      </c>
      <c r="AT344" s="12">
        <f t="shared" si="967"/>
        <v>0.98576873252449349</v>
      </c>
      <c r="AU344" s="12">
        <f t="shared" si="967"/>
        <v>0.99158096850703403</v>
      </c>
      <c r="AV344" s="12">
        <f t="shared" si="967"/>
        <v>0.99760409469515499</v>
      </c>
      <c r="AW344" s="12">
        <f t="shared" si="967"/>
        <v>1.0038321669904895</v>
      </c>
      <c r="AX344" s="12">
        <f t="shared" si="967"/>
        <v>1.0102590390376063</v>
      </c>
      <c r="AY344" s="12">
        <f t="shared" si="967"/>
        <v>1.0168783682897207</v>
      </c>
      <c r="AZ344" s="12">
        <f t="shared" si="967"/>
        <v>1.0236836222680219</v>
      </c>
      <c r="BA344" s="12">
        <f t="shared" si="967"/>
        <v>1.0306680850084418</v>
      </c>
      <c r="BB344" s="12">
        <f t="shared" si="967"/>
        <v>1.0378248636895</v>
      </c>
      <c r="BC344" s="12">
        <f t="shared" si="963"/>
        <v>1.0451468954346868</v>
      </c>
      <c r="BD344" s="12">
        <f t="shared" si="963"/>
        <v>1.0526269542826689</v>
      </c>
      <c r="BE344" s="12">
        <f t="shared" si="963"/>
        <v>1.060257658318442</v>
      </c>
      <c r="BF344" s="12">
        <f t="shared" si="963"/>
        <v>1.068031476958389</v>
      </c>
      <c r="BG344" s="12">
        <f t="shared" si="963"/>
        <v>1.0759407383820565</v>
      </c>
      <c r="BH344" s="12">
        <f t="shared" si="963"/>
        <v>1.0839776371033163</v>
      </c>
      <c r="BI344" s="12">
        <f t="shared" si="963"/>
        <v>1.092134241673437</v>
      </c>
      <c r="BJ344" s="12">
        <f t="shared" si="963"/>
        <v>1.1004025025084665</v>
      </c>
      <c r="BK344" s="12">
        <f t="shared" si="963"/>
        <v>1.1087742598332002</v>
      </c>
      <c r="BL344" s="12">
        <f t="shared" si="963"/>
        <v>1.1172412517338928</v>
      </c>
      <c r="BM344" s="12">
        <f t="shared" si="963"/>
        <v>1.1257951223117706</v>
      </c>
      <c r="BN344" s="12">
        <f t="shared" si="963"/>
        <v>1.1344274299292947</v>
      </c>
      <c r="BO344" s="12">
        <f t="shared" si="963"/>
        <v>1.1431296555410377</v>
      </c>
      <c r="BP344" s="12">
        <f t="shared" si="963"/>
        <v>1.1518932111009534</v>
      </c>
      <c r="BQ344" s="12">
        <f t="shared" si="963"/>
        <v>1.1607094480377407</v>
      </c>
      <c r="BR344" s="12">
        <f t="shared" si="963"/>
        <v>1.1695696657899406</v>
      </c>
      <c r="BS344" s="12">
        <f t="shared" si="968"/>
        <v>1.1784651203923384</v>
      </c>
      <c r="BT344" s="12">
        <f t="shared" si="964"/>
        <v>1.1873870331052028</v>
      </c>
      <c r="BU344" s="12">
        <f t="shared" si="964"/>
        <v>1.196326599077842</v>
      </c>
      <c r="BV344" s="12">
        <f t="shared" si="964"/>
        <v>1.2052749960379274</v>
      </c>
      <c r="BW344" s="12">
        <f t="shared" si="964"/>
        <v>1.2142233929980133</v>
      </c>
      <c r="BX344" s="12">
        <f t="shared" si="964"/>
        <v>1.2231629589706525</v>
      </c>
      <c r="BY344" s="12">
        <f t="shared" si="964"/>
        <v>1.2320848716835169</v>
      </c>
      <c r="BZ344" s="12">
        <f t="shared" si="964"/>
        <v>1.2409803262859147</v>
      </c>
      <c r="CA344" s="12">
        <f t="shared" si="964"/>
        <v>1.2498405440381144</v>
      </c>
      <c r="CB344" s="12">
        <f t="shared" si="964"/>
        <v>1.2586567809749019</v>
      </c>
      <c r="CC344" s="12">
        <f t="shared" si="964"/>
        <v>1.2674203365348173</v>
      </c>
      <c r="CD344" s="12">
        <f t="shared" si="964"/>
        <v>1.2761225621465604</v>
      </c>
      <c r="CE344" s="12">
        <f t="shared" si="964"/>
        <v>1.2847548697640847</v>
      </c>
      <c r="CF344" s="12">
        <f t="shared" si="964"/>
        <v>1.2933087403419625</v>
      </c>
      <c r="CG344" s="12">
        <f t="shared" si="964"/>
        <v>1.3017757322426551</v>
      </c>
      <c r="CH344" s="12">
        <f t="shared" si="964"/>
        <v>1.3101474895673886</v>
      </c>
      <c r="CI344" s="12">
        <f t="shared" si="964"/>
        <v>1.3184157504024181</v>
      </c>
      <c r="CJ344" s="12">
        <f t="shared" si="969"/>
        <v>1.3265723549725388</v>
      </c>
      <c r="CK344" s="12">
        <f t="shared" si="965"/>
        <v>1.3346092536937986</v>
      </c>
      <c r="CL344" s="12">
        <f t="shared" si="965"/>
        <v>1.3425185151174661</v>
      </c>
      <c r="CM344" s="12">
        <f t="shared" si="965"/>
        <v>1.3502923337574131</v>
      </c>
      <c r="CN344" s="12">
        <f t="shared" si="965"/>
        <v>1.3579230377931863</v>
      </c>
      <c r="CO344" s="12">
        <f t="shared" si="965"/>
        <v>1.3654030966411685</v>
      </c>
      <c r="CP344" s="12">
        <f t="shared" si="965"/>
        <v>1.3727251283863551</v>
      </c>
      <c r="CQ344" s="12">
        <f t="shared" si="965"/>
        <v>1.3798819070674133</v>
      </c>
      <c r="CR344" s="12">
        <f t="shared" si="965"/>
        <v>1.3868663698078332</v>
      </c>
      <c r="CS344" s="12">
        <f t="shared" si="965"/>
        <v>1.3936716237861346</v>
      </c>
      <c r="CT344" s="12">
        <f t="shared" si="965"/>
        <v>1.4002909530382488</v>
      </c>
      <c r="CU344" s="12">
        <f t="shared" si="965"/>
        <v>1.4067178250853658</v>
      </c>
      <c r="CV344" s="12">
        <f t="shared" si="965"/>
        <v>1.4129458973807001</v>
      </c>
      <c r="CW344" s="12">
        <f t="shared" si="965"/>
        <v>1.4189690235688213</v>
      </c>
      <c r="CX344" s="12">
        <f t="shared" si="965"/>
        <v>1.4247812595513616</v>
      </c>
      <c r="CY344" s="12">
        <f t="shared" si="965"/>
        <v>1.4303768693531269</v>
      </c>
      <c r="CZ344" s="12">
        <f t="shared" si="965"/>
        <v>1.4357503307828083</v>
      </c>
      <c r="DA344" s="12">
        <f t="shared" si="970"/>
        <v>1.4408963408827211</v>
      </c>
      <c r="DB344" s="12">
        <f t="shared" si="970"/>
        <v>1.4458098211621819</v>
      </c>
      <c r="DC344" s="12">
        <f t="shared" si="970"/>
        <v>1.4504859226093663</v>
      </c>
      <c r="DD344" s="12">
        <f t="shared" si="970"/>
        <v>1.4549200304766985</v>
      </c>
      <c r="DE344" s="12">
        <f t="shared" si="970"/>
        <v>1.45910776883505</v>
      </c>
      <c r="DF344" s="12">
        <f t="shared" si="970"/>
        <v>1.4630450048922528</v>
      </c>
      <c r="DG344" s="12">
        <f t="shared" si="970"/>
        <v>1.4667278530716668</v>
      </c>
      <c r="DH344" s="12">
        <f t="shared" si="970"/>
        <v>1.470152678846774</v>
      </c>
      <c r="DI344" s="12">
        <f t="shared" si="970"/>
        <v>1.4733161023280195</v>
      </c>
      <c r="DJ344" s="12">
        <f t="shared" si="970"/>
        <v>1.4762150015983515</v>
      </c>
      <c r="DK344" s="12">
        <f t="shared" si="970"/>
        <v>1.4788465157941788</v>
      </c>
      <c r="DL344" s="12">
        <f t="shared" si="970"/>
        <v>1.4812080479286962</v>
      </c>
      <c r="DM344" s="12">
        <f t="shared" si="970"/>
        <v>1.4832972674547988</v>
      </c>
      <c r="DN344" s="12">
        <f t="shared" si="970"/>
        <v>1.4851121125650484</v>
      </c>
      <c r="DO344" s="12">
        <f t="shared" si="966"/>
        <v>1.4866507922264303</v>
      </c>
      <c r="DP344" s="12">
        <f t="shared" si="858"/>
        <v>1.4879117879478856</v>
      </c>
      <c r="DQ344" s="12">
        <f t="shared" si="858"/>
        <v>1.4888938552788793</v>
      </c>
      <c r="DR344" s="12">
        <f t="shared" si="858"/>
        <v>1.489596025037522</v>
      </c>
      <c r="DS344" s="12">
        <f t="shared" si="858"/>
        <v>1.4900176042670359</v>
      </c>
      <c r="DT344" s="12">
        <f t="shared" si="962"/>
        <v>1.4901581769196195</v>
      </c>
      <c r="DV344">
        <v>3.3899999999999717</v>
      </c>
      <c r="DW344" s="12">
        <f t="shared" si="859"/>
        <v>0.92</v>
      </c>
      <c r="DX344" s="12">
        <f t="shared" si="860"/>
        <v>0.92</v>
      </c>
      <c r="DY344" s="12">
        <f t="shared" si="861"/>
        <v>0.92</v>
      </c>
      <c r="DZ344" s="12">
        <f t="shared" si="862"/>
        <v>0.92</v>
      </c>
      <c r="EA344" s="12">
        <f t="shared" si="863"/>
        <v>0.92</v>
      </c>
      <c r="EB344" s="12">
        <f t="shared" si="864"/>
        <v>0.92</v>
      </c>
      <c r="EC344" s="12">
        <f t="shared" si="865"/>
        <v>0.93</v>
      </c>
      <c r="ED344" s="12">
        <f t="shared" si="866"/>
        <v>0.93</v>
      </c>
      <c r="EE344" s="12">
        <f t="shared" si="867"/>
        <v>0.93</v>
      </c>
      <c r="EF344" s="12">
        <f t="shared" si="868"/>
        <v>0.93</v>
      </c>
      <c r="EG344" s="12">
        <f t="shared" si="869"/>
        <v>0.93</v>
      </c>
      <c r="EH344" s="12">
        <f t="shared" si="870"/>
        <v>0.94</v>
      </c>
      <c r="EI344" s="12">
        <f t="shared" si="871"/>
        <v>0.94</v>
      </c>
      <c r="EJ344" s="12">
        <f t="shared" si="872"/>
        <v>0.94</v>
      </c>
      <c r="EK344" s="12">
        <f t="shared" si="873"/>
        <v>0.95</v>
      </c>
      <c r="EL344" s="12">
        <f t="shared" si="874"/>
        <v>0.95</v>
      </c>
      <c r="EM344" s="12">
        <f t="shared" si="875"/>
        <v>0.96</v>
      </c>
      <c r="EN344" s="12">
        <f t="shared" si="876"/>
        <v>0.96</v>
      </c>
      <c r="EO344" s="12">
        <f t="shared" si="877"/>
        <v>0.96</v>
      </c>
      <c r="EP344" s="12">
        <f t="shared" si="878"/>
        <v>0.97</v>
      </c>
      <c r="EQ344" s="12">
        <f t="shared" si="879"/>
        <v>0.97</v>
      </c>
      <c r="ER344" s="12">
        <f t="shared" si="880"/>
        <v>0.98</v>
      </c>
      <c r="ES344" s="12">
        <f t="shared" si="881"/>
        <v>0.99</v>
      </c>
      <c r="ET344" s="12">
        <f t="shared" si="882"/>
        <v>0.99</v>
      </c>
      <c r="EU344" s="12">
        <f t="shared" si="883"/>
        <v>1</v>
      </c>
      <c r="EV344" s="12">
        <f t="shared" si="884"/>
        <v>1</v>
      </c>
      <c r="EW344" s="12">
        <f t="shared" si="885"/>
        <v>1.01</v>
      </c>
      <c r="EX344" s="12">
        <f t="shared" si="886"/>
        <v>1.02</v>
      </c>
      <c r="EY344" s="12">
        <f t="shared" si="887"/>
        <v>1.02</v>
      </c>
      <c r="EZ344" s="12">
        <f t="shared" si="888"/>
        <v>1.03</v>
      </c>
      <c r="FA344" s="12">
        <f t="shared" si="889"/>
        <v>1.04</v>
      </c>
      <c r="FB344" s="12">
        <f t="shared" si="890"/>
        <v>1.05</v>
      </c>
      <c r="FC344" s="12">
        <f t="shared" si="891"/>
        <v>1.05</v>
      </c>
      <c r="FD344" s="12">
        <f t="shared" si="892"/>
        <v>1.06</v>
      </c>
      <c r="FE344" s="12">
        <f t="shared" si="893"/>
        <v>1.07</v>
      </c>
      <c r="FF344" s="12">
        <f t="shared" si="894"/>
        <v>1.08</v>
      </c>
      <c r="FG344" s="12">
        <f t="shared" si="895"/>
        <v>1.08</v>
      </c>
      <c r="FH344" s="12">
        <f t="shared" si="896"/>
        <v>1.0900000000000001</v>
      </c>
      <c r="FI344" s="12">
        <f t="shared" si="897"/>
        <v>1.1000000000000001</v>
      </c>
      <c r="FJ344" s="12">
        <f t="shared" si="898"/>
        <v>1.1100000000000001</v>
      </c>
      <c r="FK344" s="12">
        <f t="shared" si="899"/>
        <v>1.1200000000000001</v>
      </c>
      <c r="FL344" s="12">
        <f t="shared" si="900"/>
        <v>1.1299999999999999</v>
      </c>
      <c r="FM344" s="12">
        <f t="shared" si="901"/>
        <v>1.1299999999999999</v>
      </c>
      <c r="FN344" s="12">
        <f t="shared" si="902"/>
        <v>1.1399999999999999</v>
      </c>
      <c r="FO344" s="12">
        <f t="shared" si="903"/>
        <v>1.1499999999999999</v>
      </c>
      <c r="FP344" s="12">
        <f t="shared" si="904"/>
        <v>1.1599999999999999</v>
      </c>
      <c r="FQ344" s="12">
        <f t="shared" si="905"/>
        <v>1.17</v>
      </c>
      <c r="FR344" s="12">
        <f t="shared" si="906"/>
        <v>1.18</v>
      </c>
      <c r="FS344" s="12">
        <f t="shared" si="907"/>
        <v>1.19</v>
      </c>
      <c r="FT344" s="12">
        <f t="shared" si="908"/>
        <v>1.2</v>
      </c>
      <c r="FU344" s="12">
        <f t="shared" si="909"/>
        <v>1.21</v>
      </c>
      <c r="FV344" s="12">
        <f t="shared" si="910"/>
        <v>1.21</v>
      </c>
      <c r="FW344" s="12">
        <f t="shared" si="911"/>
        <v>1.22</v>
      </c>
      <c r="FX344" s="12">
        <f t="shared" si="912"/>
        <v>1.23</v>
      </c>
      <c r="FY344" s="12">
        <f t="shared" si="913"/>
        <v>1.24</v>
      </c>
      <c r="FZ344" s="12">
        <f t="shared" si="914"/>
        <v>1.25</v>
      </c>
      <c r="GA344" s="12">
        <f t="shared" si="915"/>
        <v>1.26</v>
      </c>
      <c r="GB344" s="12">
        <f t="shared" si="916"/>
        <v>1.27</v>
      </c>
      <c r="GC344" s="12">
        <f t="shared" si="917"/>
        <v>1.28</v>
      </c>
      <c r="GD344" s="12">
        <f t="shared" si="918"/>
        <v>1.28</v>
      </c>
      <c r="GE344" s="12">
        <f t="shared" si="919"/>
        <v>1.29</v>
      </c>
      <c r="GF344" s="12">
        <f t="shared" si="920"/>
        <v>1.3</v>
      </c>
      <c r="GG344" s="12">
        <f t="shared" si="921"/>
        <v>1.31</v>
      </c>
      <c r="GH344" s="12">
        <f t="shared" si="922"/>
        <v>1.32</v>
      </c>
      <c r="GI344" s="12">
        <f t="shared" si="923"/>
        <v>1.33</v>
      </c>
      <c r="GJ344" s="12">
        <f t="shared" si="924"/>
        <v>1.33</v>
      </c>
      <c r="GK344" s="12">
        <f t="shared" si="925"/>
        <v>1.34</v>
      </c>
      <c r="GL344" s="12">
        <f t="shared" si="926"/>
        <v>1.35</v>
      </c>
      <c r="GM344" s="12">
        <f t="shared" si="927"/>
        <v>1.36</v>
      </c>
      <c r="GN344" s="12">
        <f t="shared" si="928"/>
        <v>1.37</v>
      </c>
      <c r="GO344" s="12">
        <f t="shared" si="929"/>
        <v>1.37</v>
      </c>
      <c r="GP344" s="12">
        <f t="shared" si="930"/>
        <v>1.38</v>
      </c>
      <c r="GQ344" s="12">
        <f t="shared" si="931"/>
        <v>1.39</v>
      </c>
      <c r="GR344" s="12">
        <f t="shared" si="932"/>
        <v>1.39</v>
      </c>
      <c r="GS344" s="12">
        <f t="shared" si="933"/>
        <v>1.4</v>
      </c>
      <c r="GT344" s="12">
        <f t="shared" si="934"/>
        <v>1.41</v>
      </c>
      <c r="GU344" s="12">
        <f t="shared" si="935"/>
        <v>1.41</v>
      </c>
      <c r="GV344" s="12">
        <f t="shared" si="936"/>
        <v>1.42</v>
      </c>
      <c r="GW344" s="12">
        <f t="shared" si="937"/>
        <v>1.42</v>
      </c>
      <c r="GX344" s="12">
        <f t="shared" si="938"/>
        <v>1.43</v>
      </c>
      <c r="GY344" s="12">
        <f t="shared" si="939"/>
        <v>1.44</v>
      </c>
      <c r="GZ344" s="12">
        <f t="shared" si="940"/>
        <v>1.44</v>
      </c>
      <c r="HA344" s="12">
        <f t="shared" si="941"/>
        <v>1.45</v>
      </c>
      <c r="HB344" s="12">
        <f t="shared" si="942"/>
        <v>1.45</v>
      </c>
      <c r="HC344" s="12">
        <f t="shared" si="943"/>
        <v>1.45</v>
      </c>
      <c r="HD344" s="12">
        <f t="shared" si="944"/>
        <v>1.46</v>
      </c>
      <c r="HE344" s="12">
        <f t="shared" si="945"/>
        <v>1.46</v>
      </c>
      <c r="HF344" s="12">
        <f t="shared" si="946"/>
        <v>1.47</v>
      </c>
      <c r="HG344" s="12">
        <f t="shared" si="947"/>
        <v>1.47</v>
      </c>
      <c r="HH344" s="12">
        <f t="shared" si="948"/>
        <v>1.47</v>
      </c>
      <c r="HI344" s="12">
        <f t="shared" si="949"/>
        <v>1.48</v>
      </c>
      <c r="HJ344" s="12">
        <f t="shared" si="950"/>
        <v>1.48</v>
      </c>
      <c r="HK344" s="12">
        <f t="shared" si="951"/>
        <v>1.48</v>
      </c>
      <c r="HL344" s="12">
        <f t="shared" si="952"/>
        <v>1.48</v>
      </c>
      <c r="HM344" s="12">
        <f t="shared" si="953"/>
        <v>1.49</v>
      </c>
      <c r="HN344" s="12">
        <f t="shared" si="954"/>
        <v>1.49</v>
      </c>
      <c r="HO344" s="12">
        <f t="shared" si="955"/>
        <v>1.49</v>
      </c>
      <c r="HP344" s="12">
        <f t="shared" si="956"/>
        <v>1.49</v>
      </c>
      <c r="HQ344" s="12">
        <f t="shared" si="957"/>
        <v>1.49</v>
      </c>
      <c r="HR344" s="12">
        <f t="shared" si="958"/>
        <v>1.49</v>
      </c>
      <c r="HS344" s="12">
        <f t="shared" si="959"/>
        <v>1.49</v>
      </c>
    </row>
    <row r="345" spans="23:227" x14ac:dyDescent="0.25">
      <c r="W345" s="12">
        <f t="shared" si="849"/>
        <v>3.3999999999999715</v>
      </c>
      <c r="X345" s="12">
        <f t="shared" si="960"/>
        <v>0.92197297624997732</v>
      </c>
      <c r="Y345" s="12">
        <f t="shared" si="971"/>
        <v>0.92211379039537444</v>
      </c>
      <c r="Z345" s="12">
        <f t="shared" si="971"/>
        <v>0.92253609386500512</v>
      </c>
      <c r="AA345" s="12">
        <f t="shared" si="971"/>
        <v>0.92323946989632999</v>
      </c>
      <c r="AB345" s="12">
        <f t="shared" si="971"/>
        <v>0.92422322434212589</v>
      </c>
      <c r="AC345" s="12">
        <f t="shared" si="971"/>
        <v>0.92548638635552494</v>
      </c>
      <c r="AD345" s="12">
        <f t="shared" si="971"/>
        <v>0.92702770934812317</v>
      </c>
      <c r="AE345" s="12">
        <f t="shared" si="971"/>
        <v>0.92884567222021319</v>
      </c>
      <c r="AF345" s="12">
        <f t="shared" si="971"/>
        <v>0.93093848086192554</v>
      </c>
      <c r="AG345" s="12">
        <f t="shared" si="971"/>
        <v>0.93330406992379866</v>
      </c>
      <c r="AH345" s="12">
        <f t="shared" si="971"/>
        <v>0.93594010485502954</v>
      </c>
      <c r="AI345" s="12">
        <f t="shared" si="971"/>
        <v>0.93884398420739346</v>
      </c>
      <c r="AJ345" s="12">
        <f t="shared" si="971"/>
        <v>0.9420128422025591</v>
      </c>
      <c r="AK345" s="12">
        <f t="shared" si="971"/>
        <v>0.94544355156026616</v>
      </c>
      <c r="AL345" s="12">
        <f t="shared" si="971"/>
        <v>0.94913272658457326</v>
      </c>
      <c r="AM345" s="12">
        <f t="shared" si="971"/>
        <v>0.95307672650513076</v>
      </c>
      <c r="AN345" s="12">
        <f t="shared" si="971"/>
        <v>0.95727165907018197</v>
      </c>
      <c r="AO345" s="12">
        <f t="shared" si="967"/>
        <v>0.96171338438774567</v>
      </c>
      <c r="AP345" s="12">
        <f t="shared" si="967"/>
        <v>0.9663975190111892</v>
      </c>
      <c r="AQ345" s="12">
        <f t="shared" si="967"/>
        <v>0.97131944026516182</v>
      </c>
      <c r="AR345" s="12">
        <f t="shared" si="967"/>
        <v>0.9764742908076165</v>
      </c>
      <c r="AS345" s="12">
        <f t="shared" si="967"/>
        <v>0.98185698342342054</v>
      </c>
      <c r="AT345" s="12">
        <f t="shared" si="967"/>
        <v>0.9874622060448226</v>
      </c>
      <c r="AU345" s="12">
        <f t="shared" si="967"/>
        <v>0.9932844269938218</v>
      </c>
      <c r="AV345" s="12">
        <f t="shared" si="967"/>
        <v>0.99931790044126712</v>
      </c>
      <c r="AW345" s="12">
        <f t="shared" si="967"/>
        <v>1.0055566720772957</v>
      </c>
      <c r="AX345" s="12">
        <f t="shared" si="967"/>
        <v>1.0119945849875189</v>
      </c>
      <c r="AY345" s="12">
        <f t="shared" si="967"/>
        <v>1.0186252857291529</v>
      </c>
      <c r="AZ345" s="12">
        <f t="shared" si="967"/>
        <v>1.0254422306011002</v>
      </c>
      <c r="BA345" s="12">
        <f t="shared" si="967"/>
        <v>1.0324386921017914</v>
      </c>
      <c r="BB345" s="12">
        <f t="shared" si="967"/>
        <v>1.0396077655684188</v>
      </c>
      <c r="BC345" s="12">
        <f t="shared" si="963"/>
        <v>1.0469423759910035</v>
      </c>
      <c r="BD345" s="12">
        <f t="shared" si="963"/>
        <v>1.0544352849945766</v>
      </c>
      <c r="BE345" s="12">
        <f t="shared" si="963"/>
        <v>1.0620790979825814</v>
      </c>
      <c r="BF345" s="12">
        <f t="shared" si="963"/>
        <v>1.0698662714344473</v>
      </c>
      <c r="BG345" s="12">
        <f t="shared" si="963"/>
        <v>1.0777891203501346</v>
      </c>
      <c r="BH345" s="12">
        <f t="shared" si="963"/>
        <v>1.0858398258343003</v>
      </c>
      <c r="BI345" s="12">
        <f t="shared" si="963"/>
        <v>1.0940104428126052</v>
      </c>
      <c r="BJ345" s="12">
        <f t="shared" si="963"/>
        <v>1.1022929078725419</v>
      </c>
      <c r="BK345" s="12">
        <f t="shared" si="963"/>
        <v>1.1106790472210506</v>
      </c>
      <c r="BL345" s="12">
        <f t="shared" si="963"/>
        <v>1.1191605847510653</v>
      </c>
      <c r="BM345" s="12">
        <f t="shared" si="963"/>
        <v>1.1277291502090323</v>
      </c>
      <c r="BN345" s="12">
        <f t="shared" si="963"/>
        <v>1.1363762874553398</v>
      </c>
      <c r="BO345" s="12">
        <f t="shared" si="963"/>
        <v>1.1450934628095073</v>
      </c>
      <c r="BP345" s="12">
        <f t="shared" si="963"/>
        <v>1.1538720734718979</v>
      </c>
      <c r="BQ345" s="12">
        <f t="shared" si="963"/>
        <v>1.1627034560136418</v>
      </c>
      <c r="BR345" s="12">
        <f t="shared" si="963"/>
        <v>1.1715788949263966</v>
      </c>
      <c r="BS345" s="12">
        <f t="shared" si="968"/>
        <v>1.1804896312234996</v>
      </c>
      <c r="BT345" s="12">
        <f t="shared" si="964"/>
        <v>1.1894268710840321</v>
      </c>
      <c r="BU345" s="12">
        <f t="shared" si="964"/>
        <v>1.1983817945312576</v>
      </c>
      <c r="BV345" s="12">
        <f t="shared" si="964"/>
        <v>1.2073455641368749</v>
      </c>
      <c r="BW345" s="12">
        <f t="shared" si="964"/>
        <v>1.2163093337424924</v>
      </c>
      <c r="BX345" s="12">
        <f t="shared" si="964"/>
        <v>1.2252642571897181</v>
      </c>
      <c r="BY345" s="12">
        <f t="shared" si="964"/>
        <v>1.2342014970502504</v>
      </c>
      <c r="BZ345" s="12">
        <f t="shared" si="964"/>
        <v>1.2431122333473534</v>
      </c>
      <c r="CA345" s="12">
        <f t="shared" si="964"/>
        <v>1.2519876722601082</v>
      </c>
      <c r="CB345" s="12">
        <f t="shared" si="964"/>
        <v>1.2608190548018521</v>
      </c>
      <c r="CC345" s="12">
        <f t="shared" si="964"/>
        <v>1.2695976654642425</v>
      </c>
      <c r="CD345" s="12">
        <f t="shared" si="964"/>
        <v>1.2783148408184102</v>
      </c>
      <c r="CE345" s="12">
        <f t="shared" si="964"/>
        <v>1.2869619780647177</v>
      </c>
      <c r="CF345" s="12">
        <f t="shared" si="964"/>
        <v>1.2955305435226847</v>
      </c>
      <c r="CG345" s="12">
        <f t="shared" si="964"/>
        <v>1.3040120810526994</v>
      </c>
      <c r="CH345" s="12">
        <f t="shared" si="964"/>
        <v>1.3123982204012081</v>
      </c>
      <c r="CI345" s="12">
        <f t="shared" si="964"/>
        <v>1.320680685461145</v>
      </c>
      <c r="CJ345" s="12">
        <f t="shared" si="969"/>
        <v>1.3288513024394497</v>
      </c>
      <c r="CK345" s="12">
        <f t="shared" si="965"/>
        <v>1.3369020079236154</v>
      </c>
      <c r="CL345" s="12">
        <f t="shared" si="965"/>
        <v>1.3448248568393026</v>
      </c>
      <c r="CM345" s="12">
        <f t="shared" si="965"/>
        <v>1.3526120302911686</v>
      </c>
      <c r="CN345" s="12">
        <f t="shared" si="965"/>
        <v>1.3602558432791736</v>
      </c>
      <c r="CO345" s="12">
        <f t="shared" si="965"/>
        <v>1.3677487522827465</v>
      </c>
      <c r="CP345" s="12">
        <f t="shared" si="965"/>
        <v>1.3750833627053312</v>
      </c>
      <c r="CQ345" s="12">
        <f t="shared" si="965"/>
        <v>1.3822524361719584</v>
      </c>
      <c r="CR345" s="12">
        <f t="shared" si="965"/>
        <v>1.3892488976726498</v>
      </c>
      <c r="CS345" s="12">
        <f t="shared" si="965"/>
        <v>1.3960658425445971</v>
      </c>
      <c r="CT345" s="12">
        <f t="shared" si="965"/>
        <v>1.4026965432862313</v>
      </c>
      <c r="CU345" s="12">
        <f t="shared" si="965"/>
        <v>1.4091344561964543</v>
      </c>
      <c r="CV345" s="12">
        <f t="shared" si="965"/>
        <v>1.4153732278324829</v>
      </c>
      <c r="CW345" s="12">
        <f t="shared" si="965"/>
        <v>1.4214067012799281</v>
      </c>
      <c r="CX345" s="12">
        <f t="shared" si="965"/>
        <v>1.4272289222289274</v>
      </c>
      <c r="CY345" s="12">
        <f t="shared" si="965"/>
        <v>1.4328341448503294</v>
      </c>
      <c r="CZ345" s="12">
        <f t="shared" si="965"/>
        <v>1.4382168374661335</v>
      </c>
      <c r="DA345" s="12">
        <f t="shared" si="970"/>
        <v>1.4433716880085883</v>
      </c>
      <c r="DB345" s="12">
        <f t="shared" si="970"/>
        <v>1.4482936092625607</v>
      </c>
      <c r="DC345" s="12">
        <f t="shared" si="970"/>
        <v>1.4529777438860043</v>
      </c>
      <c r="DD345" s="12">
        <f t="shared" si="970"/>
        <v>1.4574194692035678</v>
      </c>
      <c r="DE345" s="12">
        <f t="shared" si="970"/>
        <v>1.4616144017686192</v>
      </c>
      <c r="DF345" s="12">
        <f t="shared" si="970"/>
        <v>1.4655584016891767</v>
      </c>
      <c r="DG345" s="12">
        <f t="shared" si="970"/>
        <v>1.4692475767134838</v>
      </c>
      <c r="DH345" s="12">
        <f t="shared" si="970"/>
        <v>1.4726782860711909</v>
      </c>
      <c r="DI345" s="12">
        <f t="shared" si="970"/>
        <v>1.4758471440663565</v>
      </c>
      <c r="DJ345" s="12">
        <f t="shared" si="970"/>
        <v>1.4787510234187204</v>
      </c>
      <c r="DK345" s="12">
        <f t="shared" si="970"/>
        <v>1.4813870583499513</v>
      </c>
      <c r="DL345" s="12">
        <f t="shared" si="970"/>
        <v>1.4837526474118246</v>
      </c>
      <c r="DM345" s="12">
        <f t="shared" si="970"/>
        <v>1.4858454560535368</v>
      </c>
      <c r="DN345" s="12">
        <f t="shared" si="970"/>
        <v>1.4876634189256268</v>
      </c>
      <c r="DO345" s="12">
        <f t="shared" si="966"/>
        <v>1.4892047419182251</v>
      </c>
      <c r="DP345" s="12">
        <f t="shared" si="966"/>
        <v>1.490467903931624</v>
      </c>
      <c r="DQ345" s="12">
        <f t="shared" si="966"/>
        <v>1.49145165837742</v>
      </c>
      <c r="DR345" s="12">
        <f t="shared" si="966"/>
        <v>1.4921550344087449</v>
      </c>
      <c r="DS345" s="12">
        <f t="shared" si="966"/>
        <v>1.4925773378783755</v>
      </c>
      <c r="DT345" s="12">
        <f t="shared" si="962"/>
        <v>1.4927181520237727</v>
      </c>
      <c r="DV345">
        <v>3.3999999999999715</v>
      </c>
      <c r="DW345" s="12">
        <f t="shared" si="859"/>
        <v>0.92</v>
      </c>
      <c r="DX345" s="12">
        <f t="shared" si="860"/>
        <v>0.92</v>
      </c>
      <c r="DY345" s="12">
        <f t="shared" si="861"/>
        <v>0.92</v>
      </c>
      <c r="DZ345" s="12">
        <f t="shared" si="862"/>
        <v>0.92</v>
      </c>
      <c r="EA345" s="12">
        <f t="shared" si="863"/>
        <v>0.92</v>
      </c>
      <c r="EB345" s="12">
        <f t="shared" si="864"/>
        <v>0.93</v>
      </c>
      <c r="EC345" s="12">
        <f t="shared" si="865"/>
        <v>0.93</v>
      </c>
      <c r="ED345" s="12">
        <f t="shared" si="866"/>
        <v>0.93</v>
      </c>
      <c r="EE345" s="12">
        <f t="shared" si="867"/>
        <v>0.93</v>
      </c>
      <c r="EF345" s="12">
        <f t="shared" si="868"/>
        <v>0.93</v>
      </c>
      <c r="EG345" s="12">
        <f t="shared" si="869"/>
        <v>0.94</v>
      </c>
      <c r="EH345" s="12">
        <f t="shared" si="870"/>
        <v>0.94</v>
      </c>
      <c r="EI345" s="12">
        <f t="shared" si="871"/>
        <v>0.94</v>
      </c>
      <c r="EJ345" s="12">
        <f t="shared" si="872"/>
        <v>0.95</v>
      </c>
      <c r="EK345" s="12">
        <f t="shared" si="873"/>
        <v>0.95</v>
      </c>
      <c r="EL345" s="12">
        <f t="shared" si="874"/>
        <v>0.95</v>
      </c>
      <c r="EM345" s="12">
        <f t="shared" si="875"/>
        <v>0.96</v>
      </c>
      <c r="EN345" s="12">
        <f t="shared" si="876"/>
        <v>0.96</v>
      </c>
      <c r="EO345" s="12">
        <f t="shared" si="877"/>
        <v>0.97</v>
      </c>
      <c r="EP345" s="12">
        <f t="shared" si="878"/>
        <v>0.97</v>
      </c>
      <c r="EQ345" s="12">
        <f t="shared" si="879"/>
        <v>0.98</v>
      </c>
      <c r="ER345" s="12">
        <f t="shared" si="880"/>
        <v>0.98</v>
      </c>
      <c r="ES345" s="12">
        <f t="shared" si="881"/>
        <v>0.99</v>
      </c>
      <c r="ET345" s="12">
        <f t="shared" si="882"/>
        <v>0.99</v>
      </c>
      <c r="EU345" s="12">
        <f t="shared" si="883"/>
        <v>1</v>
      </c>
      <c r="EV345" s="12">
        <f t="shared" si="884"/>
        <v>1.01</v>
      </c>
      <c r="EW345" s="12">
        <f t="shared" si="885"/>
        <v>1.01</v>
      </c>
      <c r="EX345" s="12">
        <f t="shared" si="886"/>
        <v>1.02</v>
      </c>
      <c r="EY345" s="12">
        <f t="shared" si="887"/>
        <v>1.03</v>
      </c>
      <c r="EZ345" s="12">
        <f t="shared" si="888"/>
        <v>1.03</v>
      </c>
      <c r="FA345" s="12">
        <f t="shared" si="889"/>
        <v>1.04</v>
      </c>
      <c r="FB345" s="12">
        <f t="shared" si="890"/>
        <v>1.05</v>
      </c>
      <c r="FC345" s="12">
        <f t="shared" si="891"/>
        <v>1.05</v>
      </c>
      <c r="FD345" s="12">
        <f t="shared" si="892"/>
        <v>1.06</v>
      </c>
      <c r="FE345" s="12">
        <f t="shared" si="893"/>
        <v>1.07</v>
      </c>
      <c r="FF345" s="12">
        <f t="shared" si="894"/>
        <v>1.08</v>
      </c>
      <c r="FG345" s="12">
        <f t="shared" si="895"/>
        <v>1.0900000000000001</v>
      </c>
      <c r="FH345" s="12">
        <f t="shared" si="896"/>
        <v>1.0900000000000001</v>
      </c>
      <c r="FI345" s="12">
        <f t="shared" si="897"/>
        <v>1.1000000000000001</v>
      </c>
      <c r="FJ345" s="12">
        <f t="shared" si="898"/>
        <v>1.1100000000000001</v>
      </c>
      <c r="FK345" s="12">
        <f t="shared" si="899"/>
        <v>1.1200000000000001</v>
      </c>
      <c r="FL345" s="12">
        <f t="shared" si="900"/>
        <v>1.1299999999999999</v>
      </c>
      <c r="FM345" s="12">
        <f t="shared" si="901"/>
        <v>1.1399999999999999</v>
      </c>
      <c r="FN345" s="12">
        <f t="shared" si="902"/>
        <v>1.1499999999999999</v>
      </c>
      <c r="FO345" s="12">
        <f t="shared" si="903"/>
        <v>1.1499999999999999</v>
      </c>
      <c r="FP345" s="12">
        <f t="shared" si="904"/>
        <v>1.1599999999999999</v>
      </c>
      <c r="FQ345" s="12">
        <f t="shared" si="905"/>
        <v>1.17</v>
      </c>
      <c r="FR345" s="12">
        <f t="shared" si="906"/>
        <v>1.18</v>
      </c>
      <c r="FS345" s="12">
        <f t="shared" si="907"/>
        <v>1.19</v>
      </c>
      <c r="FT345" s="12">
        <f t="shared" si="908"/>
        <v>1.2</v>
      </c>
      <c r="FU345" s="12">
        <f t="shared" si="909"/>
        <v>1.21</v>
      </c>
      <c r="FV345" s="12">
        <f t="shared" si="910"/>
        <v>1.22</v>
      </c>
      <c r="FW345" s="12">
        <f t="shared" si="911"/>
        <v>1.23</v>
      </c>
      <c r="FX345" s="12">
        <f t="shared" si="912"/>
        <v>1.23</v>
      </c>
      <c r="FY345" s="12">
        <f t="shared" si="913"/>
        <v>1.24</v>
      </c>
      <c r="FZ345" s="12">
        <f t="shared" si="914"/>
        <v>1.25</v>
      </c>
      <c r="GA345" s="12">
        <f t="shared" si="915"/>
        <v>1.26</v>
      </c>
      <c r="GB345" s="12">
        <f t="shared" si="916"/>
        <v>1.27</v>
      </c>
      <c r="GC345" s="12">
        <f t="shared" si="917"/>
        <v>1.28</v>
      </c>
      <c r="GD345" s="12">
        <f t="shared" si="918"/>
        <v>1.29</v>
      </c>
      <c r="GE345" s="12">
        <f t="shared" si="919"/>
        <v>1.3</v>
      </c>
      <c r="GF345" s="12">
        <f t="shared" si="920"/>
        <v>1.3</v>
      </c>
      <c r="GG345" s="12">
        <f t="shared" si="921"/>
        <v>1.31</v>
      </c>
      <c r="GH345" s="12">
        <f t="shared" si="922"/>
        <v>1.32</v>
      </c>
      <c r="GI345" s="12">
        <f t="shared" si="923"/>
        <v>1.33</v>
      </c>
      <c r="GJ345" s="12">
        <f t="shared" si="924"/>
        <v>1.34</v>
      </c>
      <c r="GK345" s="12">
        <f t="shared" si="925"/>
        <v>1.34</v>
      </c>
      <c r="GL345" s="12">
        <f t="shared" si="926"/>
        <v>1.35</v>
      </c>
      <c r="GM345" s="12">
        <f t="shared" si="927"/>
        <v>1.36</v>
      </c>
      <c r="GN345" s="12">
        <f t="shared" si="928"/>
        <v>1.37</v>
      </c>
      <c r="GO345" s="12">
        <f t="shared" si="929"/>
        <v>1.38</v>
      </c>
      <c r="GP345" s="12">
        <f t="shared" si="930"/>
        <v>1.38</v>
      </c>
      <c r="GQ345" s="12">
        <f t="shared" si="931"/>
        <v>1.39</v>
      </c>
      <c r="GR345" s="12">
        <f t="shared" si="932"/>
        <v>1.4</v>
      </c>
      <c r="GS345" s="12">
        <f t="shared" si="933"/>
        <v>1.4</v>
      </c>
      <c r="GT345" s="12">
        <f t="shared" si="934"/>
        <v>1.41</v>
      </c>
      <c r="GU345" s="12">
        <f t="shared" si="935"/>
        <v>1.42</v>
      </c>
      <c r="GV345" s="12">
        <f t="shared" si="936"/>
        <v>1.42</v>
      </c>
      <c r="GW345" s="12">
        <f t="shared" si="937"/>
        <v>1.43</v>
      </c>
      <c r="GX345" s="12">
        <f t="shared" si="938"/>
        <v>1.43</v>
      </c>
      <c r="GY345" s="12">
        <f t="shared" si="939"/>
        <v>1.44</v>
      </c>
      <c r="GZ345" s="12">
        <f t="shared" si="940"/>
        <v>1.44</v>
      </c>
      <c r="HA345" s="12">
        <f t="shared" si="941"/>
        <v>1.45</v>
      </c>
      <c r="HB345" s="12">
        <f t="shared" si="942"/>
        <v>1.45</v>
      </c>
      <c r="HC345" s="12">
        <f t="shared" si="943"/>
        <v>1.46</v>
      </c>
      <c r="HD345" s="12">
        <f t="shared" si="944"/>
        <v>1.46</v>
      </c>
      <c r="HE345" s="12">
        <f t="shared" si="945"/>
        <v>1.47</v>
      </c>
      <c r="HF345" s="12">
        <f t="shared" si="946"/>
        <v>1.47</v>
      </c>
      <c r="HG345" s="12">
        <f t="shared" si="947"/>
        <v>1.47</v>
      </c>
      <c r="HH345" s="12">
        <f t="shared" si="948"/>
        <v>1.48</v>
      </c>
      <c r="HI345" s="12">
        <f t="shared" si="949"/>
        <v>1.48</v>
      </c>
      <c r="HJ345" s="12">
        <f t="shared" si="950"/>
        <v>1.48</v>
      </c>
      <c r="HK345" s="12">
        <f t="shared" si="951"/>
        <v>1.48</v>
      </c>
      <c r="HL345" s="12">
        <f t="shared" si="952"/>
        <v>1.49</v>
      </c>
      <c r="HM345" s="12">
        <f t="shared" si="953"/>
        <v>1.49</v>
      </c>
      <c r="HN345" s="12">
        <f t="shared" si="954"/>
        <v>1.49</v>
      </c>
      <c r="HO345" s="12">
        <f t="shared" si="955"/>
        <v>1.49</v>
      </c>
      <c r="HP345" s="12">
        <f t="shared" si="956"/>
        <v>1.49</v>
      </c>
      <c r="HQ345" s="12">
        <f t="shared" si="957"/>
        <v>1.49</v>
      </c>
      <c r="HR345" s="12">
        <f t="shared" si="958"/>
        <v>1.49</v>
      </c>
      <c r="HS345" s="12">
        <f t="shared" si="959"/>
        <v>1.49</v>
      </c>
    </row>
    <row r="346" spans="23:227" x14ac:dyDescent="0.25">
      <c r="W346" s="12">
        <f t="shared" si="849"/>
        <v>3.4099999999999713</v>
      </c>
      <c r="X346" s="12">
        <f t="shared" si="960"/>
        <v>0.9235288609888439</v>
      </c>
      <c r="Y346" s="12">
        <f t="shared" si="971"/>
        <v>0.92366991276656374</v>
      </c>
      <c r="Z346" s="12">
        <f t="shared" si="971"/>
        <v>0.92409292889864825</v>
      </c>
      <c r="AA346" s="12">
        <f t="shared" si="971"/>
        <v>0.9247974919192461</v>
      </c>
      <c r="AB346" s="12">
        <f t="shared" si="971"/>
        <v>0.92578290650971917</v>
      </c>
      <c r="AC346" s="12">
        <f t="shared" si="971"/>
        <v>0.92704820018483713</v>
      </c>
      <c r="AD346" s="12">
        <f t="shared" si="971"/>
        <v>0.92859212425250337</v>
      </c>
      <c r="AE346" s="12">
        <f t="shared" si="971"/>
        <v>0.93041315504606326</v>
      </c>
      <c r="AF346" s="12">
        <f t="shared" si="971"/>
        <v>0.93250949542797934</v>
      </c>
      <c r="AG346" s="12">
        <f t="shared" si="971"/>
        <v>0.93487907656338898</v>
      </c>
      <c r="AH346" s="12">
        <f t="shared" si="971"/>
        <v>0.93751955996179437</v>
      </c>
      <c r="AI346" s="12">
        <f t="shared" si="971"/>
        <v>0.94042833978487073</v>
      </c>
      <c r="AJ346" s="12">
        <f t="shared" si="971"/>
        <v>0.94360254541811395</v>
      </c>
      <c r="AK346" s="12">
        <f t="shared" si="971"/>
        <v>0.9470390443037906</v>
      </c>
      <c r="AL346" s="12">
        <f t="shared" si="971"/>
        <v>0.95073444503239402</v>
      </c>
      <c r="AM346" s="12">
        <f t="shared" si="971"/>
        <v>0.95468510068955603</v>
      </c>
      <c r="AN346" s="12">
        <f t="shared" si="971"/>
        <v>0.95888711245511171</v>
      </c>
      <c r="AO346" s="12">
        <f t="shared" si="967"/>
        <v>0.96333633345076342</v>
      </c>
      <c r="AP346" s="12">
        <f t="shared" si="967"/>
        <v>0.96802837283254928</v>
      </c>
      <c r="AQ346" s="12">
        <f t="shared" si="967"/>
        <v>0.97295860012407642</v>
      </c>
      <c r="AR346" s="12">
        <f t="shared" si="967"/>
        <v>0.97812214978624146</v>
      </c>
      <c r="AS346" s="12">
        <f t="shared" si="967"/>
        <v>0.98351392601893095</v>
      </c>
      <c r="AT346" s="12">
        <f t="shared" si="967"/>
        <v>0.98912860778996015</v>
      </c>
      <c r="AU346" s="12">
        <f t="shared" si="967"/>
        <v>0.99496065408628975</v>
      </c>
      <c r="AV346" s="12">
        <f t="shared" si="967"/>
        <v>1.0010043093823369</v>
      </c>
      <c r="AW346" s="12">
        <f t="shared" si="967"/>
        <v>1.0072536093199838</v>
      </c>
      <c r="AX346" s="12">
        <f t="shared" si="967"/>
        <v>1.0137023865946788</v>
      </c>
      <c r="AY346" s="12">
        <f t="shared" si="967"/>
        <v>1.0203442770418223</v>
      </c>
      <c r="AZ346" s="12">
        <f t="shared" si="967"/>
        <v>1.0271727259174281</v>
      </c>
      <c r="BA346" s="12">
        <f t="shared" si="967"/>
        <v>1.0341809943668645</v>
      </c>
      <c r="BB346" s="12">
        <f t="shared" si="967"/>
        <v>1.0413621660752908</v>
      </c>
      <c r="BC346" s="12">
        <f t="shared" si="963"/>
        <v>1.0487091540932236</v>
      </c>
      <c r="BD346" s="12">
        <f t="shared" si="963"/>
        <v>1.0562147078305022</v>
      </c>
      <c r="BE346" s="12">
        <f t="shared" si="963"/>
        <v>1.0638714202117443</v>
      </c>
      <c r="BF346" s="12">
        <f t="shared" si="963"/>
        <v>1.0716717349862355</v>
      </c>
      <c r="BG346" s="12">
        <f t="shared" si="963"/>
        <v>1.079607954185037</v>
      </c>
      <c r="BH346" s="12">
        <f t="shared" si="963"/>
        <v>1.0876722457179511</v>
      </c>
      <c r="BI346" s="12">
        <f t="shared" si="963"/>
        <v>1.095856651102848</v>
      </c>
      <c r="BJ346" s="12">
        <f t="shared" si="963"/>
        <v>1.1041530933197286</v>
      </c>
      <c r="BK346" s="12">
        <f t="shared" si="963"/>
        <v>1.1125533847817661</v>
      </c>
      <c r="BL346" s="12">
        <f t="shared" si="963"/>
        <v>1.1210492354154673</v>
      </c>
      <c r="BM346" s="12">
        <f t="shared" si="963"/>
        <v>1.1296322608419727</v>
      </c>
      <c r="BN346" s="12">
        <f t="shared" si="963"/>
        <v>1.138293990651428</v>
      </c>
      <c r="BO346" s="12">
        <f t="shared" si="963"/>
        <v>1.1470258767622545</v>
      </c>
      <c r="BP346" s="12">
        <f t="shared" si="963"/>
        <v>1.1558193018570739</v>
      </c>
      <c r="BQ346" s="12">
        <f t="shared" si="963"/>
        <v>1.1646655878869612</v>
      </c>
      <c r="BR346" s="12">
        <f t="shared" si="963"/>
        <v>1.1735560046356293</v>
      </c>
      <c r="BS346" s="12">
        <f t="shared" si="968"/>
        <v>1.1824817783351009</v>
      </c>
      <c r="BT346" s="12">
        <f t="shared" si="964"/>
        <v>1.191434100324356</v>
      </c>
      <c r="BU346" s="12">
        <f t="shared" si="964"/>
        <v>1.2004041357424182</v>
      </c>
      <c r="BV346" s="12">
        <f t="shared" si="964"/>
        <v>1.2093830322472954</v>
      </c>
      <c r="BW346" s="12">
        <f t="shared" si="964"/>
        <v>1.2183619287521728</v>
      </c>
      <c r="BX346" s="12">
        <f t="shared" si="964"/>
        <v>1.2273319641702349</v>
      </c>
      <c r="BY346" s="12">
        <f t="shared" si="964"/>
        <v>1.23628428615949</v>
      </c>
      <c r="BZ346" s="12">
        <f t="shared" si="964"/>
        <v>1.2452100598589615</v>
      </c>
      <c r="CA346" s="12">
        <f t="shared" si="964"/>
        <v>1.25410047660763</v>
      </c>
      <c r="CB346" s="12">
        <f t="shared" si="964"/>
        <v>1.262946762637517</v>
      </c>
      <c r="CC346" s="12">
        <f t="shared" si="964"/>
        <v>1.2717401877323364</v>
      </c>
      <c r="CD346" s="12">
        <f t="shared" si="964"/>
        <v>1.2804720738431628</v>
      </c>
      <c r="CE346" s="12">
        <f t="shared" si="964"/>
        <v>1.2891338036526181</v>
      </c>
      <c r="CF346" s="12">
        <f t="shared" si="964"/>
        <v>1.2977168290791237</v>
      </c>
      <c r="CG346" s="12">
        <f t="shared" si="964"/>
        <v>1.3062126797128246</v>
      </c>
      <c r="CH346" s="12">
        <f t="shared" si="964"/>
        <v>1.3146129711748622</v>
      </c>
      <c r="CI346" s="12">
        <f t="shared" si="964"/>
        <v>1.3229094133917427</v>
      </c>
      <c r="CJ346" s="12">
        <f t="shared" si="969"/>
        <v>1.3310938187766399</v>
      </c>
      <c r="CK346" s="12">
        <f t="shared" si="965"/>
        <v>1.3391581103095538</v>
      </c>
      <c r="CL346" s="12">
        <f t="shared" si="965"/>
        <v>1.3470943295083555</v>
      </c>
      <c r="CM346" s="12">
        <f t="shared" si="965"/>
        <v>1.3548946442828469</v>
      </c>
      <c r="CN346" s="12">
        <f t="shared" si="965"/>
        <v>1.362551356664089</v>
      </c>
      <c r="CO346" s="12">
        <f t="shared" si="965"/>
        <v>1.3700569104013673</v>
      </c>
      <c r="CP346" s="12">
        <f t="shared" si="965"/>
        <v>1.3774038984193002</v>
      </c>
      <c r="CQ346" s="12">
        <f t="shared" si="965"/>
        <v>1.3845850701277262</v>
      </c>
      <c r="CR346" s="12">
        <f t="shared" si="965"/>
        <v>1.3915933385771631</v>
      </c>
      <c r="CS346" s="12">
        <f t="shared" si="965"/>
        <v>1.3984217874527687</v>
      </c>
      <c r="CT346" s="12">
        <f t="shared" si="965"/>
        <v>1.4050636778999124</v>
      </c>
      <c r="CU346" s="12">
        <f t="shared" si="965"/>
        <v>1.4115124551746072</v>
      </c>
      <c r="CV346" s="12">
        <f t="shared" si="965"/>
        <v>1.4177617551122541</v>
      </c>
      <c r="CW346" s="12">
        <f t="shared" si="965"/>
        <v>1.4238054104083013</v>
      </c>
      <c r="CX346" s="12">
        <f t="shared" si="965"/>
        <v>1.4296374567046306</v>
      </c>
      <c r="CY346" s="12">
        <f t="shared" si="965"/>
        <v>1.43525213847566</v>
      </c>
      <c r="CZ346" s="12">
        <f t="shared" si="965"/>
        <v>1.4406439147083496</v>
      </c>
      <c r="DA346" s="12">
        <f t="shared" si="970"/>
        <v>1.4458074643705146</v>
      </c>
      <c r="DB346" s="12">
        <f t="shared" si="970"/>
        <v>1.4507376916620416</v>
      </c>
      <c r="DC346" s="12">
        <f t="shared" si="970"/>
        <v>1.4554297310438276</v>
      </c>
      <c r="DD346" s="12">
        <f t="shared" si="970"/>
        <v>1.459878952039479</v>
      </c>
      <c r="DE346" s="12">
        <f t="shared" si="970"/>
        <v>1.4640809638050349</v>
      </c>
      <c r="DF346" s="12">
        <f t="shared" si="970"/>
        <v>1.468031619462197</v>
      </c>
      <c r="DG346" s="12">
        <f t="shared" si="970"/>
        <v>1.4717270201908004</v>
      </c>
      <c r="DH346" s="12">
        <f t="shared" si="970"/>
        <v>1.4751635190764771</v>
      </c>
      <c r="DI346" s="12">
        <f t="shared" si="970"/>
        <v>1.4783377247097202</v>
      </c>
      <c r="DJ346" s="12">
        <f t="shared" si="970"/>
        <v>1.4812465045327967</v>
      </c>
      <c r="DK346" s="12">
        <f t="shared" si="970"/>
        <v>1.4838869879312022</v>
      </c>
      <c r="DL346" s="12">
        <f t="shared" si="970"/>
        <v>1.4862565690666116</v>
      </c>
      <c r="DM346" s="12">
        <f t="shared" si="970"/>
        <v>1.4883529094485277</v>
      </c>
      <c r="DN346" s="12">
        <f t="shared" si="970"/>
        <v>1.4901739402420877</v>
      </c>
      <c r="DO346" s="12">
        <f t="shared" si="966"/>
        <v>1.4917178643097539</v>
      </c>
      <c r="DP346" s="12">
        <f t="shared" si="966"/>
        <v>1.4929831579848718</v>
      </c>
      <c r="DQ346" s="12">
        <f t="shared" si="966"/>
        <v>1.4939685725753449</v>
      </c>
      <c r="DR346" s="12">
        <f t="shared" si="966"/>
        <v>1.4946731355959426</v>
      </c>
      <c r="DS346" s="12">
        <f t="shared" si="966"/>
        <v>1.4950961517280272</v>
      </c>
      <c r="DT346" s="12">
        <f t="shared" si="962"/>
        <v>1.4952372035057471</v>
      </c>
      <c r="DV346">
        <v>3.4099999999999713</v>
      </c>
      <c r="DW346" s="12">
        <f t="shared" si="859"/>
        <v>0.92</v>
      </c>
      <c r="DX346" s="12">
        <f t="shared" si="860"/>
        <v>0.92</v>
      </c>
      <c r="DY346" s="12">
        <f t="shared" si="861"/>
        <v>0.92</v>
      </c>
      <c r="DZ346" s="12">
        <f t="shared" si="862"/>
        <v>0.92</v>
      </c>
      <c r="EA346" s="12">
        <f t="shared" si="863"/>
        <v>0.93</v>
      </c>
      <c r="EB346" s="12">
        <f t="shared" si="864"/>
        <v>0.93</v>
      </c>
      <c r="EC346" s="12">
        <f t="shared" si="865"/>
        <v>0.93</v>
      </c>
      <c r="ED346" s="12">
        <f t="shared" si="866"/>
        <v>0.93</v>
      </c>
      <c r="EE346" s="12">
        <f t="shared" si="867"/>
        <v>0.93</v>
      </c>
      <c r="EF346" s="12">
        <f t="shared" si="868"/>
        <v>0.93</v>
      </c>
      <c r="EG346" s="12">
        <f t="shared" si="869"/>
        <v>0.94</v>
      </c>
      <c r="EH346" s="12">
        <f t="shared" si="870"/>
        <v>0.94</v>
      </c>
      <c r="EI346" s="12">
        <f t="shared" si="871"/>
        <v>0.94</v>
      </c>
      <c r="EJ346" s="12">
        <f t="shared" si="872"/>
        <v>0.95</v>
      </c>
      <c r="EK346" s="12">
        <f t="shared" si="873"/>
        <v>0.95</v>
      </c>
      <c r="EL346" s="12">
        <f t="shared" si="874"/>
        <v>0.95</v>
      </c>
      <c r="EM346" s="12">
        <f t="shared" si="875"/>
        <v>0.96</v>
      </c>
      <c r="EN346" s="12">
        <f t="shared" si="876"/>
        <v>0.96</v>
      </c>
      <c r="EO346" s="12">
        <f t="shared" si="877"/>
        <v>0.97</v>
      </c>
      <c r="EP346" s="12">
        <f t="shared" si="878"/>
        <v>0.97</v>
      </c>
      <c r="EQ346" s="12">
        <f t="shared" si="879"/>
        <v>0.98</v>
      </c>
      <c r="ER346" s="12">
        <f t="shared" si="880"/>
        <v>0.98</v>
      </c>
      <c r="ES346" s="12">
        <f t="shared" si="881"/>
        <v>0.99</v>
      </c>
      <c r="ET346" s="12">
        <f t="shared" si="882"/>
        <v>0.99</v>
      </c>
      <c r="EU346" s="12">
        <f t="shared" si="883"/>
        <v>1</v>
      </c>
      <c r="EV346" s="12">
        <f t="shared" si="884"/>
        <v>1.01</v>
      </c>
      <c r="EW346" s="12">
        <f t="shared" si="885"/>
        <v>1.01</v>
      </c>
      <c r="EX346" s="12">
        <f t="shared" si="886"/>
        <v>1.02</v>
      </c>
      <c r="EY346" s="12">
        <f t="shared" si="887"/>
        <v>1.03</v>
      </c>
      <c r="EZ346" s="12">
        <f t="shared" si="888"/>
        <v>1.03</v>
      </c>
      <c r="FA346" s="12">
        <f t="shared" si="889"/>
        <v>1.04</v>
      </c>
      <c r="FB346" s="12">
        <f t="shared" si="890"/>
        <v>1.05</v>
      </c>
      <c r="FC346" s="12">
        <f t="shared" si="891"/>
        <v>1.06</v>
      </c>
      <c r="FD346" s="12">
        <f t="shared" si="892"/>
        <v>1.06</v>
      </c>
      <c r="FE346" s="12">
        <f t="shared" si="893"/>
        <v>1.07</v>
      </c>
      <c r="FF346" s="12">
        <f t="shared" si="894"/>
        <v>1.08</v>
      </c>
      <c r="FG346" s="12">
        <f t="shared" si="895"/>
        <v>1.0900000000000001</v>
      </c>
      <c r="FH346" s="12">
        <f t="shared" si="896"/>
        <v>1.1000000000000001</v>
      </c>
      <c r="FI346" s="12">
        <f t="shared" si="897"/>
        <v>1.1000000000000001</v>
      </c>
      <c r="FJ346" s="12">
        <f t="shared" si="898"/>
        <v>1.1100000000000001</v>
      </c>
      <c r="FK346" s="12">
        <f t="shared" si="899"/>
        <v>1.1200000000000001</v>
      </c>
      <c r="FL346" s="12">
        <f t="shared" si="900"/>
        <v>1.1299999999999999</v>
      </c>
      <c r="FM346" s="12">
        <f t="shared" si="901"/>
        <v>1.1399999999999999</v>
      </c>
      <c r="FN346" s="12">
        <f t="shared" si="902"/>
        <v>1.1499999999999999</v>
      </c>
      <c r="FO346" s="12">
        <f t="shared" si="903"/>
        <v>1.1599999999999999</v>
      </c>
      <c r="FP346" s="12">
        <f t="shared" si="904"/>
        <v>1.1599999999999999</v>
      </c>
      <c r="FQ346" s="12">
        <f t="shared" si="905"/>
        <v>1.17</v>
      </c>
      <c r="FR346" s="12">
        <f t="shared" si="906"/>
        <v>1.18</v>
      </c>
      <c r="FS346" s="12">
        <f t="shared" si="907"/>
        <v>1.19</v>
      </c>
      <c r="FT346" s="12">
        <f t="shared" si="908"/>
        <v>1.2</v>
      </c>
      <c r="FU346" s="12">
        <f t="shared" si="909"/>
        <v>1.21</v>
      </c>
      <c r="FV346" s="12">
        <f t="shared" si="910"/>
        <v>1.22</v>
      </c>
      <c r="FW346" s="12">
        <f t="shared" si="911"/>
        <v>1.23</v>
      </c>
      <c r="FX346" s="12">
        <f t="shared" si="912"/>
        <v>1.24</v>
      </c>
      <c r="FY346" s="12">
        <f t="shared" si="913"/>
        <v>1.25</v>
      </c>
      <c r="FZ346" s="12">
        <f t="shared" si="914"/>
        <v>1.25</v>
      </c>
      <c r="GA346" s="12">
        <f t="shared" si="915"/>
        <v>1.26</v>
      </c>
      <c r="GB346" s="12">
        <f t="shared" si="916"/>
        <v>1.27</v>
      </c>
      <c r="GC346" s="12">
        <f t="shared" si="917"/>
        <v>1.28</v>
      </c>
      <c r="GD346" s="12">
        <f t="shared" si="918"/>
        <v>1.29</v>
      </c>
      <c r="GE346" s="12">
        <f t="shared" si="919"/>
        <v>1.3</v>
      </c>
      <c r="GF346" s="12">
        <f t="shared" si="920"/>
        <v>1.31</v>
      </c>
      <c r="GG346" s="12">
        <f t="shared" si="921"/>
        <v>1.31</v>
      </c>
      <c r="GH346" s="12">
        <f t="shared" si="922"/>
        <v>1.32</v>
      </c>
      <c r="GI346" s="12">
        <f t="shared" si="923"/>
        <v>1.33</v>
      </c>
      <c r="GJ346" s="12">
        <f t="shared" si="924"/>
        <v>1.34</v>
      </c>
      <c r="GK346" s="12">
        <f t="shared" si="925"/>
        <v>1.35</v>
      </c>
      <c r="GL346" s="12">
        <f t="shared" si="926"/>
        <v>1.35</v>
      </c>
      <c r="GM346" s="12">
        <f t="shared" si="927"/>
        <v>1.36</v>
      </c>
      <c r="GN346" s="12">
        <f t="shared" si="928"/>
        <v>1.37</v>
      </c>
      <c r="GO346" s="12">
        <f t="shared" si="929"/>
        <v>1.38</v>
      </c>
      <c r="GP346" s="12">
        <f t="shared" si="930"/>
        <v>1.38</v>
      </c>
      <c r="GQ346" s="12">
        <f t="shared" si="931"/>
        <v>1.39</v>
      </c>
      <c r="GR346" s="12">
        <f t="shared" si="932"/>
        <v>1.4</v>
      </c>
      <c r="GS346" s="12">
        <f t="shared" si="933"/>
        <v>1.41</v>
      </c>
      <c r="GT346" s="12">
        <f t="shared" si="934"/>
        <v>1.41</v>
      </c>
      <c r="GU346" s="12">
        <f t="shared" si="935"/>
        <v>1.42</v>
      </c>
      <c r="GV346" s="12">
        <f t="shared" si="936"/>
        <v>1.42</v>
      </c>
      <c r="GW346" s="12">
        <f t="shared" si="937"/>
        <v>1.43</v>
      </c>
      <c r="GX346" s="12">
        <f t="shared" si="938"/>
        <v>1.44</v>
      </c>
      <c r="GY346" s="12">
        <f t="shared" si="939"/>
        <v>1.44</v>
      </c>
      <c r="GZ346" s="12">
        <f t="shared" si="940"/>
        <v>1.45</v>
      </c>
      <c r="HA346" s="12">
        <f t="shared" si="941"/>
        <v>1.45</v>
      </c>
      <c r="HB346" s="12">
        <f t="shared" si="942"/>
        <v>1.46</v>
      </c>
      <c r="HC346" s="12">
        <f t="shared" si="943"/>
        <v>1.46</v>
      </c>
      <c r="HD346" s="12">
        <f t="shared" si="944"/>
        <v>1.46</v>
      </c>
      <c r="HE346" s="12">
        <f t="shared" si="945"/>
        <v>1.47</v>
      </c>
      <c r="HF346" s="12">
        <f t="shared" si="946"/>
        <v>1.47</v>
      </c>
      <c r="HG346" s="12">
        <f t="shared" si="947"/>
        <v>1.48</v>
      </c>
      <c r="HH346" s="12">
        <f t="shared" si="948"/>
        <v>1.48</v>
      </c>
      <c r="HI346" s="12">
        <f t="shared" si="949"/>
        <v>1.48</v>
      </c>
      <c r="HJ346" s="12">
        <f t="shared" si="950"/>
        <v>1.48</v>
      </c>
      <c r="HK346" s="12">
        <f t="shared" si="951"/>
        <v>1.49</v>
      </c>
      <c r="HL346" s="12">
        <f t="shared" si="952"/>
        <v>1.49</v>
      </c>
      <c r="HM346" s="12">
        <f t="shared" si="953"/>
        <v>1.49</v>
      </c>
      <c r="HN346" s="12">
        <f t="shared" si="954"/>
        <v>1.49</v>
      </c>
      <c r="HO346" s="12">
        <f t="shared" si="955"/>
        <v>1.49</v>
      </c>
      <c r="HP346" s="12">
        <f t="shared" si="956"/>
        <v>1.49</v>
      </c>
      <c r="HQ346" s="12">
        <f t="shared" si="957"/>
        <v>1.49</v>
      </c>
      <c r="HR346" s="12">
        <f t="shared" si="958"/>
        <v>1.5</v>
      </c>
      <c r="HS346" s="12">
        <f t="shared" si="959"/>
        <v>1.5</v>
      </c>
    </row>
    <row r="347" spans="23:227" x14ac:dyDescent="0.25">
      <c r="W347" s="12">
        <f t="shared" si="849"/>
        <v>3.4199999999999711</v>
      </c>
      <c r="X347" s="12">
        <f t="shared" si="960"/>
        <v>0.92505942671746899</v>
      </c>
      <c r="Y347" s="12">
        <f t="shared" si="971"/>
        <v>0.92520071226050582</v>
      </c>
      <c r="Z347" s="12">
        <f t="shared" si="971"/>
        <v>0.92562442945784307</v>
      </c>
      <c r="AA347" s="12">
        <f t="shared" si="971"/>
        <v>0.92633016015176295</v>
      </c>
      <c r="AB347" s="12">
        <f t="shared" si="971"/>
        <v>0.92731720787127436</v>
      </c>
      <c r="AC347" s="12">
        <f t="shared" si="971"/>
        <v>0.92858459851944597</v>
      </c>
      <c r="AD347" s="12">
        <f t="shared" si="971"/>
        <v>0.93013108133472189</v>
      </c>
      <c r="AE347" s="12">
        <f t="shared" si="971"/>
        <v>0.93195513012527265</v>
      </c>
      <c r="AF347" s="12">
        <f t="shared" si="971"/>
        <v>0.93405494477516204</v>
      </c>
      <c r="AG347" s="12">
        <f t="shared" si="971"/>
        <v>0.93642845302084421</v>
      </c>
      <c r="AH347" s="12">
        <f t="shared" si="971"/>
        <v>0.93907331249623793</v>
      </c>
      <c r="AI347" s="12">
        <f t="shared" si="971"/>
        <v>0.94198691304435855</v>
      </c>
      <c r="AJ347" s="12">
        <f t="shared" si="971"/>
        <v>0.94516637929322855</v>
      </c>
      <c r="AK347" s="12">
        <f t="shared" si="971"/>
        <v>0.9486085734935219</v>
      </c>
      <c r="AL347" s="12">
        <f t="shared" si="971"/>
        <v>0.95231009861514382</v>
      </c>
      <c r="AM347" s="12">
        <f t="shared" si="971"/>
        <v>0.9562673016996901</v>
      </c>
      <c r="AN347" s="12">
        <f t="shared" si="971"/>
        <v>0.96047627746547493</v>
      </c>
      <c r="AO347" s="12">
        <f t="shared" si="967"/>
        <v>0.96493287216157353</v>
      </c>
      <c r="AP347" s="12">
        <f t="shared" si="967"/>
        <v>0.969632687667072</v>
      </c>
      <c r="AQ347" s="12">
        <f t="shared" si="967"/>
        <v>0.97457108583148189</v>
      </c>
      <c r="AR347" s="12">
        <f t="shared" si="967"/>
        <v>0.97974319305203506</v>
      </c>
      <c r="AS347" s="12">
        <f t="shared" si="967"/>
        <v>0.98514390508334082</v>
      </c>
      <c r="AT347" s="12">
        <f t="shared" si="967"/>
        <v>0.99076789207466021</v>
      </c>
      <c r="AU347" s="12">
        <f t="shared" si="967"/>
        <v>0.996609603829825</v>
      </c>
      <c r="AV347" s="12">
        <f t="shared" si="967"/>
        <v>1.0026632752846112</v>
      </c>
      <c r="AW347" s="12">
        <f t="shared" si="967"/>
        <v>1.0089229321961615</v>
      </c>
      <c r="AX347" s="12">
        <f t="shared" si="967"/>
        <v>1.0153823970388418</v>
      </c>
      <c r="AY347" s="12">
        <f t="shared" si="967"/>
        <v>1.022035295100713</v>
      </c>
      <c r="AZ347" s="12">
        <f t="shared" si="967"/>
        <v>1.0288750607746022</v>
      </c>
      <c r="BA347" s="12">
        <f t="shared" si="967"/>
        <v>1.035894944037564</v>
      </c>
      <c r="BB347" s="12">
        <f t="shared" si="967"/>
        <v>1.0430880171123389</v>
      </c>
      <c r="BC347" s="12">
        <f t="shared" si="963"/>
        <v>1.0504471813042322</v>
      </c>
      <c r="BD347" s="12">
        <f t="shared" si="963"/>
        <v>1.0579651740066693</v>
      </c>
      <c r="BE347" s="12">
        <f t="shared" si="963"/>
        <v>1.0656345758685108</v>
      </c>
      <c r="BF347" s="12">
        <f t="shared" si="963"/>
        <v>1.0734478181160576</v>
      </c>
      <c r="BG347" s="12">
        <f t="shared" si="963"/>
        <v>1.0813971900225152</v>
      </c>
      <c r="BH347" s="12">
        <f t="shared" si="963"/>
        <v>1.0894748465175514</v>
      </c>
      <c r="BI347" s="12">
        <f t="shared" si="963"/>
        <v>1.0976728159294329</v>
      </c>
      <c r="BJ347" s="12">
        <f t="shared" si="963"/>
        <v>1.1059830078521029</v>
      </c>
      <c r="BK347" s="12">
        <f t="shared" si="963"/>
        <v>1.1143972211294355</v>
      </c>
      <c r="BL347" s="12">
        <f t="shared" si="963"/>
        <v>1.1229071519487861</v>
      </c>
      <c r="BM347" s="12">
        <f t="shared" si="963"/>
        <v>1.1315044020358525</v>
      </c>
      <c r="BN347" s="12">
        <f t="shared" si="963"/>
        <v>1.1401804869427572</v>
      </c>
      <c r="BO347" s="12">
        <f t="shared" si="963"/>
        <v>1.1489268444211738</v>
      </c>
      <c r="BP347" s="12">
        <f t="shared" si="963"/>
        <v>1.1577348428722314</v>
      </c>
      <c r="BQ347" s="12">
        <f t="shared" si="963"/>
        <v>1.1665957898648616</v>
      </c>
      <c r="BR347" s="12">
        <f t="shared" si="963"/>
        <v>1.1755009407141772</v>
      </c>
      <c r="BS347" s="12">
        <f t="shared" si="968"/>
        <v>1.1844415071114225</v>
      </c>
      <c r="BT347" s="12">
        <f t="shared" si="964"/>
        <v>1.1934086657969707</v>
      </c>
      <c r="BU347" s="12">
        <f t="shared" si="964"/>
        <v>1.2023935672678174</v>
      </c>
      <c r="BV347" s="12">
        <f t="shared" si="964"/>
        <v>1.2113873445109711</v>
      </c>
      <c r="BW347" s="12">
        <f t="shared" si="964"/>
        <v>1.2203811217541249</v>
      </c>
      <c r="BX347" s="12">
        <f t="shared" si="964"/>
        <v>1.2293660232249717</v>
      </c>
      <c r="BY347" s="12">
        <f t="shared" si="964"/>
        <v>1.2383331819105199</v>
      </c>
      <c r="BZ347" s="12">
        <f t="shared" si="964"/>
        <v>1.2472737483077652</v>
      </c>
      <c r="CA347" s="12">
        <f t="shared" si="964"/>
        <v>1.256178899157081</v>
      </c>
      <c r="CB347" s="12">
        <f t="shared" si="964"/>
        <v>1.265039846149711</v>
      </c>
      <c r="CC347" s="12">
        <f t="shared" si="964"/>
        <v>1.2738478446007684</v>
      </c>
      <c r="CD347" s="12">
        <f t="shared" si="964"/>
        <v>1.282594202079185</v>
      </c>
      <c r="CE347" s="12">
        <f t="shared" si="964"/>
        <v>1.2912702869860899</v>
      </c>
      <c r="CF347" s="12">
        <f t="shared" si="964"/>
        <v>1.2998675370731563</v>
      </c>
      <c r="CG347" s="12">
        <f t="shared" si="964"/>
        <v>1.3083774678925069</v>
      </c>
      <c r="CH347" s="12">
        <f t="shared" si="964"/>
        <v>1.3167916811698395</v>
      </c>
      <c r="CI347" s="12">
        <f t="shared" si="964"/>
        <v>1.3251018730925095</v>
      </c>
      <c r="CJ347" s="12">
        <f t="shared" si="969"/>
        <v>1.3332998425043909</v>
      </c>
      <c r="CK347" s="12">
        <f t="shared" si="965"/>
        <v>1.3413774989994272</v>
      </c>
      <c r="CL347" s="12">
        <f t="shared" si="965"/>
        <v>1.3493268709058848</v>
      </c>
      <c r="CM347" s="12">
        <f t="shared" si="965"/>
        <v>1.3571401131534315</v>
      </c>
      <c r="CN347" s="12">
        <f t="shared" si="965"/>
        <v>1.3648095150152733</v>
      </c>
      <c r="CO347" s="12">
        <f t="shared" si="965"/>
        <v>1.3723275077177099</v>
      </c>
      <c r="CP347" s="12">
        <f t="shared" si="965"/>
        <v>1.3796866719096033</v>
      </c>
      <c r="CQ347" s="12">
        <f t="shared" si="965"/>
        <v>1.3868797449843782</v>
      </c>
      <c r="CR347" s="12">
        <f t="shared" si="965"/>
        <v>1.3938996282473402</v>
      </c>
      <c r="CS347" s="12">
        <f t="shared" si="965"/>
        <v>1.4007393939212294</v>
      </c>
      <c r="CT347" s="12">
        <f t="shared" si="965"/>
        <v>1.4073922919831006</v>
      </c>
      <c r="CU347" s="12">
        <f t="shared" si="965"/>
        <v>1.4138517568257809</v>
      </c>
      <c r="CV347" s="12">
        <f t="shared" si="965"/>
        <v>1.4201114137373312</v>
      </c>
      <c r="CW347" s="12">
        <f t="shared" si="965"/>
        <v>1.4261650851921175</v>
      </c>
      <c r="CX347" s="12">
        <f t="shared" si="965"/>
        <v>1.4320067969472821</v>
      </c>
      <c r="CY347" s="12">
        <f t="shared" si="965"/>
        <v>1.4376307839386016</v>
      </c>
      <c r="CZ347" s="12">
        <f t="shared" si="965"/>
        <v>1.4430314959699073</v>
      </c>
      <c r="DA347" s="12">
        <f t="shared" si="970"/>
        <v>1.4482036031904606</v>
      </c>
      <c r="DB347" s="12">
        <f t="shared" si="970"/>
        <v>1.4531420013548704</v>
      </c>
      <c r="DC347" s="12">
        <f t="shared" si="970"/>
        <v>1.4578418168603688</v>
      </c>
      <c r="DD347" s="12">
        <f t="shared" si="970"/>
        <v>1.4622984115564672</v>
      </c>
      <c r="DE347" s="12">
        <f t="shared" si="970"/>
        <v>1.4665073873222523</v>
      </c>
      <c r="DF347" s="12">
        <f t="shared" si="970"/>
        <v>1.4704645904067983</v>
      </c>
      <c r="DG347" s="12">
        <f t="shared" si="970"/>
        <v>1.4741661155284205</v>
      </c>
      <c r="DH347" s="12">
        <f t="shared" si="970"/>
        <v>1.4776083097287138</v>
      </c>
      <c r="DI347" s="12">
        <f t="shared" si="970"/>
        <v>1.4807877759775838</v>
      </c>
      <c r="DJ347" s="12">
        <f t="shared" si="970"/>
        <v>1.4837013765257046</v>
      </c>
      <c r="DK347" s="12">
        <f t="shared" si="970"/>
        <v>1.4863462360010984</v>
      </c>
      <c r="DL347" s="12">
        <f t="shared" si="970"/>
        <v>1.4887197442467803</v>
      </c>
      <c r="DM347" s="12">
        <f t="shared" si="970"/>
        <v>1.4908195588966697</v>
      </c>
      <c r="DN347" s="12">
        <f t="shared" si="970"/>
        <v>1.4926436076872205</v>
      </c>
      <c r="DO347" s="12">
        <f t="shared" si="966"/>
        <v>1.4941900905024963</v>
      </c>
      <c r="DP347" s="12">
        <f t="shared" si="966"/>
        <v>1.495457481150668</v>
      </c>
      <c r="DQ347" s="12">
        <f t="shared" si="966"/>
        <v>1.4964445288701795</v>
      </c>
      <c r="DR347" s="12">
        <f t="shared" si="966"/>
        <v>1.4971502595640993</v>
      </c>
      <c r="DS347" s="12">
        <f t="shared" si="966"/>
        <v>1.4975739767614367</v>
      </c>
      <c r="DT347" s="12">
        <f t="shared" si="962"/>
        <v>1.4977152623044734</v>
      </c>
      <c r="DV347">
        <v>3.4199999999999711</v>
      </c>
      <c r="DW347" s="12">
        <f t="shared" si="859"/>
        <v>0.93</v>
      </c>
      <c r="DX347" s="12">
        <f t="shared" si="860"/>
        <v>0.93</v>
      </c>
      <c r="DY347" s="12">
        <f t="shared" si="861"/>
        <v>0.93</v>
      </c>
      <c r="DZ347" s="12">
        <f t="shared" si="862"/>
        <v>0.93</v>
      </c>
      <c r="EA347" s="12">
        <f t="shared" si="863"/>
        <v>0.93</v>
      </c>
      <c r="EB347" s="12">
        <f t="shared" si="864"/>
        <v>0.93</v>
      </c>
      <c r="EC347" s="12">
        <f t="shared" si="865"/>
        <v>0.93</v>
      </c>
      <c r="ED347" s="12">
        <f t="shared" si="866"/>
        <v>0.93</v>
      </c>
      <c r="EE347" s="12">
        <f t="shared" si="867"/>
        <v>0.93</v>
      </c>
      <c r="EF347" s="12">
        <f t="shared" si="868"/>
        <v>0.94</v>
      </c>
      <c r="EG347" s="12">
        <f t="shared" si="869"/>
        <v>0.94</v>
      </c>
      <c r="EH347" s="12">
        <f t="shared" si="870"/>
        <v>0.94</v>
      </c>
      <c r="EI347" s="12">
        <f t="shared" si="871"/>
        <v>0.95</v>
      </c>
      <c r="EJ347" s="12">
        <f t="shared" si="872"/>
        <v>0.95</v>
      </c>
      <c r="EK347" s="12">
        <f t="shared" si="873"/>
        <v>0.95</v>
      </c>
      <c r="EL347" s="12">
        <f t="shared" si="874"/>
        <v>0.96</v>
      </c>
      <c r="EM347" s="12">
        <f t="shared" si="875"/>
        <v>0.96</v>
      </c>
      <c r="EN347" s="12">
        <f t="shared" si="876"/>
        <v>0.96</v>
      </c>
      <c r="EO347" s="12">
        <f t="shared" si="877"/>
        <v>0.97</v>
      </c>
      <c r="EP347" s="12">
        <f t="shared" si="878"/>
        <v>0.97</v>
      </c>
      <c r="EQ347" s="12">
        <f t="shared" si="879"/>
        <v>0.98</v>
      </c>
      <c r="ER347" s="12">
        <f t="shared" si="880"/>
        <v>0.99</v>
      </c>
      <c r="ES347" s="12">
        <f t="shared" si="881"/>
        <v>0.99</v>
      </c>
      <c r="ET347" s="12">
        <f t="shared" si="882"/>
        <v>1</v>
      </c>
      <c r="EU347" s="12">
        <f t="shared" si="883"/>
        <v>1</v>
      </c>
      <c r="EV347" s="12">
        <f t="shared" si="884"/>
        <v>1.01</v>
      </c>
      <c r="EW347" s="12">
        <f t="shared" si="885"/>
        <v>1.02</v>
      </c>
      <c r="EX347" s="12">
        <f t="shared" si="886"/>
        <v>1.02</v>
      </c>
      <c r="EY347" s="12">
        <f t="shared" si="887"/>
        <v>1.03</v>
      </c>
      <c r="EZ347" s="12">
        <f t="shared" si="888"/>
        <v>1.04</v>
      </c>
      <c r="FA347" s="12">
        <f t="shared" si="889"/>
        <v>1.04</v>
      </c>
      <c r="FB347" s="12">
        <f t="shared" si="890"/>
        <v>1.05</v>
      </c>
      <c r="FC347" s="12">
        <f t="shared" si="891"/>
        <v>1.06</v>
      </c>
      <c r="FD347" s="12">
        <f t="shared" si="892"/>
        <v>1.07</v>
      </c>
      <c r="FE347" s="12">
        <f t="shared" si="893"/>
        <v>1.07</v>
      </c>
      <c r="FF347" s="12">
        <f t="shared" si="894"/>
        <v>1.08</v>
      </c>
      <c r="FG347" s="12">
        <f t="shared" si="895"/>
        <v>1.0900000000000001</v>
      </c>
      <c r="FH347" s="12">
        <f t="shared" si="896"/>
        <v>1.1000000000000001</v>
      </c>
      <c r="FI347" s="12">
        <f t="shared" si="897"/>
        <v>1.1100000000000001</v>
      </c>
      <c r="FJ347" s="12">
        <f t="shared" si="898"/>
        <v>1.1100000000000001</v>
      </c>
      <c r="FK347" s="12">
        <f t="shared" si="899"/>
        <v>1.1200000000000001</v>
      </c>
      <c r="FL347" s="12">
        <f t="shared" si="900"/>
        <v>1.1299999999999999</v>
      </c>
      <c r="FM347" s="12">
        <f t="shared" si="901"/>
        <v>1.1399999999999999</v>
      </c>
      <c r="FN347" s="12">
        <f t="shared" si="902"/>
        <v>1.1499999999999999</v>
      </c>
      <c r="FO347" s="12">
        <f t="shared" si="903"/>
        <v>1.1599999999999999</v>
      </c>
      <c r="FP347" s="12">
        <f t="shared" si="904"/>
        <v>1.17</v>
      </c>
      <c r="FQ347" s="12">
        <f t="shared" si="905"/>
        <v>1.18</v>
      </c>
      <c r="FR347" s="12">
        <f t="shared" si="906"/>
        <v>1.18</v>
      </c>
      <c r="FS347" s="12">
        <f t="shared" si="907"/>
        <v>1.19</v>
      </c>
      <c r="FT347" s="12">
        <f t="shared" si="908"/>
        <v>1.2</v>
      </c>
      <c r="FU347" s="12">
        <f t="shared" si="909"/>
        <v>1.21</v>
      </c>
      <c r="FV347" s="12">
        <f t="shared" si="910"/>
        <v>1.22</v>
      </c>
      <c r="FW347" s="12">
        <f t="shared" si="911"/>
        <v>1.23</v>
      </c>
      <c r="FX347" s="12">
        <f t="shared" si="912"/>
        <v>1.24</v>
      </c>
      <c r="FY347" s="12">
        <f t="shared" si="913"/>
        <v>1.25</v>
      </c>
      <c r="FZ347" s="12">
        <f t="shared" si="914"/>
        <v>1.26</v>
      </c>
      <c r="GA347" s="12">
        <f t="shared" si="915"/>
        <v>1.27</v>
      </c>
      <c r="GB347" s="12">
        <f t="shared" si="916"/>
        <v>1.27</v>
      </c>
      <c r="GC347" s="12">
        <f t="shared" si="917"/>
        <v>1.28</v>
      </c>
      <c r="GD347" s="12">
        <f t="shared" si="918"/>
        <v>1.29</v>
      </c>
      <c r="GE347" s="12">
        <f t="shared" si="919"/>
        <v>1.3</v>
      </c>
      <c r="GF347" s="12">
        <f t="shared" si="920"/>
        <v>1.31</v>
      </c>
      <c r="GG347" s="12">
        <f t="shared" si="921"/>
        <v>1.32</v>
      </c>
      <c r="GH347" s="12">
        <f t="shared" si="922"/>
        <v>1.33</v>
      </c>
      <c r="GI347" s="12">
        <f t="shared" si="923"/>
        <v>1.33</v>
      </c>
      <c r="GJ347" s="12">
        <f t="shared" si="924"/>
        <v>1.34</v>
      </c>
      <c r="GK347" s="12">
        <f t="shared" si="925"/>
        <v>1.35</v>
      </c>
      <c r="GL347" s="12">
        <f t="shared" si="926"/>
        <v>1.36</v>
      </c>
      <c r="GM347" s="12">
        <f t="shared" si="927"/>
        <v>1.36</v>
      </c>
      <c r="GN347" s="12">
        <f t="shared" si="928"/>
        <v>1.37</v>
      </c>
      <c r="GO347" s="12">
        <f t="shared" si="929"/>
        <v>1.38</v>
      </c>
      <c r="GP347" s="12">
        <f t="shared" si="930"/>
        <v>1.39</v>
      </c>
      <c r="GQ347" s="12">
        <f t="shared" si="931"/>
        <v>1.39</v>
      </c>
      <c r="GR347" s="12">
        <f t="shared" si="932"/>
        <v>1.4</v>
      </c>
      <c r="GS347" s="12">
        <f t="shared" si="933"/>
        <v>1.41</v>
      </c>
      <c r="GT347" s="12">
        <f t="shared" si="934"/>
        <v>1.41</v>
      </c>
      <c r="GU347" s="12">
        <f t="shared" si="935"/>
        <v>1.42</v>
      </c>
      <c r="GV347" s="12">
        <f t="shared" si="936"/>
        <v>1.43</v>
      </c>
      <c r="GW347" s="12">
        <f t="shared" si="937"/>
        <v>1.43</v>
      </c>
      <c r="GX347" s="12">
        <f t="shared" si="938"/>
        <v>1.44</v>
      </c>
      <c r="GY347" s="12">
        <f t="shared" si="939"/>
        <v>1.44</v>
      </c>
      <c r="GZ347" s="12">
        <f t="shared" si="940"/>
        <v>1.45</v>
      </c>
      <c r="HA347" s="12">
        <f t="shared" si="941"/>
        <v>1.45</v>
      </c>
      <c r="HB347" s="12">
        <f t="shared" si="942"/>
        <v>1.46</v>
      </c>
      <c r="HC347" s="12">
        <f t="shared" si="943"/>
        <v>1.46</v>
      </c>
      <c r="HD347" s="12">
        <f t="shared" si="944"/>
        <v>1.47</v>
      </c>
      <c r="HE347" s="12">
        <f t="shared" si="945"/>
        <v>1.47</v>
      </c>
      <c r="HF347" s="12">
        <f t="shared" si="946"/>
        <v>1.47</v>
      </c>
      <c r="HG347" s="12">
        <f t="shared" si="947"/>
        <v>1.48</v>
      </c>
      <c r="HH347" s="12">
        <f t="shared" si="948"/>
        <v>1.48</v>
      </c>
      <c r="HI347" s="12">
        <f t="shared" si="949"/>
        <v>1.48</v>
      </c>
      <c r="HJ347" s="12">
        <f t="shared" si="950"/>
        <v>1.49</v>
      </c>
      <c r="HK347" s="12">
        <f t="shared" si="951"/>
        <v>1.49</v>
      </c>
      <c r="HL347" s="12">
        <f t="shared" si="952"/>
        <v>1.49</v>
      </c>
      <c r="HM347" s="12">
        <f t="shared" si="953"/>
        <v>1.49</v>
      </c>
      <c r="HN347" s="12">
        <f t="shared" si="954"/>
        <v>1.49</v>
      </c>
      <c r="HO347" s="12">
        <f t="shared" si="955"/>
        <v>1.5</v>
      </c>
      <c r="HP347" s="12">
        <f t="shared" si="956"/>
        <v>1.5</v>
      </c>
      <c r="HQ347" s="12">
        <f t="shared" si="957"/>
        <v>1.5</v>
      </c>
      <c r="HR347" s="12">
        <f t="shared" si="958"/>
        <v>1.5</v>
      </c>
      <c r="HS347" s="12">
        <f t="shared" si="959"/>
        <v>1.5</v>
      </c>
    </row>
    <row r="348" spans="23:227" x14ac:dyDescent="0.25">
      <c r="W348" s="12">
        <f t="shared" si="849"/>
        <v>3.4299999999999708</v>
      </c>
      <c r="X348" s="12">
        <f t="shared" si="960"/>
        <v>0.92656463147462043</v>
      </c>
      <c r="Y348" s="12">
        <f t="shared" si="971"/>
        <v>0.92670614690955977</v>
      </c>
      <c r="Z348" s="12">
        <f t="shared" si="971"/>
        <v>0.92713055355572882</v>
      </c>
      <c r="AA348" s="12">
        <f t="shared" si="971"/>
        <v>0.92783743257500706</v>
      </c>
      <c r="AB348" s="12">
        <f t="shared" si="971"/>
        <v>0.92882608636314512</v>
      </c>
      <c r="AC348" s="12">
        <f t="shared" si="971"/>
        <v>0.93009553923821553</v>
      </c>
      <c r="AD348" s="12">
        <f t="shared" si="971"/>
        <v>0.93164453840349359</v>
      </c>
      <c r="AE348" s="12">
        <f t="shared" si="971"/>
        <v>0.93347155518381619</v>
      </c>
      <c r="AF348" s="12">
        <f t="shared" si="971"/>
        <v>0.93557478653419945</v>
      </c>
      <c r="AG348" s="12">
        <f t="shared" si="971"/>
        <v>0.93795215681922672</v>
      </c>
      <c r="AH348" s="12">
        <f t="shared" si="971"/>
        <v>0.94060131986145012</v>
      </c>
      <c r="AI348" s="12">
        <f t="shared" si="971"/>
        <v>0.94351966125678433</v>
      </c>
      <c r="AJ348" s="12">
        <f t="shared" si="971"/>
        <v>0.94670430095460767</v>
      </c>
      <c r="AK348" s="12">
        <f t="shared" si="971"/>
        <v>0.95015209610002482</v>
      </c>
      <c r="AL348" s="12">
        <f t="shared" si="971"/>
        <v>0.95385964413548441</v>
      </c>
      <c r="AM348" s="12">
        <f t="shared" si="971"/>
        <v>0.95782328615869317</v>
      </c>
      <c r="AN348" s="12">
        <f t="shared" si="971"/>
        <v>0.96203911053351066</v>
      </c>
      <c r="AO348" s="12">
        <f t="shared" si="967"/>
        <v>0.96650295675026132</v>
      </c>
      <c r="AP348" s="12">
        <f t="shared" si="967"/>
        <v>0.97121041953165599</v>
      </c>
      <c r="AQ348" s="12">
        <f t="shared" si="967"/>
        <v>0.97615685318026846</v>
      </c>
      <c r="AR348" s="12">
        <f t="shared" si="967"/>
        <v>0.98133737616327754</v>
      </c>
      <c r="AS348" s="12">
        <f t="shared" si="967"/>
        <v>0.98674687592995114</v>
      </c>
      <c r="AT348" s="12">
        <f t="shared" si="967"/>
        <v>0.9923800139571165</v>
      </c>
      <c r="AU348" s="12">
        <f t="shared" si="967"/>
        <v>0.99823123101763767</v>
      </c>
      <c r="AV348" s="12">
        <f t="shared" si="967"/>
        <v>1.0042947526667019</v>
      </c>
      <c r="AW348" s="12">
        <f t="shared" si="967"/>
        <v>1.0105645949404995</v>
      </c>
      <c r="AX348" s="12">
        <f t="shared" si="967"/>
        <v>1.0170345702616737</v>
      </c>
      <c r="AY348" s="12">
        <f t="shared" si="967"/>
        <v>1.0236982935457115</v>
      </c>
      <c r="AZ348" s="12">
        <f t="shared" si="967"/>
        <v>1.0305491885022529</v>
      </c>
      <c r="BA348" s="12">
        <f t="shared" si="967"/>
        <v>1.0375804941250946</v>
      </c>
      <c r="BB348" s="12">
        <f t="shared" si="967"/>
        <v>1.0447852713644863</v>
      </c>
      <c r="BC348" s="12">
        <f t="shared" si="963"/>
        <v>1.0521564099751362</v>
      </c>
      <c r="BD348" s="12">
        <f t="shared" si="963"/>
        <v>1.059686635533164</v>
      </c>
      <c r="BE348" s="12">
        <f t="shared" si="963"/>
        <v>1.067368516615079</v>
      </c>
      <c r="BF348" s="12">
        <f t="shared" si="963"/>
        <v>1.0751944721316982</v>
      </c>
      <c r="BG348" s="12">
        <f t="shared" si="963"/>
        <v>1.0831567788097654</v>
      </c>
      <c r="BH348" s="12">
        <f t="shared" si="963"/>
        <v>1.0912475788138907</v>
      </c>
      <c r="BI348" s="12">
        <f t="shared" si="963"/>
        <v>1.0994588875012838</v>
      </c>
      <c r="BJ348" s="12">
        <f t="shared" si="963"/>
        <v>1.1077826013016339</v>
      </c>
      <c r="BK348" s="12">
        <f t="shared" si="963"/>
        <v>1.1162105057143541</v>
      </c>
      <c r="BL348" s="12">
        <f t="shared" si="963"/>
        <v>1.124734283415302</v>
      </c>
      <c r="BM348" s="12">
        <f t="shared" si="963"/>
        <v>1.1333455224649753</v>
      </c>
      <c r="BN348" s="12">
        <f t="shared" si="963"/>
        <v>1.1420357246100792</v>
      </c>
      <c r="BO348" s="12">
        <f t="shared" si="963"/>
        <v>1.1507963136702775</v>
      </c>
      <c r="BP348" s="12">
        <f t="shared" si="963"/>
        <v>1.1596186440018463</v>
      </c>
      <c r="BQ348" s="12">
        <f t="shared" si="963"/>
        <v>1.1684940090298814</v>
      </c>
      <c r="BR348" s="12">
        <f t="shared" si="963"/>
        <v>1.1774136498406358</v>
      </c>
      <c r="BS348" s="12">
        <f t="shared" si="968"/>
        <v>1.1863687638255107</v>
      </c>
      <c r="BT348" s="12">
        <f t="shared" si="964"/>
        <v>1.1953505133681668</v>
      </c>
      <c r="BU348" s="12">
        <f t="shared" si="964"/>
        <v>1.2043500345661853</v>
      </c>
      <c r="BV348" s="12">
        <f t="shared" si="964"/>
        <v>1.2133584459786695</v>
      </c>
      <c r="BW348" s="12">
        <f t="shared" si="964"/>
        <v>1.2223668573911537</v>
      </c>
      <c r="BX348" s="12">
        <f t="shared" si="964"/>
        <v>1.2313663785891724</v>
      </c>
      <c r="BY348" s="12">
        <f t="shared" si="964"/>
        <v>1.2403481281318285</v>
      </c>
      <c r="BZ348" s="12">
        <f t="shared" si="964"/>
        <v>1.2493032421167034</v>
      </c>
      <c r="CA348" s="12">
        <f t="shared" si="964"/>
        <v>1.2582228829274578</v>
      </c>
      <c r="CB348" s="12">
        <f t="shared" si="964"/>
        <v>1.2670982479554929</v>
      </c>
      <c r="CC348" s="12">
        <f t="shared" si="964"/>
        <v>1.2759205782870615</v>
      </c>
      <c r="CD348" s="12">
        <f t="shared" si="964"/>
        <v>1.2846811673472598</v>
      </c>
      <c r="CE348" s="12">
        <f t="shared" si="964"/>
        <v>1.2933713694923639</v>
      </c>
      <c r="CF348" s="12">
        <f t="shared" si="964"/>
        <v>1.301982608542037</v>
      </c>
      <c r="CG348" s="12">
        <f t="shared" si="964"/>
        <v>1.3105063862429851</v>
      </c>
      <c r="CH348" s="12">
        <f t="shared" si="964"/>
        <v>1.3189342906557051</v>
      </c>
      <c r="CI348" s="12">
        <f t="shared" si="964"/>
        <v>1.3272580044560551</v>
      </c>
      <c r="CJ348" s="12">
        <f t="shared" si="969"/>
        <v>1.3354693131434483</v>
      </c>
      <c r="CK348" s="12">
        <f t="shared" si="965"/>
        <v>1.3435601131475736</v>
      </c>
      <c r="CL348" s="12">
        <f t="shared" si="965"/>
        <v>1.351522419825641</v>
      </c>
      <c r="CM348" s="12">
        <f t="shared" si="965"/>
        <v>1.3593483753422602</v>
      </c>
      <c r="CN348" s="12">
        <f t="shared" si="965"/>
        <v>1.3670302564241752</v>
      </c>
      <c r="CO348" s="12">
        <f t="shared" si="965"/>
        <v>1.3745604819822028</v>
      </c>
      <c r="CP348" s="12">
        <f t="shared" si="965"/>
        <v>1.3819316205928527</v>
      </c>
      <c r="CQ348" s="12">
        <f t="shared" si="965"/>
        <v>1.3891363978322444</v>
      </c>
      <c r="CR348" s="12">
        <f t="shared" si="965"/>
        <v>1.3961677034550861</v>
      </c>
      <c r="CS348" s="12">
        <f t="shared" si="965"/>
        <v>1.4030185984116277</v>
      </c>
      <c r="CT348" s="12">
        <f t="shared" si="965"/>
        <v>1.4096823216956655</v>
      </c>
      <c r="CU348" s="12">
        <f t="shared" si="965"/>
        <v>1.4161522970168394</v>
      </c>
      <c r="CV348" s="12">
        <f t="shared" si="965"/>
        <v>1.4224221392906371</v>
      </c>
      <c r="CW348" s="12">
        <f t="shared" si="965"/>
        <v>1.4284856609397014</v>
      </c>
      <c r="CX348" s="12">
        <f t="shared" si="965"/>
        <v>1.4343368780002226</v>
      </c>
      <c r="CY348" s="12">
        <f t="shared" si="965"/>
        <v>1.4399700160273881</v>
      </c>
      <c r="CZ348" s="12">
        <f t="shared" si="965"/>
        <v>1.4453795157940617</v>
      </c>
      <c r="DA348" s="12">
        <f t="shared" si="970"/>
        <v>1.4505600387770707</v>
      </c>
      <c r="DB348" s="12">
        <f t="shared" si="970"/>
        <v>1.455506472425683</v>
      </c>
      <c r="DC348" s="12">
        <f t="shared" si="970"/>
        <v>1.4602139352070778</v>
      </c>
      <c r="DD348" s="12">
        <f t="shared" si="970"/>
        <v>1.4646777814238283</v>
      </c>
      <c r="DE348" s="12">
        <f t="shared" si="970"/>
        <v>1.4688936057986459</v>
      </c>
      <c r="DF348" s="12">
        <f t="shared" si="970"/>
        <v>1.4728572478218545</v>
      </c>
      <c r="DG348" s="12">
        <f t="shared" si="970"/>
        <v>1.4765647958573143</v>
      </c>
      <c r="DH348" s="12">
        <f t="shared" si="970"/>
        <v>1.4800125910027313</v>
      </c>
      <c r="DI348" s="12">
        <f t="shared" si="970"/>
        <v>1.4831972307005548</v>
      </c>
      <c r="DJ348" s="12">
        <f t="shared" si="970"/>
        <v>1.486115572095889</v>
      </c>
      <c r="DK348" s="12">
        <f t="shared" si="970"/>
        <v>1.4887647351381124</v>
      </c>
      <c r="DL348" s="12">
        <f t="shared" si="970"/>
        <v>1.4911421054231395</v>
      </c>
      <c r="DM348" s="12">
        <f t="shared" si="970"/>
        <v>1.4932453367735228</v>
      </c>
      <c r="DN348" s="12">
        <f t="shared" si="970"/>
        <v>1.4950723535538455</v>
      </c>
      <c r="DO348" s="12">
        <f t="shared" si="966"/>
        <v>1.4966213527191234</v>
      </c>
      <c r="DP348" s="12">
        <f t="shared" si="966"/>
        <v>1.497890805594194</v>
      </c>
      <c r="DQ348" s="12">
        <f t="shared" si="966"/>
        <v>1.498879459382332</v>
      </c>
      <c r="DR348" s="12">
        <f t="shared" si="966"/>
        <v>1.4995863384016102</v>
      </c>
      <c r="DS348" s="12">
        <f t="shared" si="966"/>
        <v>1.5000107450477793</v>
      </c>
      <c r="DT348" s="12">
        <f t="shared" si="962"/>
        <v>1.5001522604827187</v>
      </c>
      <c r="DV348">
        <v>3.4299999999999708</v>
      </c>
      <c r="DW348" s="12">
        <f t="shared" si="859"/>
        <v>0.93</v>
      </c>
      <c r="DX348" s="12">
        <f t="shared" si="860"/>
        <v>0.93</v>
      </c>
      <c r="DY348" s="12">
        <f t="shared" si="861"/>
        <v>0.93</v>
      </c>
      <c r="DZ348" s="12">
        <f t="shared" si="862"/>
        <v>0.93</v>
      </c>
      <c r="EA348" s="12">
        <f t="shared" si="863"/>
        <v>0.93</v>
      </c>
      <c r="EB348" s="12">
        <f t="shared" si="864"/>
        <v>0.93</v>
      </c>
      <c r="EC348" s="12">
        <f t="shared" si="865"/>
        <v>0.93</v>
      </c>
      <c r="ED348" s="12">
        <f t="shared" si="866"/>
        <v>0.93</v>
      </c>
      <c r="EE348" s="12">
        <f t="shared" si="867"/>
        <v>0.94</v>
      </c>
      <c r="EF348" s="12">
        <f t="shared" si="868"/>
        <v>0.94</v>
      </c>
      <c r="EG348" s="12">
        <f t="shared" si="869"/>
        <v>0.94</v>
      </c>
      <c r="EH348" s="12">
        <f t="shared" si="870"/>
        <v>0.94</v>
      </c>
      <c r="EI348" s="12">
        <f t="shared" si="871"/>
        <v>0.95</v>
      </c>
      <c r="EJ348" s="12">
        <f t="shared" si="872"/>
        <v>0.95</v>
      </c>
      <c r="EK348" s="12">
        <f t="shared" si="873"/>
        <v>0.95</v>
      </c>
      <c r="EL348" s="12">
        <f t="shared" si="874"/>
        <v>0.96</v>
      </c>
      <c r="EM348" s="12">
        <f t="shared" si="875"/>
        <v>0.96</v>
      </c>
      <c r="EN348" s="12">
        <f t="shared" si="876"/>
        <v>0.97</v>
      </c>
      <c r="EO348" s="12">
        <f t="shared" si="877"/>
        <v>0.97</v>
      </c>
      <c r="EP348" s="12">
        <f t="shared" si="878"/>
        <v>0.98</v>
      </c>
      <c r="EQ348" s="12">
        <f t="shared" si="879"/>
        <v>0.98</v>
      </c>
      <c r="ER348" s="12">
        <f t="shared" si="880"/>
        <v>0.99</v>
      </c>
      <c r="ES348" s="12">
        <f t="shared" si="881"/>
        <v>0.99</v>
      </c>
      <c r="ET348" s="12">
        <f t="shared" si="882"/>
        <v>1</v>
      </c>
      <c r="EU348" s="12">
        <f t="shared" si="883"/>
        <v>1</v>
      </c>
      <c r="EV348" s="12">
        <f t="shared" si="884"/>
        <v>1.01</v>
      </c>
      <c r="EW348" s="12">
        <f t="shared" si="885"/>
        <v>1.02</v>
      </c>
      <c r="EX348" s="12">
        <f t="shared" si="886"/>
        <v>1.02</v>
      </c>
      <c r="EY348" s="12">
        <f t="shared" si="887"/>
        <v>1.03</v>
      </c>
      <c r="EZ348" s="12">
        <f t="shared" si="888"/>
        <v>1.04</v>
      </c>
      <c r="FA348" s="12">
        <f t="shared" si="889"/>
        <v>1.04</v>
      </c>
      <c r="FB348" s="12">
        <f t="shared" si="890"/>
        <v>1.05</v>
      </c>
      <c r="FC348" s="12">
        <f t="shared" si="891"/>
        <v>1.06</v>
      </c>
      <c r="FD348" s="12">
        <f t="shared" si="892"/>
        <v>1.07</v>
      </c>
      <c r="FE348" s="12">
        <f t="shared" si="893"/>
        <v>1.08</v>
      </c>
      <c r="FF348" s="12">
        <f t="shared" si="894"/>
        <v>1.08</v>
      </c>
      <c r="FG348" s="12">
        <f t="shared" si="895"/>
        <v>1.0900000000000001</v>
      </c>
      <c r="FH348" s="12">
        <f t="shared" si="896"/>
        <v>1.1000000000000001</v>
      </c>
      <c r="FI348" s="12">
        <f t="shared" si="897"/>
        <v>1.1100000000000001</v>
      </c>
      <c r="FJ348" s="12">
        <f t="shared" si="898"/>
        <v>1.1200000000000001</v>
      </c>
      <c r="FK348" s="12">
        <f t="shared" si="899"/>
        <v>1.1200000000000001</v>
      </c>
      <c r="FL348" s="12">
        <f t="shared" si="900"/>
        <v>1.1299999999999999</v>
      </c>
      <c r="FM348" s="12">
        <f t="shared" si="901"/>
        <v>1.1399999999999999</v>
      </c>
      <c r="FN348" s="12">
        <f t="shared" si="902"/>
        <v>1.1499999999999999</v>
      </c>
      <c r="FO348" s="12">
        <f t="shared" si="903"/>
        <v>1.1599999999999999</v>
      </c>
      <c r="FP348" s="12">
        <f t="shared" si="904"/>
        <v>1.17</v>
      </c>
      <c r="FQ348" s="12">
        <f t="shared" si="905"/>
        <v>1.18</v>
      </c>
      <c r="FR348" s="12">
        <f t="shared" si="906"/>
        <v>1.19</v>
      </c>
      <c r="FS348" s="12">
        <f t="shared" si="907"/>
        <v>1.2</v>
      </c>
      <c r="FT348" s="12">
        <f t="shared" si="908"/>
        <v>1.2</v>
      </c>
      <c r="FU348" s="12">
        <f t="shared" si="909"/>
        <v>1.21</v>
      </c>
      <c r="FV348" s="12">
        <f t="shared" si="910"/>
        <v>1.22</v>
      </c>
      <c r="FW348" s="12">
        <f t="shared" si="911"/>
        <v>1.23</v>
      </c>
      <c r="FX348" s="12">
        <f t="shared" si="912"/>
        <v>1.24</v>
      </c>
      <c r="FY348" s="12">
        <f t="shared" si="913"/>
        <v>1.25</v>
      </c>
      <c r="FZ348" s="12">
        <f t="shared" si="914"/>
        <v>1.26</v>
      </c>
      <c r="GA348" s="12">
        <f t="shared" si="915"/>
        <v>1.27</v>
      </c>
      <c r="GB348" s="12">
        <f t="shared" si="916"/>
        <v>1.28</v>
      </c>
      <c r="GC348" s="12">
        <f t="shared" si="917"/>
        <v>1.28</v>
      </c>
      <c r="GD348" s="12">
        <f t="shared" si="918"/>
        <v>1.29</v>
      </c>
      <c r="GE348" s="12">
        <f t="shared" si="919"/>
        <v>1.3</v>
      </c>
      <c r="GF348" s="12">
        <f t="shared" si="920"/>
        <v>1.31</v>
      </c>
      <c r="GG348" s="12">
        <f t="shared" si="921"/>
        <v>1.32</v>
      </c>
      <c r="GH348" s="12">
        <f t="shared" si="922"/>
        <v>1.33</v>
      </c>
      <c r="GI348" s="12">
        <f t="shared" si="923"/>
        <v>1.34</v>
      </c>
      <c r="GJ348" s="12">
        <f t="shared" si="924"/>
        <v>1.34</v>
      </c>
      <c r="GK348" s="12">
        <f t="shared" si="925"/>
        <v>1.35</v>
      </c>
      <c r="GL348" s="12">
        <f t="shared" si="926"/>
        <v>1.36</v>
      </c>
      <c r="GM348" s="12">
        <f t="shared" si="927"/>
        <v>1.37</v>
      </c>
      <c r="GN348" s="12">
        <f t="shared" si="928"/>
        <v>1.37</v>
      </c>
      <c r="GO348" s="12">
        <f t="shared" si="929"/>
        <v>1.38</v>
      </c>
      <c r="GP348" s="12">
        <f t="shared" si="930"/>
        <v>1.39</v>
      </c>
      <c r="GQ348" s="12">
        <f t="shared" si="931"/>
        <v>1.4</v>
      </c>
      <c r="GR348" s="12">
        <f t="shared" si="932"/>
        <v>1.4</v>
      </c>
      <c r="GS348" s="12">
        <f t="shared" si="933"/>
        <v>1.41</v>
      </c>
      <c r="GT348" s="12">
        <f t="shared" si="934"/>
        <v>1.42</v>
      </c>
      <c r="GU348" s="12">
        <f t="shared" si="935"/>
        <v>1.42</v>
      </c>
      <c r="GV348" s="12">
        <f t="shared" si="936"/>
        <v>1.43</v>
      </c>
      <c r="GW348" s="12">
        <f t="shared" si="937"/>
        <v>1.43</v>
      </c>
      <c r="GX348" s="12">
        <f t="shared" si="938"/>
        <v>1.44</v>
      </c>
      <c r="GY348" s="12">
        <f t="shared" si="939"/>
        <v>1.45</v>
      </c>
      <c r="GZ348" s="12">
        <f t="shared" si="940"/>
        <v>1.45</v>
      </c>
      <c r="HA348" s="12">
        <f t="shared" si="941"/>
        <v>1.46</v>
      </c>
      <c r="HB348" s="12">
        <f t="shared" si="942"/>
        <v>1.46</v>
      </c>
      <c r="HC348" s="12">
        <f t="shared" si="943"/>
        <v>1.46</v>
      </c>
      <c r="HD348" s="12">
        <f t="shared" si="944"/>
        <v>1.47</v>
      </c>
      <c r="HE348" s="12">
        <f t="shared" si="945"/>
        <v>1.47</v>
      </c>
      <c r="HF348" s="12">
        <f t="shared" si="946"/>
        <v>1.48</v>
      </c>
      <c r="HG348" s="12">
        <f t="shared" si="947"/>
        <v>1.48</v>
      </c>
      <c r="HH348" s="12">
        <f t="shared" si="948"/>
        <v>1.48</v>
      </c>
      <c r="HI348" s="12">
        <f t="shared" si="949"/>
        <v>1.49</v>
      </c>
      <c r="HJ348" s="12">
        <f t="shared" si="950"/>
        <v>1.49</v>
      </c>
      <c r="HK348" s="12">
        <f t="shared" si="951"/>
        <v>1.49</v>
      </c>
      <c r="HL348" s="12">
        <f t="shared" si="952"/>
        <v>1.49</v>
      </c>
      <c r="HM348" s="12">
        <f t="shared" si="953"/>
        <v>1.5</v>
      </c>
      <c r="HN348" s="12">
        <f t="shared" si="954"/>
        <v>1.5</v>
      </c>
      <c r="HO348" s="12">
        <f t="shared" si="955"/>
        <v>1.5</v>
      </c>
      <c r="HP348" s="12">
        <f t="shared" si="956"/>
        <v>1.5</v>
      </c>
      <c r="HQ348" s="12">
        <f t="shared" si="957"/>
        <v>1.5</v>
      </c>
      <c r="HR348" s="12">
        <f t="shared" si="958"/>
        <v>1.5</v>
      </c>
      <c r="HS348" s="12">
        <f t="shared" si="959"/>
        <v>1.5</v>
      </c>
    </row>
    <row r="349" spans="23:227" x14ac:dyDescent="0.25">
      <c r="W349" s="12">
        <f t="shared" si="849"/>
        <v>3.4399999999999706</v>
      </c>
      <c r="X349" s="12">
        <f t="shared" si="960"/>
        <v>0.92804443399434888</v>
      </c>
      <c r="Y349" s="12">
        <f t="shared" si="971"/>
        <v>0.92818617544147353</v>
      </c>
      <c r="Z349" s="12">
        <f t="shared" si="971"/>
        <v>0.92861125990115179</v>
      </c>
      <c r="AA349" s="12">
        <f t="shared" si="971"/>
        <v>0.92931926786634311</v>
      </c>
      <c r="AB349" s="12">
        <f t="shared" si="971"/>
        <v>0.93030950061866469</v>
      </c>
      <c r="AC349" s="12">
        <f t="shared" si="971"/>
        <v>0.93158098091794206</v>
      </c>
      <c r="AD349" s="12">
        <f t="shared" si="971"/>
        <v>0.93313245396662781</v>
      </c>
      <c r="AE349" s="12">
        <f t="shared" si="971"/>
        <v>0.93496238864813419</v>
      </c>
      <c r="AF349" s="12">
        <f t="shared" si="971"/>
        <v>0.93706897903786146</v>
      </c>
      <c r="AG349" s="12">
        <f t="shared" si="971"/>
        <v>0.93945014618542655</v>
      </c>
      <c r="AH349" s="12">
        <f t="shared" si="971"/>
        <v>0.94210354016633668</v>
      </c>
      <c r="AI349" s="12">
        <f t="shared" si="971"/>
        <v>0.94502654240108075</v>
      </c>
      <c r="AJ349" s="12">
        <f t="shared" si="971"/>
        <v>0.94821626823935157</v>
      </c>
      <c r="AK349" s="12">
        <f t="shared" si="971"/>
        <v>0.95166956980684703</v>
      </c>
      <c r="AL349" s="12">
        <f t="shared" si="971"/>
        <v>0.95538303911184197</v>
      </c>
      <c r="AM349" s="12">
        <f t="shared" si="971"/>
        <v>0.95935301140846496</v>
      </c>
      <c r="AN349" s="12">
        <f t="shared" si="971"/>
        <v>0.96357556881336004</v>
      </c>
      <c r="AO349" s="12">
        <f t="shared" si="967"/>
        <v>0.96804654417216385</v>
      </c>
      <c r="AP349" s="12">
        <f t="shared" si="967"/>
        <v>0.97276152517198489</v>
      </c>
      <c r="AQ349" s="12">
        <f t="shared" si="967"/>
        <v>0.97771585869582267</v>
      </c>
      <c r="AR349" s="12">
        <f t="shared" si="967"/>
        <v>0.98290465541463312</v>
      </c>
      <c r="AS349" s="12">
        <f t="shared" si="967"/>
        <v>0.98832279461250594</v>
      </c>
      <c r="AT349" s="12">
        <f t="shared" si="967"/>
        <v>0.99396492924019264</v>
      </c>
      <c r="AU349" s="12">
        <f t="shared" si="967"/>
        <v>0.99982549119199871</v>
      </c>
      <c r="AV349" s="12">
        <f t="shared" si="967"/>
        <v>1.0058986968008321</v>
      </c>
      <c r="AW349" s="12">
        <f t="shared" si="967"/>
        <v>1.0121785525459839</v>
      </c>
      <c r="AX349" s="12">
        <f t="shared" si="967"/>
        <v>1.0186588609680098</v>
      </c>
      <c r="AY349" s="12">
        <f t="shared" si="967"/>
        <v>1.0253332267848745</v>
      </c>
      <c r="AZ349" s="12">
        <f t="shared" si="967"/>
        <v>1.0321950632033223</v>
      </c>
      <c r="BA349" s="12">
        <f t="shared" si="967"/>
        <v>1.0392375984192481</v>
      </c>
      <c r="BB349" s="12">
        <f t="shared" si="967"/>
        <v>1.0464538823006493</v>
      </c>
      <c r="BC349" s="12">
        <f t="shared" si="963"/>
        <v>1.0538367932465673</v>
      </c>
      <c r="BD349" s="12">
        <f t="shared" si="963"/>
        <v>1.0613790452152485</v>
      </c>
      <c r="BE349" s="12">
        <f t="shared" si="963"/>
        <v>1.0690731949145864</v>
      </c>
      <c r="BF349" s="12">
        <f t="shared" si="963"/>
        <v>1.0769116491477542</v>
      </c>
      <c r="BG349" s="12">
        <f t="shared" si="963"/>
        <v>1.0848866723067714</v>
      </c>
      <c r="BH349" s="12">
        <f t="shared" si="963"/>
        <v>1.0929903940066166</v>
      </c>
      <c r="BI349" s="12">
        <f t="shared" si="963"/>
        <v>1.1012148168523459</v>
      </c>
      <c r="BJ349" s="12">
        <f t="shared" si="963"/>
        <v>1.1095518243315574</v>
      </c>
      <c r="BK349" s="12">
        <f t="shared" si="963"/>
        <v>1.1179931888244083</v>
      </c>
      <c r="BL349" s="12">
        <f t="shared" si="963"/>
        <v>1.1265305797232823</v>
      </c>
      <c r="BM349" s="12">
        <f t="shared" si="963"/>
        <v>1.135155571654094</v>
      </c>
      <c r="BN349" s="12">
        <f t="shared" si="963"/>
        <v>1.1438596527911153</v>
      </c>
      <c r="BO349" s="12">
        <f t="shared" si="963"/>
        <v>1.1526342332571209</v>
      </c>
      <c r="BP349" s="12">
        <f t="shared" si="963"/>
        <v>1.1614706536005583</v>
      </c>
      <c r="BQ349" s="12">
        <f t="shared" si="963"/>
        <v>1.1703601933413827</v>
      </c>
      <c r="BR349" s="12">
        <f t="shared" si="963"/>
        <v>1.1792940795771172</v>
      </c>
      <c r="BS349" s="12">
        <f t="shared" si="968"/>
        <v>1.1882634956406481</v>
      </c>
      <c r="BT349" s="12">
        <f t="shared" si="964"/>
        <v>1.1972595898012115</v>
      </c>
      <c r="BU349" s="12">
        <f t="shared" si="964"/>
        <v>1.2062734839999822</v>
      </c>
      <c r="BV349" s="12">
        <f t="shared" si="964"/>
        <v>1.2152962826116473</v>
      </c>
      <c r="BW349" s="12">
        <f t="shared" si="964"/>
        <v>1.2243190812233122</v>
      </c>
      <c r="BX349" s="12">
        <f t="shared" si="964"/>
        <v>1.2333329754220832</v>
      </c>
      <c r="BY349" s="12">
        <f t="shared" si="964"/>
        <v>1.2423290695826466</v>
      </c>
      <c r="BZ349" s="12">
        <f t="shared" si="964"/>
        <v>1.2512984856461773</v>
      </c>
      <c r="CA349" s="12">
        <f t="shared" si="964"/>
        <v>1.2602323718819117</v>
      </c>
      <c r="CB349" s="12">
        <f t="shared" si="964"/>
        <v>1.2691219116227364</v>
      </c>
      <c r="CC349" s="12">
        <f t="shared" si="964"/>
        <v>1.2779583319661736</v>
      </c>
      <c r="CD349" s="12">
        <f t="shared" si="964"/>
        <v>1.2867329124321791</v>
      </c>
      <c r="CE349" s="12">
        <f t="shared" si="964"/>
        <v>1.2954369935692007</v>
      </c>
      <c r="CF349" s="12">
        <f t="shared" si="964"/>
        <v>1.3040619855000122</v>
      </c>
      <c r="CG349" s="12">
        <f t="shared" si="964"/>
        <v>1.3125993763988864</v>
      </c>
      <c r="CH349" s="12">
        <f t="shared" si="964"/>
        <v>1.3210407408917371</v>
      </c>
      <c r="CI349" s="12">
        <f t="shared" si="964"/>
        <v>1.3293777483709486</v>
      </c>
      <c r="CJ349" s="12">
        <f t="shared" si="969"/>
        <v>1.3376021712166781</v>
      </c>
      <c r="CK349" s="12">
        <f t="shared" si="965"/>
        <v>1.3457058929165231</v>
      </c>
      <c r="CL349" s="12">
        <f t="shared" si="965"/>
        <v>1.3536809160755405</v>
      </c>
      <c r="CM349" s="12">
        <f t="shared" si="965"/>
        <v>1.3615193703087083</v>
      </c>
      <c r="CN349" s="12">
        <f t="shared" si="965"/>
        <v>1.3692135200080462</v>
      </c>
      <c r="CO349" s="12">
        <f t="shared" si="965"/>
        <v>1.3767557719767272</v>
      </c>
      <c r="CP349" s="12">
        <f t="shared" si="965"/>
        <v>1.3841386829226452</v>
      </c>
      <c r="CQ349" s="12">
        <f t="shared" si="965"/>
        <v>1.3913549668040464</v>
      </c>
      <c r="CR349" s="12">
        <f t="shared" si="965"/>
        <v>1.3983975020199724</v>
      </c>
      <c r="CS349" s="12">
        <f t="shared" si="965"/>
        <v>1.4052593384384202</v>
      </c>
      <c r="CT349" s="12">
        <f t="shared" si="965"/>
        <v>1.4119337042552846</v>
      </c>
      <c r="CU349" s="12">
        <f t="shared" si="965"/>
        <v>1.4184140126773106</v>
      </c>
      <c r="CV349" s="12">
        <f t="shared" si="965"/>
        <v>1.4246938684224624</v>
      </c>
      <c r="CW349" s="12">
        <f t="shared" si="965"/>
        <v>1.4307670740312959</v>
      </c>
      <c r="CX349" s="12">
        <f t="shared" si="965"/>
        <v>1.4366276359831018</v>
      </c>
      <c r="CY349" s="12">
        <f t="shared" si="965"/>
        <v>1.4422697706107885</v>
      </c>
      <c r="CZ349" s="12">
        <f t="shared" si="965"/>
        <v>1.4476879098086615</v>
      </c>
      <c r="DA349" s="12">
        <f t="shared" si="970"/>
        <v>1.4528767065274719</v>
      </c>
      <c r="DB349" s="12">
        <f t="shared" si="970"/>
        <v>1.4578310400513097</v>
      </c>
      <c r="DC349" s="12">
        <f t="shared" si="970"/>
        <v>1.4625460210511307</v>
      </c>
      <c r="DD349" s="12">
        <f t="shared" si="970"/>
        <v>1.4670169964099347</v>
      </c>
      <c r="DE349" s="12">
        <f t="shared" si="970"/>
        <v>1.4712395538148295</v>
      </c>
      <c r="DF349" s="12">
        <f t="shared" si="970"/>
        <v>1.4752095261114526</v>
      </c>
      <c r="DG349" s="12">
        <f t="shared" si="970"/>
        <v>1.4789229954164476</v>
      </c>
      <c r="DH349" s="12">
        <f t="shared" si="970"/>
        <v>1.4823762969839429</v>
      </c>
      <c r="DI349" s="12">
        <f t="shared" si="970"/>
        <v>1.4855660228222138</v>
      </c>
      <c r="DJ349" s="12">
        <f t="shared" si="970"/>
        <v>1.488489025056958</v>
      </c>
      <c r="DK349" s="12">
        <f t="shared" si="970"/>
        <v>1.4911424190378681</v>
      </c>
      <c r="DL349" s="12">
        <f t="shared" si="970"/>
        <v>1.4935235861854332</v>
      </c>
      <c r="DM349" s="12">
        <f t="shared" si="970"/>
        <v>1.4956301765751605</v>
      </c>
      <c r="DN349" s="12">
        <f t="shared" si="970"/>
        <v>1.4974601112566668</v>
      </c>
      <c r="DO349" s="12">
        <f t="shared" si="966"/>
        <v>1.4990115843053524</v>
      </c>
      <c r="DP349" s="12">
        <f t="shared" si="966"/>
        <v>1.5002830646046299</v>
      </c>
      <c r="DQ349" s="12">
        <f t="shared" si="966"/>
        <v>1.5012732973569514</v>
      </c>
      <c r="DR349" s="12">
        <f t="shared" si="966"/>
        <v>1.5019813053221429</v>
      </c>
      <c r="DS349" s="12">
        <f t="shared" si="966"/>
        <v>1.5024063897818212</v>
      </c>
      <c r="DT349" s="12">
        <f t="shared" si="962"/>
        <v>1.5025481312289457</v>
      </c>
      <c r="DV349">
        <v>3.4399999999999706</v>
      </c>
      <c r="DW349" s="12">
        <f t="shared" si="859"/>
        <v>0.93</v>
      </c>
      <c r="DX349" s="12">
        <f t="shared" si="860"/>
        <v>0.93</v>
      </c>
      <c r="DY349" s="12">
        <f t="shared" si="861"/>
        <v>0.93</v>
      </c>
      <c r="DZ349" s="12">
        <f t="shared" si="862"/>
        <v>0.93</v>
      </c>
      <c r="EA349" s="12">
        <f t="shared" si="863"/>
        <v>0.93</v>
      </c>
      <c r="EB349" s="12">
        <f t="shared" si="864"/>
        <v>0.93</v>
      </c>
      <c r="EC349" s="12">
        <f t="shared" si="865"/>
        <v>0.93</v>
      </c>
      <c r="ED349" s="12">
        <f t="shared" si="866"/>
        <v>0.93</v>
      </c>
      <c r="EE349" s="12">
        <f t="shared" si="867"/>
        <v>0.94</v>
      </c>
      <c r="EF349" s="12">
        <f t="shared" si="868"/>
        <v>0.94</v>
      </c>
      <c r="EG349" s="12">
        <f t="shared" si="869"/>
        <v>0.94</v>
      </c>
      <c r="EH349" s="12">
        <f t="shared" si="870"/>
        <v>0.95</v>
      </c>
      <c r="EI349" s="12">
        <f t="shared" si="871"/>
        <v>0.95</v>
      </c>
      <c r="EJ349" s="12">
        <f t="shared" si="872"/>
        <v>0.95</v>
      </c>
      <c r="EK349" s="12">
        <f t="shared" si="873"/>
        <v>0.96</v>
      </c>
      <c r="EL349" s="12">
        <f t="shared" si="874"/>
        <v>0.96</v>
      </c>
      <c r="EM349" s="12">
        <f t="shared" si="875"/>
        <v>0.96</v>
      </c>
      <c r="EN349" s="12">
        <f t="shared" si="876"/>
        <v>0.97</v>
      </c>
      <c r="EO349" s="12">
        <f t="shared" si="877"/>
        <v>0.97</v>
      </c>
      <c r="EP349" s="12">
        <f t="shared" si="878"/>
        <v>0.98</v>
      </c>
      <c r="EQ349" s="12">
        <f t="shared" si="879"/>
        <v>0.98</v>
      </c>
      <c r="ER349" s="12">
        <f t="shared" si="880"/>
        <v>0.99</v>
      </c>
      <c r="ES349" s="12">
        <f t="shared" si="881"/>
        <v>0.99</v>
      </c>
      <c r="ET349" s="12">
        <f t="shared" si="882"/>
        <v>1</v>
      </c>
      <c r="EU349" s="12">
        <f t="shared" si="883"/>
        <v>1.01</v>
      </c>
      <c r="EV349" s="12">
        <f t="shared" si="884"/>
        <v>1.01</v>
      </c>
      <c r="EW349" s="12">
        <f t="shared" si="885"/>
        <v>1.02</v>
      </c>
      <c r="EX349" s="12">
        <f t="shared" si="886"/>
        <v>1.03</v>
      </c>
      <c r="EY349" s="12">
        <f t="shared" si="887"/>
        <v>1.03</v>
      </c>
      <c r="EZ349" s="12">
        <f t="shared" si="888"/>
        <v>1.04</v>
      </c>
      <c r="FA349" s="12">
        <f t="shared" si="889"/>
        <v>1.05</v>
      </c>
      <c r="FB349" s="12">
        <f t="shared" si="890"/>
        <v>1.05</v>
      </c>
      <c r="FC349" s="12">
        <f t="shared" si="891"/>
        <v>1.06</v>
      </c>
      <c r="FD349" s="12">
        <f t="shared" si="892"/>
        <v>1.07</v>
      </c>
      <c r="FE349" s="12">
        <f t="shared" si="893"/>
        <v>1.08</v>
      </c>
      <c r="FF349" s="12">
        <f t="shared" si="894"/>
        <v>1.08</v>
      </c>
      <c r="FG349" s="12">
        <f t="shared" si="895"/>
        <v>1.0900000000000001</v>
      </c>
      <c r="FH349" s="12">
        <f t="shared" si="896"/>
        <v>1.1000000000000001</v>
      </c>
      <c r="FI349" s="12">
        <f t="shared" si="897"/>
        <v>1.1100000000000001</v>
      </c>
      <c r="FJ349" s="12">
        <f t="shared" si="898"/>
        <v>1.1200000000000001</v>
      </c>
      <c r="FK349" s="12">
        <f t="shared" si="899"/>
        <v>1.1299999999999999</v>
      </c>
      <c r="FL349" s="12">
        <f t="shared" si="900"/>
        <v>1.1399999999999999</v>
      </c>
      <c r="FM349" s="12">
        <f t="shared" si="901"/>
        <v>1.1399999999999999</v>
      </c>
      <c r="FN349" s="12">
        <f t="shared" si="902"/>
        <v>1.1499999999999999</v>
      </c>
      <c r="FO349" s="12">
        <f t="shared" si="903"/>
        <v>1.1599999999999999</v>
      </c>
      <c r="FP349" s="12">
        <f t="shared" si="904"/>
        <v>1.17</v>
      </c>
      <c r="FQ349" s="12">
        <f t="shared" si="905"/>
        <v>1.18</v>
      </c>
      <c r="FR349" s="12">
        <f t="shared" si="906"/>
        <v>1.19</v>
      </c>
      <c r="FS349" s="12">
        <f t="shared" si="907"/>
        <v>1.2</v>
      </c>
      <c r="FT349" s="12">
        <f t="shared" si="908"/>
        <v>1.21</v>
      </c>
      <c r="FU349" s="12">
        <f t="shared" si="909"/>
        <v>1.22</v>
      </c>
      <c r="FV349" s="12">
        <f t="shared" si="910"/>
        <v>1.22</v>
      </c>
      <c r="FW349" s="12">
        <f t="shared" si="911"/>
        <v>1.23</v>
      </c>
      <c r="FX349" s="12">
        <f t="shared" si="912"/>
        <v>1.24</v>
      </c>
      <c r="FY349" s="12">
        <f t="shared" si="913"/>
        <v>1.25</v>
      </c>
      <c r="FZ349" s="12">
        <f t="shared" si="914"/>
        <v>1.26</v>
      </c>
      <c r="GA349" s="12">
        <f t="shared" si="915"/>
        <v>1.27</v>
      </c>
      <c r="GB349" s="12">
        <f t="shared" si="916"/>
        <v>1.28</v>
      </c>
      <c r="GC349" s="12">
        <f t="shared" si="917"/>
        <v>1.29</v>
      </c>
      <c r="GD349" s="12">
        <f t="shared" si="918"/>
        <v>1.3</v>
      </c>
      <c r="GE349" s="12">
        <f t="shared" si="919"/>
        <v>1.3</v>
      </c>
      <c r="GF349" s="12">
        <f t="shared" si="920"/>
        <v>1.31</v>
      </c>
      <c r="GG349" s="12">
        <f t="shared" si="921"/>
        <v>1.32</v>
      </c>
      <c r="GH349" s="12">
        <f t="shared" si="922"/>
        <v>1.33</v>
      </c>
      <c r="GI349" s="12">
        <f t="shared" si="923"/>
        <v>1.34</v>
      </c>
      <c r="GJ349" s="12">
        <f t="shared" si="924"/>
        <v>1.35</v>
      </c>
      <c r="GK349" s="12">
        <f t="shared" si="925"/>
        <v>1.35</v>
      </c>
      <c r="GL349" s="12">
        <f t="shared" si="926"/>
        <v>1.36</v>
      </c>
      <c r="GM349" s="12">
        <f t="shared" si="927"/>
        <v>1.37</v>
      </c>
      <c r="GN349" s="12">
        <f t="shared" si="928"/>
        <v>1.38</v>
      </c>
      <c r="GO349" s="12">
        <f t="shared" si="929"/>
        <v>1.38</v>
      </c>
      <c r="GP349" s="12">
        <f t="shared" si="930"/>
        <v>1.39</v>
      </c>
      <c r="GQ349" s="12">
        <f t="shared" si="931"/>
        <v>1.4</v>
      </c>
      <c r="GR349" s="12">
        <f t="shared" si="932"/>
        <v>1.41</v>
      </c>
      <c r="GS349" s="12">
        <f t="shared" si="933"/>
        <v>1.41</v>
      </c>
      <c r="GT349" s="12">
        <f t="shared" si="934"/>
        <v>1.42</v>
      </c>
      <c r="GU349" s="12">
        <f t="shared" si="935"/>
        <v>1.42</v>
      </c>
      <c r="GV349" s="12">
        <f t="shared" si="936"/>
        <v>1.43</v>
      </c>
      <c r="GW349" s="12">
        <f t="shared" si="937"/>
        <v>1.44</v>
      </c>
      <c r="GX349" s="12">
        <f t="shared" si="938"/>
        <v>1.44</v>
      </c>
      <c r="GY349" s="12">
        <f t="shared" si="939"/>
        <v>1.45</v>
      </c>
      <c r="GZ349" s="12">
        <f t="shared" si="940"/>
        <v>1.45</v>
      </c>
      <c r="HA349" s="12">
        <f t="shared" si="941"/>
        <v>1.46</v>
      </c>
      <c r="HB349" s="12">
        <f t="shared" si="942"/>
        <v>1.46</v>
      </c>
      <c r="HC349" s="12">
        <f t="shared" si="943"/>
        <v>1.47</v>
      </c>
      <c r="HD349" s="12">
        <f t="shared" si="944"/>
        <v>1.47</v>
      </c>
      <c r="HE349" s="12">
        <f t="shared" si="945"/>
        <v>1.48</v>
      </c>
      <c r="HF349" s="12">
        <f t="shared" si="946"/>
        <v>1.48</v>
      </c>
      <c r="HG349" s="12">
        <f t="shared" si="947"/>
        <v>1.48</v>
      </c>
      <c r="HH349" s="12">
        <f t="shared" si="948"/>
        <v>1.49</v>
      </c>
      <c r="HI349" s="12">
        <f t="shared" si="949"/>
        <v>1.49</v>
      </c>
      <c r="HJ349" s="12">
        <f t="shared" si="950"/>
        <v>1.49</v>
      </c>
      <c r="HK349" s="12">
        <f t="shared" si="951"/>
        <v>1.49</v>
      </c>
      <c r="HL349" s="12">
        <f t="shared" si="952"/>
        <v>1.5</v>
      </c>
      <c r="HM349" s="12">
        <f t="shared" si="953"/>
        <v>1.5</v>
      </c>
      <c r="HN349" s="12">
        <f t="shared" si="954"/>
        <v>1.5</v>
      </c>
      <c r="HO349" s="12">
        <f t="shared" si="955"/>
        <v>1.5</v>
      </c>
      <c r="HP349" s="12">
        <f t="shared" si="956"/>
        <v>1.5</v>
      </c>
      <c r="HQ349" s="12">
        <f t="shared" si="957"/>
        <v>1.5</v>
      </c>
      <c r="HR349" s="12">
        <f t="shared" si="958"/>
        <v>1.5</v>
      </c>
      <c r="HS349" s="12">
        <f t="shared" si="959"/>
        <v>1.5</v>
      </c>
    </row>
    <row r="350" spans="23:227" x14ac:dyDescent="0.25">
      <c r="W350" s="12">
        <f t="shared" si="849"/>
        <v>3.4499999999999704</v>
      </c>
      <c r="X350" s="12">
        <f t="shared" si="960"/>
        <v>0.9294987937071213</v>
      </c>
      <c r="Y350" s="12">
        <f t="shared" si="971"/>
        <v>0.92964075728051787</v>
      </c>
      <c r="Z350" s="12">
        <f t="shared" si="971"/>
        <v>0.93006650789980028</v>
      </c>
      <c r="AA350" s="12">
        <f t="shared" si="971"/>
        <v>0.93077562540050862</v>
      </c>
      <c r="AB350" s="12">
        <f t="shared" si="971"/>
        <v>0.93176740996928253</v>
      </c>
      <c r="AC350" s="12">
        <f t="shared" si="971"/>
        <v>0.93304088283449227</v>
      </c>
      <c r="AD350" s="12">
        <f t="shared" si="971"/>
        <v>0.93459478723216816</v>
      </c>
      <c r="AE350" s="12">
        <f t="shared" si="971"/>
        <v>0.93642758964627471</v>
      </c>
      <c r="AF350" s="12">
        <f t="shared" si="971"/>
        <v>0.93853748132210624</v>
      </c>
      <c r="AG350" s="12">
        <f t="shared" si="971"/>
        <v>0.94092238005130902</v>
      </c>
      <c r="AH350" s="12">
        <f t="shared" si="971"/>
        <v>0.9435799322267695</v>
      </c>
      <c r="AI350" s="12">
        <f t="shared" si="971"/>
        <v>0.94650751516534082</v>
      </c>
      <c r="AJ350" s="12">
        <f t="shared" si="971"/>
        <v>0.94970223969611389</v>
      </c>
      <c r="AK350" s="12">
        <f t="shared" si="971"/>
        <v>0.95316095301168058</v>
      </c>
      <c r="AL350" s="12">
        <f t="shared" si="971"/>
        <v>0.95688024177957409</v>
      </c>
      <c r="AM350" s="12">
        <f t="shared" si="971"/>
        <v>0.96085643551081557</v>
      </c>
      <c r="AN350" s="12">
        <f t="shared" si="971"/>
        <v>0.96508561018224392</v>
      </c>
      <c r="AO350" s="12">
        <f t="shared" si="967"/>
        <v>0.96956359210905296</v>
      </c>
      <c r="AP350" s="12">
        <f t="shared" si="967"/>
        <v>0.97428596206371432</v>
      </c>
      <c r="AQ350" s="12">
        <f t="shared" si="967"/>
        <v>0.97924805963722128</v>
      </c>
      <c r="AR350" s="12">
        <f t="shared" si="967"/>
        <v>0.98444498783834999</v>
      </c>
      <c r="AS350" s="12">
        <f t="shared" si="967"/>
        <v>0.98987161792639888</v>
      </c>
      <c r="AT350" s="12">
        <f t="shared" si="967"/>
        <v>0.99552259447263602</v>
      </c>
      <c r="AU350" s="12">
        <f t="shared" si="967"/>
        <v>1.0013923406454608</v>
      </c>
      <c r="AV350" s="12">
        <f t="shared" si="967"/>
        <v>1.0074750637140637</v>
      </c>
      <c r="AW350" s="12">
        <f t="shared" si="967"/>
        <v>1.0137647607651521</v>
      </c>
      <c r="AX350" s="12">
        <f t="shared" si="967"/>
        <v>1.0202552246271011</v>
      </c>
      <c r="AY350" s="12">
        <f t="shared" si="967"/>
        <v>1.026940049995682</v>
      </c>
      <c r="AZ350" s="12">
        <f t="shared" si="967"/>
        <v>1.0338126397553247</v>
      </c>
      <c r="BA350" s="12">
        <f t="shared" si="967"/>
        <v>1.0408662114896741</v>
      </c>
      <c r="BB350" s="12">
        <f t="shared" si="967"/>
        <v>1.0480938041750167</v>
      </c>
      <c r="BC350" s="12">
        <f t="shared" si="963"/>
        <v>1.0554882850499698</v>
      </c>
      <c r="BD350" s="12">
        <f t="shared" si="963"/>
        <v>1.0630423566546565</v>
      </c>
      <c r="BE350" s="12">
        <f t="shared" si="963"/>
        <v>1.0707485640324168</v>
      </c>
      <c r="BF350" s="12">
        <f t="shared" si="963"/>
        <v>1.0785993020869509</v>
      </c>
      <c r="BG350" s="12">
        <f t="shared" si="963"/>
        <v>1.0865868230876297</v>
      </c>
      <c r="BH350" s="12">
        <f t="shared" si="963"/>
        <v>1.0947032443155706</v>
      </c>
      <c r="BI350" s="12">
        <f t="shared" si="963"/>
        <v>1.1029405558429295</v>
      </c>
      <c r="BJ350" s="12">
        <f t="shared" si="963"/>
        <v>1.1112906284377311</v>
      </c>
      <c r="BK350" s="12">
        <f t="shared" si="963"/>
        <v>1.119745221586441</v>
      </c>
      <c r="BL350" s="12">
        <f t="shared" si="963"/>
        <v>1.1282959916263569</v>
      </c>
      <c r="BM350" s="12">
        <f t="shared" si="963"/>
        <v>1.1369344999797961</v>
      </c>
      <c r="BN350" s="12">
        <f t="shared" si="963"/>
        <v>1.1456522214819538</v>
      </c>
      <c r="BO350" s="12">
        <f t="shared" si="963"/>
        <v>1.1544405527942105</v>
      </c>
      <c r="BP350" s="12">
        <f t="shared" si="963"/>
        <v>1.1632908208945894</v>
      </c>
      <c r="BQ350" s="12">
        <f t="shared" si="963"/>
        <v>1.1721942916369807</v>
      </c>
      <c r="BR350" s="12">
        <f t="shared" si="963"/>
        <v>1.181142178370691</v>
      </c>
      <c r="BS350" s="12">
        <f t="shared" si="968"/>
        <v>1.1901256506118059</v>
      </c>
      <c r="BT350" s="12">
        <f t="shared" si="964"/>
        <v>1.1991358427578105</v>
      </c>
      <c r="BU350" s="12">
        <f t="shared" si="964"/>
        <v>1.2081638628368709</v>
      </c>
      <c r="BV350" s="12">
        <f t="shared" si="964"/>
        <v>1.2172008012831348</v>
      </c>
      <c r="BW350" s="12">
        <f t="shared" si="964"/>
        <v>1.2262377397293989</v>
      </c>
      <c r="BX350" s="12">
        <f t="shared" si="964"/>
        <v>1.2352657598084593</v>
      </c>
      <c r="BY350" s="12">
        <f t="shared" si="964"/>
        <v>1.2442759519544639</v>
      </c>
      <c r="BZ350" s="12">
        <f t="shared" si="964"/>
        <v>1.2532594241955786</v>
      </c>
      <c r="CA350" s="12">
        <f t="shared" si="964"/>
        <v>1.2622073109292891</v>
      </c>
      <c r="CB350" s="12">
        <f t="shared" si="964"/>
        <v>1.2711107816716805</v>
      </c>
      <c r="CC350" s="12">
        <f t="shared" si="964"/>
        <v>1.279961049772059</v>
      </c>
      <c r="CD350" s="12">
        <f t="shared" si="964"/>
        <v>1.2887493810843158</v>
      </c>
      <c r="CE350" s="12">
        <f t="shared" si="964"/>
        <v>1.2974671025864737</v>
      </c>
      <c r="CF350" s="12">
        <f t="shared" si="964"/>
        <v>1.306105610939913</v>
      </c>
      <c r="CG350" s="12">
        <f t="shared" si="964"/>
        <v>1.3146563809798288</v>
      </c>
      <c r="CH350" s="12">
        <f t="shared" si="964"/>
        <v>1.3231109741285387</v>
      </c>
      <c r="CI350" s="12">
        <f t="shared" si="964"/>
        <v>1.3314610467233403</v>
      </c>
      <c r="CJ350" s="12">
        <f t="shared" si="969"/>
        <v>1.3396983582506992</v>
      </c>
      <c r="CK350" s="12">
        <f t="shared" si="965"/>
        <v>1.3478147794786401</v>
      </c>
      <c r="CL350" s="12">
        <f t="shared" si="965"/>
        <v>1.3558023004793189</v>
      </c>
      <c r="CM350" s="12">
        <f t="shared" si="965"/>
        <v>1.363653038533853</v>
      </c>
      <c r="CN350" s="12">
        <f t="shared" si="965"/>
        <v>1.3713592459116133</v>
      </c>
      <c r="CO350" s="12">
        <f t="shared" si="965"/>
        <v>1.3789133175162998</v>
      </c>
      <c r="CP350" s="12">
        <f t="shared" si="965"/>
        <v>1.3863077983912531</v>
      </c>
      <c r="CQ350" s="12">
        <f t="shared" si="965"/>
        <v>1.3935353910765955</v>
      </c>
      <c r="CR350" s="12">
        <f t="shared" si="965"/>
        <v>1.4005889628109451</v>
      </c>
      <c r="CS350" s="12">
        <f t="shared" si="965"/>
        <v>1.4074615525705878</v>
      </c>
      <c r="CT350" s="12">
        <f t="shared" si="965"/>
        <v>1.4141463779391688</v>
      </c>
      <c r="CU350" s="12">
        <f t="shared" si="965"/>
        <v>1.4206368418011177</v>
      </c>
      <c r="CV350" s="12">
        <f t="shared" si="965"/>
        <v>1.4269265388522061</v>
      </c>
      <c r="CW350" s="12">
        <f t="shared" si="965"/>
        <v>1.433009261920809</v>
      </c>
      <c r="CX350" s="12">
        <f t="shared" si="965"/>
        <v>1.4388790080936338</v>
      </c>
      <c r="CY350" s="12">
        <f t="shared" si="965"/>
        <v>1.4445299846398709</v>
      </c>
      <c r="CZ350" s="12">
        <f t="shared" si="965"/>
        <v>1.4499566147279199</v>
      </c>
      <c r="DA350" s="12">
        <f t="shared" si="970"/>
        <v>1.4551535429290485</v>
      </c>
      <c r="DB350" s="12">
        <f t="shared" si="970"/>
        <v>1.4601156405025555</v>
      </c>
      <c r="DC350" s="12">
        <f t="shared" si="970"/>
        <v>1.4648380104572167</v>
      </c>
      <c r="DD350" s="12">
        <f t="shared" si="970"/>
        <v>1.469315992384026</v>
      </c>
      <c r="DE350" s="12">
        <f t="shared" si="970"/>
        <v>1.4735451670554542</v>
      </c>
      <c r="DF350" s="12">
        <f t="shared" si="970"/>
        <v>1.4775213607866957</v>
      </c>
      <c r="DG350" s="12">
        <f t="shared" si="970"/>
        <v>1.4812406495545891</v>
      </c>
      <c r="DH350" s="12">
        <f t="shared" si="970"/>
        <v>1.4846993628701559</v>
      </c>
      <c r="DI350" s="12">
        <f t="shared" si="970"/>
        <v>1.487894087400929</v>
      </c>
      <c r="DJ350" s="12">
        <f t="shared" si="970"/>
        <v>1.4908216703395003</v>
      </c>
      <c r="DK350" s="12">
        <f t="shared" si="970"/>
        <v>1.4934792225149609</v>
      </c>
      <c r="DL350" s="12">
        <f t="shared" si="970"/>
        <v>1.4958641212441637</v>
      </c>
      <c r="DM350" s="12">
        <f t="shared" si="970"/>
        <v>1.497974012919995</v>
      </c>
      <c r="DN350" s="12">
        <f t="shared" si="970"/>
        <v>1.4998068153341018</v>
      </c>
      <c r="DO350" s="12">
        <f t="shared" si="966"/>
        <v>1.5013607197317775</v>
      </c>
      <c r="DP350" s="12">
        <f t="shared" si="966"/>
        <v>1.5026341925969873</v>
      </c>
      <c r="DQ350" s="12">
        <f t="shared" si="966"/>
        <v>1.5036259771657612</v>
      </c>
      <c r="DR350" s="12">
        <f t="shared" si="966"/>
        <v>1.5043350946664695</v>
      </c>
      <c r="DS350" s="12">
        <f t="shared" si="966"/>
        <v>1.5047608452857519</v>
      </c>
      <c r="DT350" s="12">
        <f t="shared" si="962"/>
        <v>1.5049028088591485</v>
      </c>
      <c r="DV350">
        <v>3.4499999999999704</v>
      </c>
      <c r="DW350" s="12">
        <f t="shared" si="859"/>
        <v>0.93</v>
      </c>
      <c r="DX350" s="12">
        <f t="shared" si="860"/>
        <v>0.93</v>
      </c>
      <c r="DY350" s="12">
        <f t="shared" si="861"/>
        <v>0.93</v>
      </c>
      <c r="DZ350" s="12">
        <f t="shared" si="862"/>
        <v>0.93</v>
      </c>
      <c r="EA350" s="12">
        <f t="shared" si="863"/>
        <v>0.93</v>
      </c>
      <c r="EB350" s="12">
        <f t="shared" si="864"/>
        <v>0.93</v>
      </c>
      <c r="EC350" s="12">
        <f t="shared" si="865"/>
        <v>0.93</v>
      </c>
      <c r="ED350" s="12">
        <f t="shared" si="866"/>
        <v>0.94</v>
      </c>
      <c r="EE350" s="12">
        <f t="shared" si="867"/>
        <v>0.94</v>
      </c>
      <c r="EF350" s="12">
        <f t="shared" si="868"/>
        <v>0.94</v>
      </c>
      <c r="EG350" s="12">
        <f t="shared" si="869"/>
        <v>0.94</v>
      </c>
      <c r="EH350" s="12">
        <f t="shared" si="870"/>
        <v>0.95</v>
      </c>
      <c r="EI350" s="12">
        <f t="shared" si="871"/>
        <v>0.95</v>
      </c>
      <c r="EJ350" s="12">
        <f t="shared" si="872"/>
        <v>0.95</v>
      </c>
      <c r="EK350" s="12">
        <f t="shared" si="873"/>
        <v>0.96</v>
      </c>
      <c r="EL350" s="12">
        <f t="shared" si="874"/>
        <v>0.96</v>
      </c>
      <c r="EM350" s="12">
        <f t="shared" si="875"/>
        <v>0.97</v>
      </c>
      <c r="EN350" s="12">
        <f t="shared" si="876"/>
        <v>0.97</v>
      </c>
      <c r="EO350" s="12">
        <f t="shared" si="877"/>
        <v>0.97</v>
      </c>
      <c r="EP350" s="12">
        <f t="shared" si="878"/>
        <v>0.98</v>
      </c>
      <c r="EQ350" s="12">
        <f t="shared" si="879"/>
        <v>0.98</v>
      </c>
      <c r="ER350" s="12">
        <f t="shared" si="880"/>
        <v>0.99</v>
      </c>
      <c r="ES350" s="12">
        <f t="shared" si="881"/>
        <v>1</v>
      </c>
      <c r="ET350" s="12">
        <f t="shared" si="882"/>
        <v>1</v>
      </c>
      <c r="EU350" s="12">
        <f t="shared" si="883"/>
        <v>1.01</v>
      </c>
      <c r="EV350" s="12">
        <f t="shared" si="884"/>
        <v>1.01</v>
      </c>
      <c r="EW350" s="12">
        <f t="shared" si="885"/>
        <v>1.02</v>
      </c>
      <c r="EX350" s="12">
        <f t="shared" si="886"/>
        <v>1.03</v>
      </c>
      <c r="EY350" s="12">
        <f t="shared" si="887"/>
        <v>1.03</v>
      </c>
      <c r="EZ350" s="12">
        <f t="shared" si="888"/>
        <v>1.04</v>
      </c>
      <c r="FA350" s="12">
        <f t="shared" si="889"/>
        <v>1.05</v>
      </c>
      <c r="FB350" s="12">
        <f t="shared" si="890"/>
        <v>1.06</v>
      </c>
      <c r="FC350" s="12">
        <f t="shared" si="891"/>
        <v>1.06</v>
      </c>
      <c r="FD350" s="12">
        <f t="shared" si="892"/>
        <v>1.07</v>
      </c>
      <c r="FE350" s="12">
        <f t="shared" si="893"/>
        <v>1.08</v>
      </c>
      <c r="FF350" s="12">
        <f t="shared" si="894"/>
        <v>1.0900000000000001</v>
      </c>
      <c r="FG350" s="12">
        <f t="shared" si="895"/>
        <v>1.0900000000000001</v>
      </c>
      <c r="FH350" s="12">
        <f t="shared" si="896"/>
        <v>1.1000000000000001</v>
      </c>
      <c r="FI350" s="12">
        <f t="shared" si="897"/>
        <v>1.1100000000000001</v>
      </c>
      <c r="FJ350" s="12">
        <f t="shared" si="898"/>
        <v>1.1200000000000001</v>
      </c>
      <c r="FK350" s="12">
        <f t="shared" si="899"/>
        <v>1.1299999999999999</v>
      </c>
      <c r="FL350" s="12">
        <f t="shared" si="900"/>
        <v>1.1399999999999999</v>
      </c>
      <c r="FM350" s="12">
        <f t="shared" si="901"/>
        <v>1.1499999999999999</v>
      </c>
      <c r="FN350" s="12">
        <f t="shared" si="902"/>
        <v>1.1499999999999999</v>
      </c>
      <c r="FO350" s="12">
        <f t="shared" si="903"/>
        <v>1.1599999999999999</v>
      </c>
      <c r="FP350" s="12">
        <f t="shared" si="904"/>
        <v>1.17</v>
      </c>
      <c r="FQ350" s="12">
        <f t="shared" si="905"/>
        <v>1.18</v>
      </c>
      <c r="FR350" s="12">
        <f t="shared" si="906"/>
        <v>1.19</v>
      </c>
      <c r="FS350" s="12">
        <f t="shared" si="907"/>
        <v>1.2</v>
      </c>
      <c r="FT350" s="12">
        <f t="shared" si="908"/>
        <v>1.21</v>
      </c>
      <c r="FU350" s="12">
        <f t="shared" si="909"/>
        <v>1.22</v>
      </c>
      <c r="FV350" s="12">
        <f t="shared" si="910"/>
        <v>1.23</v>
      </c>
      <c r="FW350" s="12">
        <f t="shared" si="911"/>
        <v>1.24</v>
      </c>
      <c r="FX350" s="12">
        <f t="shared" si="912"/>
        <v>1.24</v>
      </c>
      <c r="FY350" s="12">
        <f t="shared" si="913"/>
        <v>1.25</v>
      </c>
      <c r="FZ350" s="12">
        <f t="shared" si="914"/>
        <v>1.26</v>
      </c>
      <c r="GA350" s="12">
        <f t="shared" si="915"/>
        <v>1.27</v>
      </c>
      <c r="GB350" s="12">
        <f t="shared" si="916"/>
        <v>1.28</v>
      </c>
      <c r="GC350" s="12">
        <f t="shared" si="917"/>
        <v>1.29</v>
      </c>
      <c r="GD350" s="12">
        <f t="shared" si="918"/>
        <v>1.3</v>
      </c>
      <c r="GE350" s="12">
        <f t="shared" si="919"/>
        <v>1.31</v>
      </c>
      <c r="GF350" s="12">
        <f t="shared" si="920"/>
        <v>1.31</v>
      </c>
      <c r="GG350" s="12">
        <f t="shared" si="921"/>
        <v>1.32</v>
      </c>
      <c r="GH350" s="12">
        <f t="shared" si="922"/>
        <v>1.33</v>
      </c>
      <c r="GI350" s="12">
        <f t="shared" si="923"/>
        <v>1.34</v>
      </c>
      <c r="GJ350" s="12">
        <f t="shared" si="924"/>
        <v>1.35</v>
      </c>
      <c r="GK350" s="12">
        <f t="shared" si="925"/>
        <v>1.36</v>
      </c>
      <c r="GL350" s="12">
        <f t="shared" si="926"/>
        <v>1.36</v>
      </c>
      <c r="GM350" s="12">
        <f t="shared" si="927"/>
        <v>1.37</v>
      </c>
      <c r="GN350" s="12">
        <f t="shared" si="928"/>
        <v>1.38</v>
      </c>
      <c r="GO350" s="12">
        <f t="shared" si="929"/>
        <v>1.39</v>
      </c>
      <c r="GP350" s="12">
        <f t="shared" si="930"/>
        <v>1.39</v>
      </c>
      <c r="GQ350" s="12">
        <f t="shared" si="931"/>
        <v>1.4</v>
      </c>
      <c r="GR350" s="12">
        <f t="shared" si="932"/>
        <v>1.41</v>
      </c>
      <c r="GS350" s="12">
        <f t="shared" si="933"/>
        <v>1.41</v>
      </c>
      <c r="GT350" s="12">
        <f t="shared" si="934"/>
        <v>1.42</v>
      </c>
      <c r="GU350" s="12">
        <f t="shared" si="935"/>
        <v>1.43</v>
      </c>
      <c r="GV350" s="12">
        <f t="shared" si="936"/>
        <v>1.43</v>
      </c>
      <c r="GW350" s="12">
        <f t="shared" si="937"/>
        <v>1.44</v>
      </c>
      <c r="GX350" s="12">
        <f t="shared" si="938"/>
        <v>1.44</v>
      </c>
      <c r="GY350" s="12">
        <f t="shared" si="939"/>
        <v>1.45</v>
      </c>
      <c r="GZ350" s="12">
        <f t="shared" si="940"/>
        <v>1.46</v>
      </c>
      <c r="HA350" s="12">
        <f t="shared" si="941"/>
        <v>1.46</v>
      </c>
      <c r="HB350" s="12">
        <f t="shared" si="942"/>
        <v>1.46</v>
      </c>
      <c r="HC350" s="12">
        <f t="shared" si="943"/>
        <v>1.47</v>
      </c>
      <c r="HD350" s="12">
        <f t="shared" si="944"/>
        <v>1.47</v>
      </c>
      <c r="HE350" s="12">
        <f t="shared" si="945"/>
        <v>1.48</v>
      </c>
      <c r="HF350" s="12">
        <f t="shared" si="946"/>
        <v>1.48</v>
      </c>
      <c r="HG350" s="12">
        <f t="shared" si="947"/>
        <v>1.48</v>
      </c>
      <c r="HH350" s="12">
        <f t="shared" si="948"/>
        <v>1.49</v>
      </c>
      <c r="HI350" s="12">
        <f t="shared" si="949"/>
        <v>1.49</v>
      </c>
      <c r="HJ350" s="12">
        <f t="shared" si="950"/>
        <v>1.49</v>
      </c>
      <c r="HK350" s="12">
        <f t="shared" si="951"/>
        <v>1.5</v>
      </c>
      <c r="HL350" s="12">
        <f t="shared" si="952"/>
        <v>1.5</v>
      </c>
      <c r="HM350" s="12">
        <f t="shared" si="953"/>
        <v>1.5</v>
      </c>
      <c r="HN350" s="12">
        <f t="shared" si="954"/>
        <v>1.5</v>
      </c>
      <c r="HO350" s="12">
        <f t="shared" si="955"/>
        <v>1.5</v>
      </c>
      <c r="HP350" s="12">
        <f t="shared" si="956"/>
        <v>1.5</v>
      </c>
      <c r="HQ350" s="12">
        <f t="shared" si="957"/>
        <v>1.5</v>
      </c>
      <c r="HR350" s="12">
        <f t="shared" si="958"/>
        <v>1.5</v>
      </c>
      <c r="HS350" s="12">
        <f t="shared" si="959"/>
        <v>1.5</v>
      </c>
    </row>
    <row r="351" spans="23:227" x14ac:dyDescent="0.25">
      <c r="W351" s="12">
        <f t="shared" si="849"/>
        <v>3.4599999999999702</v>
      </c>
      <c r="X351" s="12">
        <f t="shared" si="960"/>
        <v>0.93092767074093108</v>
      </c>
      <c r="Y351" s="12">
        <f t="shared" si="971"/>
        <v>0.93106985254859653</v>
      </c>
      <c r="Z351" s="12">
        <f t="shared" si="971"/>
        <v>0.93149625765531463</v>
      </c>
      <c r="AA351" s="12">
        <f t="shared" si="971"/>
        <v>0.93220646525072548</v>
      </c>
      <c r="AB351" s="12">
        <f t="shared" si="971"/>
        <v>0.93319977444567692</v>
      </c>
      <c r="AC351" s="12">
        <f t="shared" si="971"/>
        <v>0.93447520496391712</v>
      </c>
      <c r="AD351" s="12">
        <f t="shared" si="971"/>
        <v>0.93603149810950914</v>
      </c>
      <c r="AE351" s="12">
        <f t="shared" si="971"/>
        <v>0.9378671180090119</v>
      </c>
      <c r="AF351" s="12">
        <f t="shared" si="971"/>
        <v>0.93998025312720168</v>
      </c>
      <c r="AG351" s="12">
        <f t="shared" si="971"/>
        <v>0.94236881805483863</v>
      </c>
      <c r="AH351" s="12">
        <f t="shared" si="971"/>
        <v>0.94503045556671428</v>
      </c>
      <c r="AI351" s="12">
        <f t="shared" si="971"/>
        <v>0.94796253894794757</v>
      </c>
      <c r="AJ351" s="12">
        <f t="shared" si="971"/>
        <v>0.95116217458623609</v>
      </c>
      <c r="AK351" s="12">
        <f t="shared" si="971"/>
        <v>0.95462620482750149</v>
      </c>
      <c r="AL351" s="12">
        <f t="shared" si="971"/>
        <v>0.95835121109211308</v>
      </c>
      <c r="AM351" s="12">
        <f t="shared" si="971"/>
        <v>0.96233351724861316</v>
      </c>
      <c r="AN351" s="12">
        <f t="shared" si="971"/>
        <v>0.96656919324161494</v>
      </c>
      <c r="AO351" s="12">
        <f t="shared" si="967"/>
        <v>0.97105405897029273</v>
      </c>
      <c r="AP351" s="12">
        <f t="shared" si="967"/>
        <v>0.97578368841363661</v>
      </c>
      <c r="AQ351" s="12">
        <f t="shared" si="967"/>
        <v>0.9807534139984011</v>
      </c>
      <c r="AR351" s="12">
        <f t="shared" si="967"/>
        <v>0.9859583312054363</v>
      </c>
      <c r="AS351" s="12">
        <f t="shared" si="967"/>
        <v>0.99139330340985621</v>
      </c>
      <c r="AT351" s="12">
        <f t="shared" si="967"/>
        <v>0.99705296695026702</v>
      </c>
      <c r="AU351" s="12">
        <f t="shared" si="967"/>
        <v>1.002931736422054</v>
      </c>
      <c r="AV351" s="12">
        <f t="shared" si="967"/>
        <v>1.009023810189501</v>
      </c>
      <c r="AW351" s="12">
        <f t="shared" si="967"/>
        <v>1.0153231761113042</v>
      </c>
      <c r="AX351" s="12">
        <f t="shared" si="967"/>
        <v>1.0218236174738309</v>
      </c>
      <c r="AY351" s="12">
        <f t="shared" si="967"/>
        <v>1.0285187191262635</v>
      </c>
      <c r="AZ351" s="12">
        <f t="shared" si="967"/>
        <v>1.0354018738115811</v>
      </c>
      <c r="BA351" s="12">
        <f t="shared" si="967"/>
        <v>1.0424662886871221</v>
      </c>
      <c r="BB351" s="12">
        <f t="shared" si="967"/>
        <v>1.0497049920283017</v>
      </c>
      <c r="BC351" s="12">
        <f t="shared" si="963"/>
        <v>1.0571108401088616</v>
      </c>
      <c r="BD351" s="12">
        <f t="shared" si="963"/>
        <v>1.0646765242508649</v>
      </c>
      <c r="BE351" s="12">
        <f t="shared" si="963"/>
        <v>1.0723945780374795</v>
      </c>
      <c r="BF351" s="12">
        <f t="shared" si="963"/>
        <v>1.0802573846814303</v>
      </c>
      <c r="BG351" s="12">
        <f t="shared" si="963"/>
        <v>1.0882571845418474</v>
      </c>
      <c r="BH351" s="12">
        <f t="shared" si="963"/>
        <v>1.0963860827820964</v>
      </c>
      <c r="BI351" s="12">
        <f t="shared" si="963"/>
        <v>1.1046360571610279</v>
      </c>
      <c r="BJ351" s="12">
        <f t="shared" si="963"/>
        <v>1.1129989659499613</v>
      </c>
      <c r="BK351" s="12">
        <f t="shared" si="963"/>
        <v>1.1214665559675885</v>
      </c>
      <c r="BL351" s="12">
        <f t="shared" si="963"/>
        <v>1.1300304707248661</v>
      </c>
      <c r="BM351" s="12">
        <f t="shared" si="963"/>
        <v>1.1386822586718628</v>
      </c>
      <c r="BN351" s="12">
        <f t="shared" si="963"/>
        <v>1.1474133815384182</v>
      </c>
      <c r="BO351" s="12">
        <f t="shared" si="963"/>
        <v>1.1562152227603839</v>
      </c>
      <c r="BP351" s="12">
        <f t="shared" si="963"/>
        <v>1.1650790959831332</v>
      </c>
      <c r="BQ351" s="12">
        <f t="shared" si="963"/>
        <v>1.1739962536339437</v>
      </c>
      <c r="BR351" s="12">
        <f t="shared" si="963"/>
        <v>1.1829578955547952</v>
      </c>
      <c r="BS351" s="12">
        <f t="shared" si="968"/>
        <v>1.1919551776870643</v>
      </c>
      <c r="BT351" s="12">
        <f t="shared" si="964"/>
        <v>1.2009792207995411</v>
      </c>
      <c r="BU351" s="12">
        <f t="shared" si="964"/>
        <v>1.2100211192511601</v>
      </c>
      <c r="BV351" s="12">
        <f t="shared" si="964"/>
        <v>1.2190719497797906</v>
      </c>
      <c r="BW351" s="12">
        <f t="shared" si="964"/>
        <v>1.2281227803084211</v>
      </c>
      <c r="BX351" s="12">
        <f t="shared" si="964"/>
        <v>1.2371646787600401</v>
      </c>
      <c r="BY351" s="12">
        <f t="shared" si="964"/>
        <v>1.2461887218725169</v>
      </c>
      <c r="BZ351" s="12">
        <f t="shared" si="964"/>
        <v>1.255186004004786</v>
      </c>
      <c r="CA351" s="12">
        <f t="shared" si="964"/>
        <v>1.2641476459256376</v>
      </c>
      <c r="CB351" s="12">
        <f t="shared" si="964"/>
        <v>1.273064803576448</v>
      </c>
      <c r="CC351" s="12">
        <f t="shared" si="964"/>
        <v>1.2819286767991973</v>
      </c>
      <c r="CD351" s="12">
        <f t="shared" si="964"/>
        <v>1.290730518021163</v>
      </c>
      <c r="CE351" s="12">
        <f t="shared" si="964"/>
        <v>1.2994616408877184</v>
      </c>
      <c r="CF351" s="12">
        <f t="shared" si="964"/>
        <v>1.3081134288347152</v>
      </c>
      <c r="CG351" s="12">
        <f t="shared" si="964"/>
        <v>1.3166773435919927</v>
      </c>
      <c r="CH351" s="12">
        <f t="shared" si="964"/>
        <v>1.3251449336096197</v>
      </c>
      <c r="CI351" s="12">
        <f t="shared" si="964"/>
        <v>1.3335078423985531</v>
      </c>
      <c r="CJ351" s="12">
        <f t="shared" si="969"/>
        <v>1.3417578167774848</v>
      </c>
      <c r="CK351" s="12">
        <f t="shared" si="965"/>
        <v>1.3498867150177338</v>
      </c>
      <c r="CL351" s="12">
        <f t="shared" si="965"/>
        <v>1.3578865148781512</v>
      </c>
      <c r="CM351" s="12">
        <f t="shared" si="965"/>
        <v>1.3657493215221017</v>
      </c>
      <c r="CN351" s="12">
        <f t="shared" si="965"/>
        <v>1.3734673753087165</v>
      </c>
      <c r="CO351" s="12">
        <f t="shared" si="965"/>
        <v>1.3810330594507196</v>
      </c>
      <c r="CP351" s="12">
        <f t="shared" si="965"/>
        <v>1.3884389075312793</v>
      </c>
      <c r="CQ351" s="12">
        <f t="shared" si="965"/>
        <v>1.3956776108724589</v>
      </c>
      <c r="CR351" s="12">
        <f t="shared" si="965"/>
        <v>1.4027420257480001</v>
      </c>
      <c r="CS351" s="12">
        <f t="shared" si="965"/>
        <v>1.4096251804333177</v>
      </c>
      <c r="CT351" s="12">
        <f t="shared" si="965"/>
        <v>1.4163202820857506</v>
      </c>
      <c r="CU351" s="12">
        <f t="shared" si="965"/>
        <v>1.422820723448277</v>
      </c>
      <c r="CV351" s="12">
        <f t="shared" si="965"/>
        <v>1.4291200893700802</v>
      </c>
      <c r="CW351" s="12">
        <f t="shared" si="965"/>
        <v>1.4352121631375272</v>
      </c>
      <c r="CX351" s="12">
        <f t="shared" si="965"/>
        <v>1.4410909326093142</v>
      </c>
      <c r="CY351" s="12">
        <f t="shared" si="965"/>
        <v>1.4467505961497249</v>
      </c>
      <c r="CZ351" s="12">
        <f t="shared" si="965"/>
        <v>1.4521855683541449</v>
      </c>
      <c r="DA351" s="12">
        <f t="shared" si="970"/>
        <v>1.4573904855611801</v>
      </c>
      <c r="DB351" s="12">
        <f t="shared" si="970"/>
        <v>1.4623602111459446</v>
      </c>
      <c r="DC351" s="12">
        <f t="shared" si="970"/>
        <v>1.4670898405892885</v>
      </c>
      <c r="DD351" s="12">
        <f t="shared" si="970"/>
        <v>1.4715747063179663</v>
      </c>
      <c r="DE351" s="12">
        <f t="shared" si="970"/>
        <v>1.4758103823109678</v>
      </c>
      <c r="DF351" s="12">
        <f t="shared" si="970"/>
        <v>1.4797926884674681</v>
      </c>
      <c r="DG351" s="12">
        <f t="shared" si="970"/>
        <v>1.4835176947320798</v>
      </c>
      <c r="DH351" s="12">
        <f t="shared" si="970"/>
        <v>1.486981724973345</v>
      </c>
      <c r="DI351" s="12">
        <f t="shared" si="970"/>
        <v>1.4901813606116336</v>
      </c>
      <c r="DJ351" s="12">
        <f t="shared" si="970"/>
        <v>1.4931134439928671</v>
      </c>
      <c r="DK351" s="12">
        <f t="shared" si="970"/>
        <v>1.4957750815047426</v>
      </c>
      <c r="DL351" s="12">
        <f t="shared" si="970"/>
        <v>1.4981636464323795</v>
      </c>
      <c r="DM351" s="12">
        <f t="shared" si="970"/>
        <v>1.5002767815505693</v>
      </c>
      <c r="DN351" s="12">
        <f t="shared" si="970"/>
        <v>1.5021124014500722</v>
      </c>
      <c r="DO351" s="12">
        <f t="shared" si="966"/>
        <v>1.5036686945956641</v>
      </c>
      <c r="DP351" s="12">
        <f t="shared" si="966"/>
        <v>1.5049441251139042</v>
      </c>
      <c r="DQ351" s="12">
        <f t="shared" si="966"/>
        <v>1.5059374343088558</v>
      </c>
      <c r="DR351" s="12">
        <f t="shared" si="966"/>
        <v>1.5066476419042667</v>
      </c>
      <c r="DS351" s="12">
        <f t="shared" si="966"/>
        <v>1.5070740470109847</v>
      </c>
      <c r="DT351" s="12">
        <f t="shared" si="962"/>
        <v>1.5072162288186501</v>
      </c>
      <c r="DV351">
        <v>3.4599999999999702</v>
      </c>
      <c r="DW351" s="12">
        <f t="shared" si="859"/>
        <v>0.93</v>
      </c>
      <c r="DX351" s="12">
        <f t="shared" si="860"/>
        <v>0.93</v>
      </c>
      <c r="DY351" s="12">
        <f t="shared" si="861"/>
        <v>0.93</v>
      </c>
      <c r="DZ351" s="12">
        <f t="shared" si="862"/>
        <v>0.93</v>
      </c>
      <c r="EA351" s="12">
        <f t="shared" si="863"/>
        <v>0.93</v>
      </c>
      <c r="EB351" s="12">
        <f t="shared" si="864"/>
        <v>0.93</v>
      </c>
      <c r="EC351" s="12">
        <f t="shared" si="865"/>
        <v>0.94</v>
      </c>
      <c r="ED351" s="12">
        <f t="shared" si="866"/>
        <v>0.94</v>
      </c>
      <c r="EE351" s="12">
        <f t="shared" si="867"/>
        <v>0.94</v>
      </c>
      <c r="EF351" s="12">
        <f t="shared" si="868"/>
        <v>0.94</v>
      </c>
      <c r="EG351" s="12">
        <f t="shared" si="869"/>
        <v>0.95</v>
      </c>
      <c r="EH351" s="12">
        <f t="shared" si="870"/>
        <v>0.95</v>
      </c>
      <c r="EI351" s="12">
        <f t="shared" si="871"/>
        <v>0.95</v>
      </c>
      <c r="EJ351" s="12">
        <f t="shared" si="872"/>
        <v>0.95</v>
      </c>
      <c r="EK351" s="12">
        <f t="shared" si="873"/>
        <v>0.96</v>
      </c>
      <c r="EL351" s="12">
        <f t="shared" si="874"/>
        <v>0.96</v>
      </c>
      <c r="EM351" s="12">
        <f t="shared" si="875"/>
        <v>0.97</v>
      </c>
      <c r="EN351" s="12">
        <f t="shared" si="876"/>
        <v>0.97</v>
      </c>
      <c r="EO351" s="12">
        <f t="shared" si="877"/>
        <v>0.98</v>
      </c>
      <c r="EP351" s="12">
        <f t="shared" si="878"/>
        <v>0.98</v>
      </c>
      <c r="EQ351" s="12">
        <f t="shared" si="879"/>
        <v>0.99</v>
      </c>
      <c r="ER351" s="12">
        <f t="shared" si="880"/>
        <v>0.99</v>
      </c>
      <c r="ES351" s="12">
        <f t="shared" si="881"/>
        <v>1</v>
      </c>
      <c r="ET351" s="12">
        <f t="shared" si="882"/>
        <v>1</v>
      </c>
      <c r="EU351" s="12">
        <f t="shared" si="883"/>
        <v>1.01</v>
      </c>
      <c r="EV351" s="12">
        <f t="shared" si="884"/>
        <v>1.02</v>
      </c>
      <c r="EW351" s="12">
        <f t="shared" si="885"/>
        <v>1.02</v>
      </c>
      <c r="EX351" s="12">
        <f t="shared" si="886"/>
        <v>1.03</v>
      </c>
      <c r="EY351" s="12">
        <f t="shared" si="887"/>
        <v>1.04</v>
      </c>
      <c r="EZ351" s="12">
        <f t="shared" si="888"/>
        <v>1.04</v>
      </c>
      <c r="FA351" s="12">
        <f t="shared" si="889"/>
        <v>1.05</v>
      </c>
      <c r="FB351" s="12">
        <f t="shared" si="890"/>
        <v>1.06</v>
      </c>
      <c r="FC351" s="12">
        <f t="shared" si="891"/>
        <v>1.06</v>
      </c>
      <c r="FD351" s="12">
        <f t="shared" si="892"/>
        <v>1.07</v>
      </c>
      <c r="FE351" s="12">
        <f t="shared" si="893"/>
        <v>1.08</v>
      </c>
      <c r="FF351" s="12">
        <f t="shared" si="894"/>
        <v>1.0900000000000001</v>
      </c>
      <c r="FG351" s="12">
        <f t="shared" si="895"/>
        <v>1.1000000000000001</v>
      </c>
      <c r="FH351" s="12">
        <f t="shared" si="896"/>
        <v>1.1000000000000001</v>
      </c>
      <c r="FI351" s="12">
        <f t="shared" si="897"/>
        <v>1.1100000000000001</v>
      </c>
      <c r="FJ351" s="12">
        <f t="shared" si="898"/>
        <v>1.1200000000000001</v>
      </c>
      <c r="FK351" s="12">
        <f t="shared" si="899"/>
        <v>1.1299999999999999</v>
      </c>
      <c r="FL351" s="12">
        <f t="shared" si="900"/>
        <v>1.1399999999999999</v>
      </c>
      <c r="FM351" s="12">
        <f t="shared" si="901"/>
        <v>1.1499999999999999</v>
      </c>
      <c r="FN351" s="12">
        <f t="shared" si="902"/>
        <v>1.1599999999999999</v>
      </c>
      <c r="FO351" s="12">
        <f t="shared" si="903"/>
        <v>1.17</v>
      </c>
      <c r="FP351" s="12">
        <f t="shared" si="904"/>
        <v>1.17</v>
      </c>
      <c r="FQ351" s="12">
        <f t="shared" si="905"/>
        <v>1.18</v>
      </c>
      <c r="FR351" s="12">
        <f t="shared" si="906"/>
        <v>1.19</v>
      </c>
      <c r="FS351" s="12">
        <f t="shared" si="907"/>
        <v>1.2</v>
      </c>
      <c r="FT351" s="12">
        <f t="shared" si="908"/>
        <v>1.21</v>
      </c>
      <c r="FU351" s="12">
        <f t="shared" si="909"/>
        <v>1.22</v>
      </c>
      <c r="FV351" s="12">
        <f t="shared" si="910"/>
        <v>1.23</v>
      </c>
      <c r="FW351" s="12">
        <f t="shared" si="911"/>
        <v>1.24</v>
      </c>
      <c r="FX351" s="12">
        <f t="shared" si="912"/>
        <v>1.25</v>
      </c>
      <c r="FY351" s="12">
        <f t="shared" si="913"/>
        <v>1.26</v>
      </c>
      <c r="FZ351" s="12">
        <f t="shared" si="914"/>
        <v>1.26</v>
      </c>
      <c r="GA351" s="12">
        <f t="shared" si="915"/>
        <v>1.27</v>
      </c>
      <c r="GB351" s="12">
        <f t="shared" si="916"/>
        <v>1.28</v>
      </c>
      <c r="GC351" s="12">
        <f t="shared" si="917"/>
        <v>1.29</v>
      </c>
      <c r="GD351" s="12">
        <f t="shared" si="918"/>
        <v>1.3</v>
      </c>
      <c r="GE351" s="12">
        <f t="shared" si="919"/>
        <v>1.31</v>
      </c>
      <c r="GF351" s="12">
        <f t="shared" si="920"/>
        <v>1.32</v>
      </c>
      <c r="GG351" s="12">
        <f t="shared" si="921"/>
        <v>1.33</v>
      </c>
      <c r="GH351" s="12">
        <f t="shared" si="922"/>
        <v>1.33</v>
      </c>
      <c r="GI351" s="12">
        <f t="shared" si="923"/>
        <v>1.34</v>
      </c>
      <c r="GJ351" s="12">
        <f t="shared" si="924"/>
        <v>1.35</v>
      </c>
      <c r="GK351" s="12">
        <f t="shared" si="925"/>
        <v>1.36</v>
      </c>
      <c r="GL351" s="12">
        <f t="shared" si="926"/>
        <v>1.37</v>
      </c>
      <c r="GM351" s="12">
        <f t="shared" si="927"/>
        <v>1.37</v>
      </c>
      <c r="GN351" s="12">
        <f t="shared" si="928"/>
        <v>1.38</v>
      </c>
      <c r="GO351" s="12">
        <f t="shared" si="929"/>
        <v>1.39</v>
      </c>
      <c r="GP351" s="12">
        <f t="shared" si="930"/>
        <v>1.4</v>
      </c>
      <c r="GQ351" s="12">
        <f t="shared" si="931"/>
        <v>1.4</v>
      </c>
      <c r="GR351" s="12">
        <f t="shared" si="932"/>
        <v>1.41</v>
      </c>
      <c r="GS351" s="12">
        <f t="shared" si="933"/>
        <v>1.42</v>
      </c>
      <c r="GT351" s="12">
        <f t="shared" si="934"/>
        <v>1.42</v>
      </c>
      <c r="GU351" s="12">
        <f t="shared" si="935"/>
        <v>1.43</v>
      </c>
      <c r="GV351" s="12">
        <f t="shared" si="936"/>
        <v>1.44</v>
      </c>
      <c r="GW351" s="12">
        <f t="shared" si="937"/>
        <v>1.44</v>
      </c>
      <c r="GX351" s="12">
        <f t="shared" si="938"/>
        <v>1.45</v>
      </c>
      <c r="GY351" s="12">
        <f t="shared" si="939"/>
        <v>1.45</v>
      </c>
      <c r="GZ351" s="12">
        <f t="shared" si="940"/>
        <v>1.46</v>
      </c>
      <c r="HA351" s="12">
        <f t="shared" si="941"/>
        <v>1.46</v>
      </c>
      <c r="HB351" s="12">
        <f t="shared" si="942"/>
        <v>1.47</v>
      </c>
      <c r="HC351" s="12">
        <f t="shared" si="943"/>
        <v>1.47</v>
      </c>
      <c r="HD351" s="12">
        <f t="shared" si="944"/>
        <v>1.48</v>
      </c>
      <c r="HE351" s="12">
        <f t="shared" si="945"/>
        <v>1.48</v>
      </c>
      <c r="HF351" s="12">
        <f t="shared" si="946"/>
        <v>1.48</v>
      </c>
      <c r="HG351" s="12">
        <f t="shared" si="947"/>
        <v>1.49</v>
      </c>
      <c r="HH351" s="12">
        <f t="shared" si="948"/>
        <v>1.49</v>
      </c>
      <c r="HI351" s="12">
        <f t="shared" si="949"/>
        <v>1.49</v>
      </c>
      <c r="HJ351" s="12">
        <f t="shared" si="950"/>
        <v>1.5</v>
      </c>
      <c r="HK351" s="12">
        <f t="shared" si="951"/>
        <v>1.5</v>
      </c>
      <c r="HL351" s="12">
        <f t="shared" si="952"/>
        <v>1.5</v>
      </c>
      <c r="HM351" s="12">
        <f t="shared" si="953"/>
        <v>1.5</v>
      </c>
      <c r="HN351" s="12">
        <f t="shared" si="954"/>
        <v>1.5</v>
      </c>
      <c r="HO351" s="12">
        <f t="shared" si="955"/>
        <v>1.5</v>
      </c>
      <c r="HP351" s="12">
        <f t="shared" si="956"/>
        <v>1.51</v>
      </c>
      <c r="HQ351" s="12">
        <f t="shared" si="957"/>
        <v>1.51</v>
      </c>
      <c r="HR351" s="12">
        <f t="shared" si="958"/>
        <v>1.51</v>
      </c>
      <c r="HS351" s="12">
        <f t="shared" si="959"/>
        <v>1.51</v>
      </c>
    </row>
    <row r="352" spans="23:227" x14ac:dyDescent="0.25">
      <c r="W352" s="12">
        <f t="shared" si="849"/>
        <v>3.46999999999997</v>
      </c>
      <c r="X352" s="12">
        <f t="shared" si="960"/>
        <v>0.93233102592239292</v>
      </c>
      <c r="Y352" s="12">
        <f t="shared" si="971"/>
        <v>0.93247342206634121</v>
      </c>
      <c r="Z352" s="12">
        <f t="shared" si="971"/>
        <v>0.93290046997038367</v>
      </c>
      <c r="AA352" s="12">
        <f t="shared" si="971"/>
        <v>0.93361174818979709</v>
      </c>
      <c r="AB352" s="12">
        <f t="shared" si="971"/>
        <v>0.93460655477885257</v>
      </c>
      <c r="AC352" s="12">
        <f t="shared" si="971"/>
        <v>0.93588390798355126</v>
      </c>
      <c r="AD352" s="12">
        <f t="shared" si="971"/>
        <v>0.9374425472104968</v>
      </c>
      <c r="AE352" s="12">
        <f t="shared" si="971"/>
        <v>0.93928093427094894</v>
      </c>
      <c r="AF352" s="12">
        <f t="shared" si="971"/>
        <v>0.94139725489883019</v>
      </c>
      <c r="AG352" s="12">
        <f t="shared" si="971"/>
        <v>0.94378942054118731</v>
      </c>
      <c r="AH352" s="12">
        <f t="shared" si="971"/>
        <v>0.94645507041934107</v>
      </c>
      <c r="AI352" s="12">
        <f t="shared" si="971"/>
        <v>0.94939157385868933</v>
      </c>
      <c r="AJ352" s="12">
        <f t="shared" si="971"/>
        <v>0.95259603288486594</v>
      </c>
      <c r="AK352" s="12">
        <f t="shared" si="971"/>
        <v>0.95606528508369115</v>
      </c>
      <c r="AL352" s="12">
        <f t="shared" si="971"/>
        <v>0.95979590672209258</v>
      </c>
      <c r="AM352" s="12">
        <f t="shared" si="971"/>
        <v>0.96378421612691634</v>
      </c>
      <c r="AN352" s="12">
        <f t="shared" si="971"/>
        <v>0.9680262773182946</v>
      </c>
      <c r="AO352" s="12">
        <f t="shared" si="967"/>
        <v>0.97251790389398152</v>
      </c>
      <c r="AP352" s="12">
        <f t="shared" si="967"/>
        <v>0.97725466316082754</v>
      </c>
      <c r="AQ352" s="12">
        <f t="shared" si="967"/>
        <v>0.98223188050931232</v>
      </c>
      <c r="AR352" s="12">
        <f t="shared" si="967"/>
        <v>0.98744464402681953</v>
      </c>
      <c r="AS352" s="12">
        <f t="shared" si="967"/>
        <v>0.9928878093451019</v>
      </c>
      <c r="AT352" s="12">
        <f t="shared" si="967"/>
        <v>0.99855600471715178</v>
      </c>
      <c r="AU352" s="12">
        <f t="shared" si="967"/>
        <v>1.0044436363184661</v>
      </c>
      <c r="AV352" s="12">
        <f t="shared" si="967"/>
        <v>1.0105448937674772</v>
      </c>
      <c r="AW352" s="12">
        <f t="shared" si="967"/>
        <v>1.0168537558596966</v>
      </c>
      <c r="AX352" s="12">
        <f t="shared" si="967"/>
        <v>1.0233639965099171</v>
      </c>
      <c r="AY352" s="12">
        <f t="shared" si="967"/>
        <v>1.030069190896608</v>
      </c>
      <c r="AZ352" s="12">
        <f t="shared" si="967"/>
        <v>1.0369627218024378</v>
      </c>
      <c r="BA352" s="12">
        <f t="shared" si="967"/>
        <v>1.0440377861446679</v>
      </c>
      <c r="BB352" s="12">
        <f t="shared" si="967"/>
        <v>1.0512874016889759</v>
      </c>
      <c r="BC352" s="12">
        <f t="shared" si="963"/>
        <v>1.0587044139400761</v>
      </c>
      <c r="BD352" s="12">
        <f t="shared" si="963"/>
        <v>1.0662815032023436</v>
      </c>
      <c r="BE352" s="12">
        <f t="shared" si="963"/>
        <v>1.0740111918034692</v>
      </c>
      <c r="BF352" s="12">
        <f t="shared" si="963"/>
        <v>1.0818858514740206</v>
      </c>
      <c r="BG352" s="12">
        <f t="shared" si="963"/>
        <v>1.089897710875622</v>
      </c>
      <c r="BH352" s="12">
        <f t="shared" si="963"/>
        <v>1.0980388632703273</v>
      </c>
      <c r="BI352" s="12">
        <f t="shared" si="963"/>
        <v>1.1063012743236167</v>
      </c>
      <c r="BJ352" s="12">
        <f t="shared" si="963"/>
        <v>1.114676790033313</v>
      </c>
      <c r="BK352" s="12">
        <f t="shared" si="963"/>
        <v>1.1231571447765993</v>
      </c>
      <c r="BL352" s="12">
        <f t="shared" si="963"/>
        <v>1.1317339694671897</v>
      </c>
      <c r="BM352" s="12">
        <f t="shared" si="963"/>
        <v>1.140398799814607</v>
      </c>
      <c r="BN352" s="12">
        <f t="shared" si="963"/>
        <v>1.1491430846774162</v>
      </c>
      <c r="BO352" s="12">
        <f t="shared" si="963"/>
        <v>1.1579581945021675</v>
      </c>
      <c r="BP352" s="12">
        <f t="shared" si="963"/>
        <v>1.1668354298397254</v>
      </c>
      <c r="BQ352" s="12">
        <f t="shared" si="963"/>
        <v>1.1757660299305734</v>
      </c>
      <c r="BR352" s="12">
        <f t="shared" si="963"/>
        <v>1.1847411813506259</v>
      </c>
      <c r="BS352" s="12">
        <f t="shared" si="968"/>
        <v>1.1937520267090147</v>
      </c>
      <c r="BT352" s="12">
        <f t="shared" si="964"/>
        <v>1.2027896733892636</v>
      </c>
      <c r="BU352" s="12">
        <f t="shared" si="964"/>
        <v>1.2118452023252273</v>
      </c>
      <c r="BV352" s="12">
        <f t="shared" si="964"/>
        <v>1.2209096768031336</v>
      </c>
      <c r="BW352" s="12">
        <f t="shared" si="964"/>
        <v>1.2299741512810398</v>
      </c>
      <c r="BX352" s="12">
        <f t="shared" si="964"/>
        <v>1.2390296802170035</v>
      </c>
      <c r="BY352" s="12">
        <f t="shared" si="964"/>
        <v>1.2480673268972524</v>
      </c>
      <c r="BZ352" s="12">
        <f t="shared" si="964"/>
        <v>1.2570781722556412</v>
      </c>
      <c r="CA352" s="12">
        <f t="shared" si="964"/>
        <v>1.2660533236756937</v>
      </c>
      <c r="CB352" s="12">
        <f t="shared" si="964"/>
        <v>1.2749839237665417</v>
      </c>
      <c r="CC352" s="12">
        <f t="shared" si="964"/>
        <v>1.2838611591040996</v>
      </c>
      <c r="CD352" s="12">
        <f t="shared" si="964"/>
        <v>1.2926762689288509</v>
      </c>
      <c r="CE352" s="12">
        <f t="shared" si="964"/>
        <v>1.3014205537916599</v>
      </c>
      <c r="CF352" s="12">
        <f t="shared" si="964"/>
        <v>1.3100853841390774</v>
      </c>
      <c r="CG352" s="12">
        <f t="shared" si="964"/>
        <v>1.3186622088296676</v>
      </c>
      <c r="CH352" s="12">
        <f t="shared" si="964"/>
        <v>1.3271425635729539</v>
      </c>
      <c r="CI352" s="12">
        <f t="shared" si="964"/>
        <v>1.3355180792826504</v>
      </c>
      <c r="CJ352" s="12">
        <f t="shared" si="969"/>
        <v>1.3437804903359396</v>
      </c>
      <c r="CK352" s="12">
        <f t="shared" si="965"/>
        <v>1.3519216427306451</v>
      </c>
      <c r="CL352" s="12">
        <f t="shared" si="965"/>
        <v>1.3599335021322467</v>
      </c>
      <c r="CM352" s="12">
        <f t="shared" si="965"/>
        <v>1.367808161802798</v>
      </c>
      <c r="CN352" s="12">
        <f t="shared" si="965"/>
        <v>1.3755378504039237</v>
      </c>
      <c r="CO352" s="12">
        <f t="shared" si="965"/>
        <v>1.383114939666191</v>
      </c>
      <c r="CP352" s="12">
        <f t="shared" si="965"/>
        <v>1.3905319519172912</v>
      </c>
      <c r="CQ352" s="12">
        <f t="shared" si="965"/>
        <v>1.3977815674615992</v>
      </c>
      <c r="CR352" s="12">
        <f t="shared" si="965"/>
        <v>1.4048566318038294</v>
      </c>
      <c r="CS352" s="12">
        <f t="shared" si="965"/>
        <v>1.4117501627096591</v>
      </c>
      <c r="CT352" s="12">
        <f t="shared" si="965"/>
        <v>1.4184553570963501</v>
      </c>
      <c r="CU352" s="12">
        <f t="shared" si="965"/>
        <v>1.4249655977465705</v>
      </c>
      <c r="CV352" s="12">
        <f t="shared" si="965"/>
        <v>1.4312744598387896</v>
      </c>
      <c r="CW352" s="12">
        <f t="shared" si="965"/>
        <v>1.437375717287801</v>
      </c>
      <c r="CX352" s="12">
        <f t="shared" si="965"/>
        <v>1.4432633488891153</v>
      </c>
      <c r="CY352" s="12">
        <f t="shared" si="965"/>
        <v>1.4489315442611652</v>
      </c>
      <c r="CZ352" s="12">
        <f t="shared" si="965"/>
        <v>1.4543747095794477</v>
      </c>
      <c r="DA352" s="12">
        <f t="shared" si="970"/>
        <v>1.4595874730969549</v>
      </c>
      <c r="DB352" s="12">
        <f t="shared" si="970"/>
        <v>1.4645646904454395</v>
      </c>
      <c r="DC352" s="12">
        <f t="shared" si="970"/>
        <v>1.4693014497122856</v>
      </c>
      <c r="DD352" s="12">
        <f t="shared" si="970"/>
        <v>1.4737930762879725</v>
      </c>
      <c r="DE352" s="12">
        <f t="shared" si="970"/>
        <v>1.4780351374793508</v>
      </c>
      <c r="DF352" s="12">
        <f t="shared" si="970"/>
        <v>1.4820234468841744</v>
      </c>
      <c r="DG352" s="12">
        <f t="shared" si="970"/>
        <v>1.4857540685225761</v>
      </c>
      <c r="DH352" s="12">
        <f t="shared" si="970"/>
        <v>1.489223320721401</v>
      </c>
      <c r="DI352" s="12">
        <f t="shared" si="970"/>
        <v>1.4924277797475778</v>
      </c>
      <c r="DJ352" s="12">
        <f t="shared" si="970"/>
        <v>1.4953642831869263</v>
      </c>
      <c r="DK352" s="12">
        <f t="shared" si="970"/>
        <v>1.4980299330650797</v>
      </c>
      <c r="DL352" s="12">
        <f t="shared" si="970"/>
        <v>1.5004220987074368</v>
      </c>
      <c r="DM352" s="12">
        <f t="shared" si="970"/>
        <v>1.5025384193353182</v>
      </c>
      <c r="DN352" s="12">
        <f t="shared" si="970"/>
        <v>1.5043768063957703</v>
      </c>
      <c r="DO352" s="12">
        <f t="shared" si="966"/>
        <v>1.5059354456227159</v>
      </c>
      <c r="DP352" s="12">
        <f t="shared" si="966"/>
        <v>1.5072127988274144</v>
      </c>
      <c r="DQ352" s="12">
        <f t="shared" si="966"/>
        <v>1.5082076054164699</v>
      </c>
      <c r="DR352" s="12">
        <f t="shared" si="966"/>
        <v>1.5089188836358836</v>
      </c>
      <c r="DS352" s="12">
        <f t="shared" si="966"/>
        <v>1.5093459315399258</v>
      </c>
      <c r="DT352" s="12">
        <f t="shared" si="962"/>
        <v>1.5094883276838742</v>
      </c>
      <c r="DV352">
        <v>3.46999999999997</v>
      </c>
      <c r="DW352" s="12">
        <f t="shared" si="859"/>
        <v>0.93</v>
      </c>
      <c r="DX352" s="12">
        <f t="shared" si="860"/>
        <v>0.93</v>
      </c>
      <c r="DY352" s="12">
        <f t="shared" si="861"/>
        <v>0.93</v>
      </c>
      <c r="DZ352" s="12">
        <f t="shared" si="862"/>
        <v>0.93</v>
      </c>
      <c r="EA352" s="12">
        <f t="shared" si="863"/>
        <v>0.93</v>
      </c>
      <c r="EB352" s="12">
        <f t="shared" si="864"/>
        <v>0.94</v>
      </c>
      <c r="EC352" s="12">
        <f t="shared" si="865"/>
        <v>0.94</v>
      </c>
      <c r="ED352" s="12">
        <f t="shared" si="866"/>
        <v>0.94</v>
      </c>
      <c r="EE352" s="12">
        <f t="shared" si="867"/>
        <v>0.94</v>
      </c>
      <c r="EF352" s="12">
        <f t="shared" si="868"/>
        <v>0.94</v>
      </c>
      <c r="EG352" s="12">
        <f t="shared" si="869"/>
        <v>0.95</v>
      </c>
      <c r="EH352" s="12">
        <f t="shared" si="870"/>
        <v>0.95</v>
      </c>
      <c r="EI352" s="12">
        <f t="shared" si="871"/>
        <v>0.95</v>
      </c>
      <c r="EJ352" s="12">
        <f t="shared" si="872"/>
        <v>0.96</v>
      </c>
      <c r="EK352" s="12">
        <f t="shared" si="873"/>
        <v>0.96</v>
      </c>
      <c r="EL352" s="12">
        <f t="shared" si="874"/>
        <v>0.96</v>
      </c>
      <c r="EM352" s="12">
        <f t="shared" si="875"/>
        <v>0.97</v>
      </c>
      <c r="EN352" s="12">
        <f t="shared" si="876"/>
        <v>0.97</v>
      </c>
      <c r="EO352" s="12">
        <f t="shared" si="877"/>
        <v>0.98</v>
      </c>
      <c r="EP352" s="12">
        <f t="shared" si="878"/>
        <v>0.98</v>
      </c>
      <c r="EQ352" s="12">
        <f t="shared" si="879"/>
        <v>0.99</v>
      </c>
      <c r="ER352" s="12">
        <f t="shared" si="880"/>
        <v>0.99</v>
      </c>
      <c r="ES352" s="12">
        <f t="shared" si="881"/>
        <v>1</v>
      </c>
      <c r="ET352" s="12">
        <f t="shared" si="882"/>
        <v>1</v>
      </c>
      <c r="EU352" s="12">
        <f t="shared" si="883"/>
        <v>1.01</v>
      </c>
      <c r="EV352" s="12">
        <f t="shared" si="884"/>
        <v>1.02</v>
      </c>
      <c r="EW352" s="12">
        <f t="shared" si="885"/>
        <v>1.02</v>
      </c>
      <c r="EX352" s="12">
        <f t="shared" si="886"/>
        <v>1.03</v>
      </c>
      <c r="EY352" s="12">
        <f t="shared" si="887"/>
        <v>1.04</v>
      </c>
      <c r="EZ352" s="12">
        <f t="shared" si="888"/>
        <v>1.04</v>
      </c>
      <c r="FA352" s="12">
        <f t="shared" si="889"/>
        <v>1.05</v>
      </c>
      <c r="FB352" s="12">
        <f t="shared" si="890"/>
        <v>1.06</v>
      </c>
      <c r="FC352" s="12">
        <f t="shared" si="891"/>
        <v>1.07</v>
      </c>
      <c r="FD352" s="12">
        <f t="shared" si="892"/>
        <v>1.07</v>
      </c>
      <c r="FE352" s="12">
        <f t="shared" si="893"/>
        <v>1.08</v>
      </c>
      <c r="FF352" s="12">
        <f t="shared" si="894"/>
        <v>1.0900000000000001</v>
      </c>
      <c r="FG352" s="12">
        <f t="shared" si="895"/>
        <v>1.1000000000000001</v>
      </c>
      <c r="FH352" s="12">
        <f t="shared" si="896"/>
        <v>1.1100000000000001</v>
      </c>
      <c r="FI352" s="12">
        <f t="shared" si="897"/>
        <v>1.1100000000000001</v>
      </c>
      <c r="FJ352" s="12">
        <f t="shared" si="898"/>
        <v>1.1200000000000001</v>
      </c>
      <c r="FK352" s="12">
        <f t="shared" si="899"/>
        <v>1.1299999999999999</v>
      </c>
      <c r="FL352" s="12">
        <f t="shared" si="900"/>
        <v>1.1399999999999999</v>
      </c>
      <c r="FM352" s="12">
        <f t="shared" si="901"/>
        <v>1.1499999999999999</v>
      </c>
      <c r="FN352" s="12">
        <f t="shared" si="902"/>
        <v>1.1599999999999999</v>
      </c>
      <c r="FO352" s="12">
        <f t="shared" si="903"/>
        <v>1.17</v>
      </c>
      <c r="FP352" s="12">
        <f t="shared" si="904"/>
        <v>1.18</v>
      </c>
      <c r="FQ352" s="12">
        <f t="shared" si="905"/>
        <v>1.18</v>
      </c>
      <c r="FR352" s="12">
        <f t="shared" si="906"/>
        <v>1.19</v>
      </c>
      <c r="FS352" s="12">
        <f t="shared" si="907"/>
        <v>1.2</v>
      </c>
      <c r="FT352" s="12">
        <f t="shared" si="908"/>
        <v>1.21</v>
      </c>
      <c r="FU352" s="12">
        <f t="shared" si="909"/>
        <v>1.22</v>
      </c>
      <c r="FV352" s="12">
        <f t="shared" si="910"/>
        <v>1.23</v>
      </c>
      <c r="FW352" s="12">
        <f t="shared" si="911"/>
        <v>1.24</v>
      </c>
      <c r="FX352" s="12">
        <f t="shared" si="912"/>
        <v>1.25</v>
      </c>
      <c r="FY352" s="12">
        <f t="shared" si="913"/>
        <v>1.26</v>
      </c>
      <c r="FZ352" s="12">
        <f t="shared" si="914"/>
        <v>1.27</v>
      </c>
      <c r="GA352" s="12">
        <f t="shared" si="915"/>
        <v>1.27</v>
      </c>
      <c r="GB352" s="12">
        <f t="shared" si="916"/>
        <v>1.28</v>
      </c>
      <c r="GC352" s="12">
        <f t="shared" si="917"/>
        <v>1.29</v>
      </c>
      <c r="GD352" s="12">
        <f t="shared" si="918"/>
        <v>1.3</v>
      </c>
      <c r="GE352" s="12">
        <f t="shared" si="919"/>
        <v>1.31</v>
      </c>
      <c r="GF352" s="12">
        <f t="shared" si="920"/>
        <v>1.32</v>
      </c>
      <c r="GG352" s="12">
        <f t="shared" si="921"/>
        <v>1.33</v>
      </c>
      <c r="GH352" s="12">
        <f t="shared" si="922"/>
        <v>1.34</v>
      </c>
      <c r="GI352" s="12">
        <f t="shared" si="923"/>
        <v>1.34</v>
      </c>
      <c r="GJ352" s="12">
        <f t="shared" si="924"/>
        <v>1.35</v>
      </c>
      <c r="GK352" s="12">
        <f t="shared" si="925"/>
        <v>1.36</v>
      </c>
      <c r="GL352" s="12">
        <f t="shared" si="926"/>
        <v>1.37</v>
      </c>
      <c r="GM352" s="12">
        <f t="shared" si="927"/>
        <v>1.38</v>
      </c>
      <c r="GN352" s="12">
        <f t="shared" si="928"/>
        <v>1.38</v>
      </c>
      <c r="GO352" s="12">
        <f t="shared" si="929"/>
        <v>1.39</v>
      </c>
      <c r="GP352" s="12">
        <f t="shared" si="930"/>
        <v>1.4</v>
      </c>
      <c r="GQ352" s="12">
        <f t="shared" si="931"/>
        <v>1.4</v>
      </c>
      <c r="GR352" s="12">
        <f t="shared" si="932"/>
        <v>1.41</v>
      </c>
      <c r="GS352" s="12">
        <f t="shared" si="933"/>
        <v>1.42</v>
      </c>
      <c r="GT352" s="12">
        <f t="shared" si="934"/>
        <v>1.42</v>
      </c>
      <c r="GU352" s="12">
        <f t="shared" si="935"/>
        <v>1.43</v>
      </c>
      <c r="GV352" s="12">
        <f t="shared" si="936"/>
        <v>1.44</v>
      </c>
      <c r="GW352" s="12">
        <f t="shared" si="937"/>
        <v>1.44</v>
      </c>
      <c r="GX352" s="12">
        <f t="shared" si="938"/>
        <v>1.45</v>
      </c>
      <c r="GY352" s="12">
        <f t="shared" si="939"/>
        <v>1.45</v>
      </c>
      <c r="GZ352" s="12">
        <f t="shared" si="940"/>
        <v>1.46</v>
      </c>
      <c r="HA352" s="12">
        <f t="shared" si="941"/>
        <v>1.46</v>
      </c>
      <c r="HB352" s="12">
        <f t="shared" si="942"/>
        <v>1.47</v>
      </c>
      <c r="HC352" s="12">
        <f t="shared" si="943"/>
        <v>1.47</v>
      </c>
      <c r="HD352" s="12">
        <f t="shared" si="944"/>
        <v>1.48</v>
      </c>
      <c r="HE352" s="12">
        <f t="shared" si="945"/>
        <v>1.48</v>
      </c>
      <c r="HF352" s="12">
        <f t="shared" si="946"/>
        <v>1.49</v>
      </c>
      <c r="HG352" s="12">
        <f t="shared" si="947"/>
        <v>1.49</v>
      </c>
      <c r="HH352" s="12">
        <f t="shared" si="948"/>
        <v>1.49</v>
      </c>
      <c r="HI352" s="12">
        <f t="shared" si="949"/>
        <v>1.5</v>
      </c>
      <c r="HJ352" s="12">
        <f t="shared" si="950"/>
        <v>1.5</v>
      </c>
      <c r="HK352" s="12">
        <f t="shared" si="951"/>
        <v>1.5</v>
      </c>
      <c r="HL352" s="12">
        <f t="shared" si="952"/>
        <v>1.5</v>
      </c>
      <c r="HM352" s="12">
        <f t="shared" si="953"/>
        <v>1.5</v>
      </c>
      <c r="HN352" s="12">
        <f t="shared" si="954"/>
        <v>1.51</v>
      </c>
      <c r="HO352" s="12">
        <f t="shared" si="955"/>
        <v>1.51</v>
      </c>
      <c r="HP352" s="12">
        <f t="shared" si="956"/>
        <v>1.51</v>
      </c>
      <c r="HQ352" s="12">
        <f t="shared" si="957"/>
        <v>1.51</v>
      </c>
      <c r="HR352" s="12">
        <f t="shared" si="958"/>
        <v>1.51</v>
      </c>
      <c r="HS352" s="12">
        <f t="shared" si="959"/>
        <v>1.51</v>
      </c>
    </row>
    <row r="353" spans="23:227" x14ac:dyDescent="0.25">
      <c r="W353" s="12">
        <f t="shared" si="849"/>
        <v>3.4799999999999698</v>
      </c>
      <c r="X353" s="12">
        <f t="shared" si="960"/>
        <v>0.93370882077781525</v>
      </c>
      <c r="Y353" s="12">
        <f t="shared" si="971"/>
        <v>0.93385142735418414</v>
      </c>
      <c r="Z353" s="12">
        <f t="shared" si="971"/>
        <v>0.93427910634781686</v>
      </c>
      <c r="AA353" s="12">
        <f t="shared" si="971"/>
        <v>0.93499143569118115</v>
      </c>
      <c r="AB353" s="12">
        <f t="shared" si="971"/>
        <v>0.93598771240121559</v>
      </c>
      <c r="AC353" s="12">
        <f t="shared" si="971"/>
        <v>0.9372669532730894</v>
      </c>
      <c r="AD353" s="12">
        <f t="shared" si="971"/>
        <v>0.93882789585050663</v>
      </c>
      <c r="AE353" s="12">
        <f t="shared" si="971"/>
        <v>0.94066899967159823</v>
      </c>
      <c r="AF353" s="12">
        <f t="shared" si="971"/>
        <v>0.94278844778917192</v>
      </c>
      <c r="AG353" s="12">
        <f t="shared" si="971"/>
        <v>0.94518414856381983</v>
      </c>
      <c r="AH353" s="12">
        <f t="shared" si="971"/>
        <v>0.94785373772811365</v>
      </c>
      <c r="AI353" s="12">
        <f t="shared" si="971"/>
        <v>0.9507945807198519</v>
      </c>
      <c r="AJ353" s="12">
        <f t="shared" si="971"/>
        <v>0.95400377528205371</v>
      </c>
      <c r="AK353" s="12">
        <f t="shared" si="971"/>
        <v>0.95747815432713712</v>
      </c>
      <c r="AL353" s="12">
        <f t="shared" si="971"/>
        <v>0.96121428906245154</v>
      </c>
      <c r="AM353" s="12">
        <f t="shared" si="971"/>
        <v>0.96520849237408202</v>
      </c>
      <c r="AN353" s="12">
        <f t="shared" si="971"/>
        <v>0.96945682246558629</v>
      </c>
      <c r="AO353" s="12">
        <f t="shared" si="967"/>
        <v>0.97395508674807085</v>
      </c>
      <c r="AP353" s="12">
        <f t="shared" si="967"/>
        <v>0.97869884597777113</v>
      </c>
      <c r="AQ353" s="12">
        <f t="shared" si="967"/>
        <v>0.98368341863704822</v>
      </c>
      <c r="AR353" s="12">
        <f t="shared" si="967"/>
        <v>0.98890388555448239</v>
      </c>
      <c r="AS353" s="12">
        <f t="shared" si="967"/>
        <v>0.99435509475950046</v>
      </c>
      <c r="AT353" s="12">
        <f t="shared" si="967"/>
        <v>1.0000316665667499</v>
      </c>
      <c r="AU353" s="12">
        <f t="shared" si="967"/>
        <v>1.0059279988851975</v>
      </c>
      <c r="AV353" s="12">
        <f t="shared" si="967"/>
        <v>1.0120382727467176</v>
      </c>
      <c r="AW353" s="12">
        <f t="shared" si="967"/>
        <v>1.0183564580487117</v>
      </c>
      <c r="AX353" s="12">
        <f t="shared" si="967"/>
        <v>1.0248763195050903</v>
      </c>
      <c r="AY353" s="12">
        <f t="shared" si="967"/>
        <v>1.0315914227997482</v>
      </c>
      <c r="AZ353" s="12">
        <f t="shared" si="967"/>
        <v>1.0384951409364578</v>
      </c>
      <c r="BA353" s="12">
        <f t="shared" si="967"/>
        <v>1.0455806607789142</v>
      </c>
      <c r="BB353" s="12">
        <f t="shared" si="967"/>
        <v>1.0528409897744784</v>
      </c>
      <c r="BC353" s="12">
        <f t="shared" si="963"/>
        <v>1.0602689628549815</v>
      </c>
      <c r="BD353" s="12">
        <f t="shared" si="963"/>
        <v>1.0678572495077834</v>
      </c>
      <c r="BE353" s="12">
        <f t="shared" si="963"/>
        <v>1.0755983610101025</v>
      </c>
      <c r="BF353" s="12">
        <f t="shared" si="963"/>
        <v>1.0834846578194819</v>
      </c>
      <c r="BG353" s="12">
        <f t="shared" si="963"/>
        <v>1.0915083571130946</v>
      </c>
      <c r="BH353" s="12">
        <f t="shared" si="963"/>
        <v>1.0996615404684511</v>
      </c>
      <c r="BI353" s="12">
        <f t="shared" si="963"/>
        <v>1.1079361616779253</v>
      </c>
      <c r="BJ353" s="12">
        <f t="shared" si="963"/>
        <v>1.1163240546893907</v>
      </c>
      <c r="BK353" s="12">
        <f t="shared" si="963"/>
        <v>1.1248169416651272</v>
      </c>
      <c r="BL353" s="12">
        <f t="shared" si="963"/>
        <v>1.1334064411510489</v>
      </c>
      <c r="BM353" s="12">
        <f t="shared" si="963"/>
        <v>1.1420840763481857</v>
      </c>
      <c r="BN353" s="12">
        <f t="shared" si="963"/>
        <v>1.1508412834782618</v>
      </c>
      <c r="BO353" s="12">
        <f t="shared" si="963"/>
        <v>1.1596694202351101</v>
      </c>
      <c r="BP353" s="12">
        <f t="shared" si="963"/>
        <v>1.1685597743135856</v>
      </c>
      <c r="BQ353" s="12">
        <f t="shared" si="963"/>
        <v>1.1775035720075582</v>
      </c>
      <c r="BR353" s="12">
        <f t="shared" si="963"/>
        <v>1.1864919868685018</v>
      </c>
      <c r="BS353" s="12">
        <f t="shared" si="968"/>
        <v>1.195516148416133</v>
      </c>
      <c r="BT353" s="12">
        <f t="shared" si="964"/>
        <v>1.2045671508925047</v>
      </c>
      <c r="BU353" s="12">
        <f t="shared" si="964"/>
        <v>1.2136360620509132</v>
      </c>
      <c r="BV353" s="12">
        <f t="shared" si="964"/>
        <v>1.2227139319709484</v>
      </c>
      <c r="BW353" s="12">
        <f t="shared" si="964"/>
        <v>1.2317918018909837</v>
      </c>
      <c r="BX353" s="12">
        <f t="shared" si="964"/>
        <v>1.2408607130493923</v>
      </c>
      <c r="BY353" s="12">
        <f t="shared" si="964"/>
        <v>1.249911715525764</v>
      </c>
      <c r="BZ353" s="12">
        <f t="shared" si="964"/>
        <v>1.2589358770733952</v>
      </c>
      <c r="CA353" s="12">
        <f t="shared" si="964"/>
        <v>1.2679242919343388</v>
      </c>
      <c r="CB353" s="12">
        <f t="shared" si="964"/>
        <v>1.2768680896283113</v>
      </c>
      <c r="CC353" s="12">
        <f t="shared" si="964"/>
        <v>1.2857584437067866</v>
      </c>
      <c r="CD353" s="12">
        <f t="shared" si="964"/>
        <v>1.294586580463635</v>
      </c>
      <c r="CE353" s="12">
        <f t="shared" si="964"/>
        <v>1.3033437875937111</v>
      </c>
      <c r="CF353" s="12">
        <f t="shared" si="964"/>
        <v>1.312021422790848</v>
      </c>
      <c r="CG353" s="12">
        <f t="shared" si="964"/>
        <v>1.3206109222767695</v>
      </c>
      <c r="CH353" s="12">
        <f t="shared" si="964"/>
        <v>1.3291038092525063</v>
      </c>
      <c r="CI353" s="12">
        <f t="shared" si="964"/>
        <v>1.3374917022639714</v>
      </c>
      <c r="CJ353" s="12">
        <f t="shared" si="969"/>
        <v>1.3457663234734458</v>
      </c>
      <c r="CK353" s="12">
        <f t="shared" si="965"/>
        <v>1.3539195068288024</v>
      </c>
      <c r="CL353" s="12">
        <f t="shared" si="965"/>
        <v>1.3619432061224153</v>
      </c>
      <c r="CM353" s="12">
        <f t="shared" si="965"/>
        <v>1.3698295029317946</v>
      </c>
      <c r="CN353" s="12">
        <f t="shared" si="965"/>
        <v>1.3775706144341138</v>
      </c>
      <c r="CO353" s="12">
        <f t="shared" si="965"/>
        <v>1.3851589010869154</v>
      </c>
      <c r="CP353" s="12">
        <f t="shared" si="965"/>
        <v>1.3925868741674186</v>
      </c>
      <c r="CQ353" s="12">
        <f t="shared" si="965"/>
        <v>1.3998472031629825</v>
      </c>
      <c r="CR353" s="12">
        <f t="shared" si="965"/>
        <v>1.4069327230054391</v>
      </c>
      <c r="CS353" s="12">
        <f t="shared" si="965"/>
        <v>1.4138364411421489</v>
      </c>
      <c r="CT353" s="12">
        <f t="shared" si="965"/>
        <v>1.4205515444368066</v>
      </c>
      <c r="CU353" s="12">
        <f t="shared" si="965"/>
        <v>1.427071405893185</v>
      </c>
      <c r="CV353" s="12">
        <f t="shared" si="965"/>
        <v>1.4333895911951791</v>
      </c>
      <c r="CW353" s="12">
        <f t="shared" si="965"/>
        <v>1.4394998650566997</v>
      </c>
      <c r="CX353" s="12">
        <f t="shared" si="965"/>
        <v>1.445396197375147</v>
      </c>
      <c r="CY353" s="12">
        <f t="shared" si="965"/>
        <v>1.4510727691823964</v>
      </c>
      <c r="CZ353" s="12">
        <f t="shared" si="965"/>
        <v>1.4565239783874144</v>
      </c>
      <c r="DA353" s="12">
        <f t="shared" si="970"/>
        <v>1.4617444453048487</v>
      </c>
      <c r="DB353" s="12">
        <f t="shared" si="970"/>
        <v>1.4667290179641257</v>
      </c>
      <c r="DC353" s="12">
        <f t="shared" si="970"/>
        <v>1.4714727771938261</v>
      </c>
      <c r="DD353" s="12">
        <f t="shared" si="970"/>
        <v>1.4759710414763108</v>
      </c>
      <c r="DE353" s="12">
        <f t="shared" si="970"/>
        <v>1.4802193715678147</v>
      </c>
      <c r="DF353" s="12">
        <f t="shared" si="970"/>
        <v>1.4842135748794454</v>
      </c>
      <c r="DG353" s="12">
        <f t="shared" si="970"/>
        <v>1.4879497096147598</v>
      </c>
      <c r="DH353" s="12">
        <f t="shared" si="970"/>
        <v>1.4914240886598433</v>
      </c>
      <c r="DI353" s="12">
        <f t="shared" si="970"/>
        <v>1.4946332832220453</v>
      </c>
      <c r="DJ353" s="12">
        <f t="shared" si="970"/>
        <v>1.4975741262137832</v>
      </c>
      <c r="DK353" s="12">
        <f t="shared" si="970"/>
        <v>1.5002437153780772</v>
      </c>
      <c r="DL353" s="12">
        <f t="shared" si="970"/>
        <v>1.502639416152725</v>
      </c>
      <c r="DM353" s="12">
        <f t="shared" si="970"/>
        <v>1.5047588642702987</v>
      </c>
      <c r="DN353" s="12">
        <f t="shared" si="970"/>
        <v>1.5065999680913902</v>
      </c>
      <c r="DO353" s="12">
        <f t="shared" si="966"/>
        <v>1.5081609106688076</v>
      </c>
      <c r="DP353" s="12">
        <f t="shared" si="966"/>
        <v>1.5094401515406812</v>
      </c>
      <c r="DQ353" s="12">
        <f t="shared" si="966"/>
        <v>1.5104364282507157</v>
      </c>
      <c r="DR353" s="12">
        <f t="shared" si="966"/>
        <v>1.5111487575940801</v>
      </c>
      <c r="DS353" s="12">
        <f t="shared" si="966"/>
        <v>1.5115764365877129</v>
      </c>
      <c r="DT353" s="12">
        <f t="shared" si="962"/>
        <v>1.5117190431640817</v>
      </c>
      <c r="DV353">
        <v>3.4799999999999698</v>
      </c>
      <c r="DW353" s="12">
        <f t="shared" si="859"/>
        <v>0.93</v>
      </c>
      <c r="DX353" s="12">
        <f t="shared" si="860"/>
        <v>0.93</v>
      </c>
      <c r="DY353" s="12">
        <f t="shared" si="861"/>
        <v>0.93</v>
      </c>
      <c r="DZ353" s="12">
        <f t="shared" si="862"/>
        <v>0.93</v>
      </c>
      <c r="EA353" s="12">
        <f t="shared" si="863"/>
        <v>0.94</v>
      </c>
      <c r="EB353" s="12">
        <f t="shared" si="864"/>
        <v>0.94</v>
      </c>
      <c r="EC353" s="12">
        <f t="shared" si="865"/>
        <v>0.94</v>
      </c>
      <c r="ED353" s="12">
        <f t="shared" si="866"/>
        <v>0.94</v>
      </c>
      <c r="EE353" s="12">
        <f t="shared" si="867"/>
        <v>0.94</v>
      </c>
      <c r="EF353" s="12">
        <f t="shared" si="868"/>
        <v>0.95</v>
      </c>
      <c r="EG353" s="12">
        <f t="shared" si="869"/>
        <v>0.95</v>
      </c>
      <c r="EH353" s="12">
        <f t="shared" si="870"/>
        <v>0.95</v>
      </c>
      <c r="EI353" s="12">
        <f t="shared" si="871"/>
        <v>0.95</v>
      </c>
      <c r="EJ353" s="12">
        <f t="shared" si="872"/>
        <v>0.96</v>
      </c>
      <c r="EK353" s="12">
        <f t="shared" si="873"/>
        <v>0.96</v>
      </c>
      <c r="EL353" s="12">
        <f t="shared" si="874"/>
        <v>0.97</v>
      </c>
      <c r="EM353" s="12">
        <f t="shared" si="875"/>
        <v>0.97</v>
      </c>
      <c r="EN353" s="12">
        <f t="shared" si="876"/>
        <v>0.97</v>
      </c>
      <c r="EO353" s="12">
        <f t="shared" si="877"/>
        <v>0.98</v>
      </c>
      <c r="EP353" s="12">
        <f t="shared" si="878"/>
        <v>0.98</v>
      </c>
      <c r="EQ353" s="12">
        <f t="shared" si="879"/>
        <v>0.99</v>
      </c>
      <c r="ER353" s="12">
        <f t="shared" si="880"/>
        <v>0.99</v>
      </c>
      <c r="ES353" s="12">
        <f t="shared" si="881"/>
        <v>1</v>
      </c>
      <c r="ET353" s="12">
        <f t="shared" si="882"/>
        <v>1.01</v>
      </c>
      <c r="EU353" s="12">
        <f t="shared" si="883"/>
        <v>1.01</v>
      </c>
      <c r="EV353" s="12">
        <f t="shared" si="884"/>
        <v>1.02</v>
      </c>
      <c r="EW353" s="12">
        <f t="shared" si="885"/>
        <v>1.02</v>
      </c>
      <c r="EX353" s="12">
        <f t="shared" si="886"/>
        <v>1.03</v>
      </c>
      <c r="EY353" s="12">
        <f t="shared" si="887"/>
        <v>1.04</v>
      </c>
      <c r="EZ353" s="12">
        <f t="shared" si="888"/>
        <v>1.05</v>
      </c>
      <c r="FA353" s="12">
        <f t="shared" si="889"/>
        <v>1.05</v>
      </c>
      <c r="FB353" s="12">
        <f t="shared" si="890"/>
        <v>1.06</v>
      </c>
      <c r="FC353" s="12">
        <f t="shared" si="891"/>
        <v>1.07</v>
      </c>
      <c r="FD353" s="12">
        <f t="shared" si="892"/>
        <v>1.08</v>
      </c>
      <c r="FE353" s="12">
        <f t="shared" si="893"/>
        <v>1.08</v>
      </c>
      <c r="FF353" s="12">
        <f t="shared" si="894"/>
        <v>1.0900000000000001</v>
      </c>
      <c r="FG353" s="12">
        <f t="shared" si="895"/>
        <v>1.1000000000000001</v>
      </c>
      <c r="FH353" s="12">
        <f t="shared" si="896"/>
        <v>1.1100000000000001</v>
      </c>
      <c r="FI353" s="12">
        <f t="shared" si="897"/>
        <v>1.1200000000000001</v>
      </c>
      <c r="FJ353" s="12">
        <f t="shared" si="898"/>
        <v>1.1200000000000001</v>
      </c>
      <c r="FK353" s="12">
        <f t="shared" si="899"/>
        <v>1.1299999999999999</v>
      </c>
      <c r="FL353" s="12">
        <f t="shared" si="900"/>
        <v>1.1399999999999999</v>
      </c>
      <c r="FM353" s="12">
        <f t="shared" si="901"/>
        <v>1.1499999999999999</v>
      </c>
      <c r="FN353" s="12">
        <f t="shared" si="902"/>
        <v>1.1599999999999999</v>
      </c>
      <c r="FO353" s="12">
        <f t="shared" si="903"/>
        <v>1.17</v>
      </c>
      <c r="FP353" s="12">
        <f t="shared" si="904"/>
        <v>1.18</v>
      </c>
      <c r="FQ353" s="12">
        <f t="shared" si="905"/>
        <v>1.19</v>
      </c>
      <c r="FR353" s="12">
        <f t="shared" si="906"/>
        <v>1.2</v>
      </c>
      <c r="FS353" s="12">
        <f t="shared" si="907"/>
        <v>1.2</v>
      </c>
      <c r="FT353" s="12">
        <f t="shared" si="908"/>
        <v>1.21</v>
      </c>
      <c r="FU353" s="12">
        <f t="shared" si="909"/>
        <v>1.22</v>
      </c>
      <c r="FV353" s="12">
        <f t="shared" si="910"/>
        <v>1.23</v>
      </c>
      <c r="FW353" s="12">
        <f t="shared" si="911"/>
        <v>1.24</v>
      </c>
      <c r="FX353" s="12">
        <f t="shared" si="912"/>
        <v>1.25</v>
      </c>
      <c r="FY353" s="12">
        <f t="shared" si="913"/>
        <v>1.26</v>
      </c>
      <c r="FZ353" s="12">
        <f t="shared" si="914"/>
        <v>1.27</v>
      </c>
      <c r="GA353" s="12">
        <f t="shared" si="915"/>
        <v>1.28</v>
      </c>
      <c r="GB353" s="12">
        <f t="shared" si="916"/>
        <v>1.29</v>
      </c>
      <c r="GC353" s="12">
        <f t="shared" si="917"/>
        <v>1.29</v>
      </c>
      <c r="GD353" s="12">
        <f t="shared" si="918"/>
        <v>1.3</v>
      </c>
      <c r="GE353" s="12">
        <f t="shared" si="919"/>
        <v>1.31</v>
      </c>
      <c r="GF353" s="12">
        <f t="shared" si="920"/>
        <v>1.32</v>
      </c>
      <c r="GG353" s="12">
        <f t="shared" si="921"/>
        <v>1.33</v>
      </c>
      <c r="GH353" s="12">
        <f t="shared" si="922"/>
        <v>1.34</v>
      </c>
      <c r="GI353" s="12">
        <f t="shared" si="923"/>
        <v>1.35</v>
      </c>
      <c r="GJ353" s="12">
        <f t="shared" si="924"/>
        <v>1.35</v>
      </c>
      <c r="GK353" s="12">
        <f t="shared" si="925"/>
        <v>1.36</v>
      </c>
      <c r="GL353" s="12">
        <f t="shared" si="926"/>
        <v>1.37</v>
      </c>
      <c r="GM353" s="12">
        <f t="shared" si="927"/>
        <v>1.38</v>
      </c>
      <c r="GN353" s="12">
        <f t="shared" si="928"/>
        <v>1.39</v>
      </c>
      <c r="GO353" s="12">
        <f t="shared" si="929"/>
        <v>1.39</v>
      </c>
      <c r="GP353" s="12">
        <f t="shared" si="930"/>
        <v>1.4</v>
      </c>
      <c r="GQ353" s="12">
        <f t="shared" si="931"/>
        <v>1.41</v>
      </c>
      <c r="GR353" s="12">
        <f t="shared" si="932"/>
        <v>1.41</v>
      </c>
      <c r="GS353" s="12">
        <f t="shared" si="933"/>
        <v>1.42</v>
      </c>
      <c r="GT353" s="12">
        <f t="shared" si="934"/>
        <v>1.43</v>
      </c>
      <c r="GU353" s="12">
        <f t="shared" si="935"/>
        <v>1.43</v>
      </c>
      <c r="GV353" s="12">
        <f t="shared" si="936"/>
        <v>1.44</v>
      </c>
      <c r="GW353" s="12">
        <f t="shared" si="937"/>
        <v>1.45</v>
      </c>
      <c r="GX353" s="12">
        <f t="shared" si="938"/>
        <v>1.45</v>
      </c>
      <c r="GY353" s="12">
        <f t="shared" si="939"/>
        <v>1.46</v>
      </c>
      <c r="GZ353" s="12">
        <f t="shared" si="940"/>
        <v>1.46</v>
      </c>
      <c r="HA353" s="12">
        <f t="shared" si="941"/>
        <v>1.47</v>
      </c>
      <c r="HB353" s="12">
        <f t="shared" si="942"/>
        <v>1.47</v>
      </c>
      <c r="HC353" s="12">
        <f t="shared" si="943"/>
        <v>1.48</v>
      </c>
      <c r="HD353" s="12">
        <f t="shared" si="944"/>
        <v>1.48</v>
      </c>
      <c r="HE353" s="12">
        <f t="shared" si="945"/>
        <v>1.48</v>
      </c>
      <c r="HF353" s="12">
        <f t="shared" si="946"/>
        <v>1.49</v>
      </c>
      <c r="HG353" s="12">
        <f t="shared" si="947"/>
        <v>1.49</v>
      </c>
      <c r="HH353" s="12">
        <f t="shared" si="948"/>
        <v>1.49</v>
      </c>
      <c r="HI353" s="12">
        <f t="shared" si="949"/>
        <v>1.5</v>
      </c>
      <c r="HJ353" s="12">
        <f t="shared" si="950"/>
        <v>1.5</v>
      </c>
      <c r="HK353" s="12">
        <f t="shared" si="951"/>
        <v>1.5</v>
      </c>
      <c r="HL353" s="12">
        <f t="shared" si="952"/>
        <v>1.5</v>
      </c>
      <c r="HM353" s="12">
        <f t="shared" si="953"/>
        <v>1.51</v>
      </c>
      <c r="HN353" s="12">
        <f t="shared" si="954"/>
        <v>1.51</v>
      </c>
      <c r="HO353" s="12">
        <f t="shared" si="955"/>
        <v>1.51</v>
      </c>
      <c r="HP353" s="12">
        <f t="shared" si="956"/>
        <v>1.51</v>
      </c>
      <c r="HQ353" s="12">
        <f t="shared" si="957"/>
        <v>1.51</v>
      </c>
      <c r="HR353" s="12">
        <f t="shared" si="958"/>
        <v>1.51</v>
      </c>
      <c r="HS353" s="12">
        <f t="shared" si="959"/>
        <v>1.51</v>
      </c>
    </row>
    <row r="354" spans="23:227" x14ac:dyDescent="0.25">
      <c r="W354" s="12">
        <f t="shared" si="849"/>
        <v>3.4899999999999696</v>
      </c>
      <c r="X354" s="12">
        <f t="shared" si="960"/>
        <v>0.93506101753425641</v>
      </c>
      <c r="Y354" s="12">
        <f t="shared" si="971"/>
        <v>0.9352038306334145</v>
      </c>
      <c r="Z354" s="12">
        <f t="shared" si="971"/>
        <v>0.93563212899160197</v>
      </c>
      <c r="AA354" s="12">
        <f t="shared" si="971"/>
        <v>0.9363454899300484</v>
      </c>
      <c r="AB354" s="12">
        <f t="shared" si="971"/>
        <v>0.9373432094476325</v>
      </c>
      <c r="AC354" s="12">
        <f t="shared" si="971"/>
        <v>0.93862430291564669</v>
      </c>
      <c r="AD354" s="12">
        <f t="shared" si="971"/>
        <v>0.94018750604950641</v>
      </c>
      <c r="AE354" s="12">
        <f t="shared" si="971"/>
        <v>0.94203127615644611</v>
      </c>
      <c r="AF354" s="12">
        <f t="shared" si="971"/>
        <v>0.94415379365797159</v>
      </c>
      <c r="AG354" s="12">
        <f t="shared" si="971"/>
        <v>0.9465529638855632</v>
      </c>
      <c r="AH354" s="12">
        <f t="shared" si="971"/>
        <v>0.94922641914786177</v>
      </c>
      <c r="AI354" s="12">
        <f t="shared" si="971"/>
        <v>0.95217152106729364</v>
      </c>
      <c r="AJ354" s="12">
        <f t="shared" si="971"/>
        <v>0.9553853631838306</v>
      </c>
      <c r="AK354" s="12">
        <f t="shared" si="971"/>
        <v>0.9588647738233157</v>
      </c>
      <c r="AL354" s="12">
        <f t="shared" si="971"/>
        <v>0.96260631922752204</v>
      </c>
      <c r="AM354" s="12">
        <f t="shared" si="971"/>
        <v>0.96660630694285787</v>
      </c>
      <c r="AN354" s="12">
        <f t="shared" si="971"/>
        <v>0.9708607894643726</v>
      </c>
      <c r="AO354" s="12">
        <f t="shared" si="967"/>
        <v>0.97536556813146724</v>
      </c>
      <c r="AP354" s="12">
        <f t="shared" si="967"/>
        <v>0.98011619727146604</v>
      </c>
      <c r="AQ354" s="12">
        <f t="shared" si="967"/>
        <v>0.98510798858695825</v>
      </c>
      <c r="AR354" s="12">
        <f t="shared" si="967"/>
        <v>0.99033601578258157</v>
      </c>
      <c r="AS354" s="12">
        <f t="shared" si="967"/>
        <v>0.99579511942668153</v>
      </c>
      <c r="AT354" s="12">
        <f t="shared" si="967"/>
        <v>1.0014799120430466</v>
      </c>
      <c r="AU354" s="12">
        <f t="shared" si="967"/>
        <v>1.0073847834276983</v>
      </c>
      <c r="AV354" s="12">
        <f t="shared" si="967"/>
        <v>1.0135039061854834</v>
      </c>
      <c r="AW354" s="12">
        <f t="shared" si="967"/>
        <v>1.0198312414810107</v>
      </c>
      <c r="AX354" s="12">
        <f t="shared" si="967"/>
        <v>1.0263605449982518</v>
      </c>
      <c r="AY354" s="12">
        <f t="shared" si="967"/>
        <v>1.0330853731029275</v>
      </c>
      <c r="AZ354" s="12">
        <f t="shared" si="967"/>
        <v>1.0399990892015971</v>
      </c>
      <c r="BA354" s="12">
        <f t="shared" si="967"/>
        <v>1.0470948702911742</v>
      </c>
      <c r="BB354" s="12">
        <f t="shared" si="967"/>
        <v>1.0543657136924076</v>
      </c>
      <c r="BC354" s="12">
        <f t="shared" si="963"/>
        <v>1.0618044439606793</v>
      </c>
      <c r="BD354" s="12">
        <f t="shared" si="963"/>
        <v>1.0694037199673039</v>
      </c>
      <c r="BE354" s="12">
        <f t="shared" si="963"/>
        <v>1.077156042144334</v>
      </c>
      <c r="BF354" s="12">
        <f t="shared" si="963"/>
        <v>1.0850537598857306</v>
      </c>
      <c r="BG354" s="12">
        <f t="shared" si="963"/>
        <v>1.0930890790975858</v>
      </c>
      <c r="BH354" s="12">
        <f t="shared" si="963"/>
        <v>1.1012540698899531</v>
      </c>
      <c r="BI354" s="12">
        <f t="shared" si="963"/>
        <v>1.1095406744026919</v>
      </c>
      <c r="BJ354" s="12">
        <f t="shared" si="963"/>
        <v>1.1179407147576019</v>
      </c>
      <c r="BK354" s="12">
        <f t="shared" si="963"/>
        <v>1.1264459011290024</v>
      </c>
      <c r="BL354" s="12">
        <f t="shared" si="963"/>
        <v>1.1350478399247879</v>
      </c>
      <c r="BM354" s="12">
        <f t="shared" si="963"/>
        <v>1.1437380420698917</v>
      </c>
      <c r="BN354" s="12">
        <f t="shared" si="963"/>
        <v>1.1525079313839777</v>
      </c>
      <c r="BO354" s="12">
        <f t="shared" si="963"/>
        <v>1.1613488530450944</v>
      </c>
      <c r="BP354" s="12">
        <f t="shared" si="963"/>
        <v>1.1702520821309395</v>
      </c>
      <c r="BQ354" s="12">
        <f t="shared" si="963"/>
        <v>1.1792088322293051</v>
      </c>
      <c r="BR354" s="12">
        <f t="shared" si="963"/>
        <v>1.1882102641092056</v>
      </c>
      <c r="BS354" s="12">
        <f t="shared" si="968"/>
        <v>1.197247494444132</v>
      </c>
      <c r="BT354" s="12">
        <f t="shared" si="964"/>
        <v>1.2063116045788214</v>
      </c>
      <c r="BU354" s="12">
        <f t="shared" si="964"/>
        <v>1.2153936493308943</v>
      </c>
      <c r="BV354" s="12">
        <f t="shared" si="964"/>
        <v>1.224484665818669</v>
      </c>
      <c r="BW354" s="12">
        <f t="shared" si="964"/>
        <v>1.2335756823064437</v>
      </c>
      <c r="BX354" s="12">
        <f t="shared" si="964"/>
        <v>1.2426577270585166</v>
      </c>
      <c r="BY354" s="12">
        <f t="shared" si="964"/>
        <v>1.251721837193206</v>
      </c>
      <c r="BZ354" s="12">
        <f t="shared" si="964"/>
        <v>1.2607590675281324</v>
      </c>
      <c r="CA354" s="12">
        <f t="shared" si="964"/>
        <v>1.2697604994080329</v>
      </c>
      <c r="CB354" s="12">
        <f t="shared" si="964"/>
        <v>1.2787172495063988</v>
      </c>
      <c r="CC354" s="12">
        <f t="shared" si="964"/>
        <v>1.2876204785922436</v>
      </c>
      <c r="CD354" s="12">
        <f t="shared" si="964"/>
        <v>1.2964614002533601</v>
      </c>
      <c r="CE354" s="12">
        <f t="shared" si="964"/>
        <v>1.3052312895674461</v>
      </c>
      <c r="CF354" s="12">
        <f t="shared" si="964"/>
        <v>1.3139214917125501</v>
      </c>
      <c r="CG354" s="12">
        <f t="shared" si="964"/>
        <v>1.3225234305083355</v>
      </c>
      <c r="CH354" s="12">
        <f t="shared" si="964"/>
        <v>1.3310286168797358</v>
      </c>
      <c r="CI354" s="12">
        <f t="shared" si="964"/>
        <v>1.3394286572346461</v>
      </c>
      <c r="CJ354" s="12">
        <f t="shared" si="969"/>
        <v>1.3477152617473849</v>
      </c>
      <c r="CK354" s="12">
        <f t="shared" si="965"/>
        <v>1.3558802525397522</v>
      </c>
      <c r="CL354" s="12">
        <f t="shared" si="965"/>
        <v>1.3639155717516074</v>
      </c>
      <c r="CM354" s="12">
        <f t="shared" si="965"/>
        <v>1.371813289493004</v>
      </c>
      <c r="CN354" s="12">
        <f t="shared" si="965"/>
        <v>1.3795656116700343</v>
      </c>
      <c r="CO354" s="12">
        <f t="shared" si="965"/>
        <v>1.3871648876766587</v>
      </c>
      <c r="CP354" s="12">
        <f t="shared" si="965"/>
        <v>1.3946036179449304</v>
      </c>
      <c r="CQ354" s="12">
        <f t="shared" si="965"/>
        <v>1.4018744613461636</v>
      </c>
      <c r="CR354" s="12">
        <f t="shared" si="965"/>
        <v>1.4089702424357409</v>
      </c>
      <c r="CS354" s="12">
        <f t="shared" si="965"/>
        <v>1.4158839585344105</v>
      </c>
      <c r="CT354" s="12">
        <f t="shared" si="965"/>
        <v>1.4226087866390862</v>
      </c>
      <c r="CU354" s="12">
        <f t="shared" si="965"/>
        <v>1.4291380901563273</v>
      </c>
      <c r="CV354" s="12">
        <f t="shared" si="965"/>
        <v>1.4354654254518544</v>
      </c>
      <c r="CW354" s="12">
        <f t="shared" si="965"/>
        <v>1.4415845482096397</v>
      </c>
      <c r="CX354" s="12">
        <f t="shared" si="965"/>
        <v>1.4474894195942911</v>
      </c>
      <c r="CY354" s="12">
        <f t="shared" si="965"/>
        <v>1.4531742122106563</v>
      </c>
      <c r="CZ354" s="12">
        <f t="shared" si="965"/>
        <v>1.4586333158547564</v>
      </c>
      <c r="DA354" s="12">
        <f t="shared" si="970"/>
        <v>1.4638613430503797</v>
      </c>
      <c r="DB354" s="12">
        <f t="shared" si="970"/>
        <v>1.4688531343658719</v>
      </c>
      <c r="DC354" s="12">
        <f t="shared" si="970"/>
        <v>1.4736037635058707</v>
      </c>
      <c r="DD354" s="12">
        <f t="shared" si="970"/>
        <v>1.4781085421729654</v>
      </c>
      <c r="DE354" s="12">
        <f t="shared" si="970"/>
        <v>1.4823630246944801</v>
      </c>
      <c r="DF354" s="12">
        <f t="shared" si="970"/>
        <v>1.4863630124098159</v>
      </c>
      <c r="DG354" s="12">
        <f t="shared" si="970"/>
        <v>1.4901045578140222</v>
      </c>
      <c r="DH354" s="12">
        <f t="shared" si="970"/>
        <v>1.4935839684535073</v>
      </c>
      <c r="DI354" s="12">
        <f t="shared" si="970"/>
        <v>1.4967978105700444</v>
      </c>
      <c r="DJ354" s="12">
        <f t="shared" si="970"/>
        <v>1.4997429124894763</v>
      </c>
      <c r="DK354" s="12">
        <f t="shared" si="970"/>
        <v>1.502416367751775</v>
      </c>
      <c r="DL354" s="12">
        <f t="shared" si="970"/>
        <v>1.5048155379793664</v>
      </c>
      <c r="DM354" s="12">
        <f t="shared" si="970"/>
        <v>1.5069380554808918</v>
      </c>
      <c r="DN354" s="12">
        <f t="shared" si="970"/>
        <v>1.5087818255878316</v>
      </c>
      <c r="DO354" s="12">
        <f t="shared" si="966"/>
        <v>1.5103450287216913</v>
      </c>
      <c r="DP354" s="12">
        <f t="shared" si="966"/>
        <v>1.5116261221897056</v>
      </c>
      <c r="DQ354" s="12">
        <f t="shared" si="966"/>
        <v>1.5126238417072897</v>
      </c>
      <c r="DR354" s="12">
        <f t="shared" si="966"/>
        <v>1.5133372026457361</v>
      </c>
      <c r="DS354" s="12">
        <f t="shared" si="966"/>
        <v>1.5137655010039235</v>
      </c>
      <c r="DT354" s="12">
        <f t="shared" si="962"/>
        <v>1.5139083141030816</v>
      </c>
      <c r="DV354">
        <v>3.4899999999999696</v>
      </c>
      <c r="DW354" s="12">
        <f t="shared" si="859"/>
        <v>0.94</v>
      </c>
      <c r="DX354" s="12">
        <f t="shared" si="860"/>
        <v>0.94</v>
      </c>
      <c r="DY354" s="12">
        <f t="shared" si="861"/>
        <v>0.94</v>
      </c>
      <c r="DZ354" s="12">
        <f t="shared" si="862"/>
        <v>0.94</v>
      </c>
      <c r="EA354" s="12">
        <f t="shared" si="863"/>
        <v>0.94</v>
      </c>
      <c r="EB354" s="12">
        <f t="shared" si="864"/>
        <v>0.94</v>
      </c>
      <c r="EC354" s="12">
        <f t="shared" si="865"/>
        <v>0.94</v>
      </c>
      <c r="ED354" s="12">
        <f t="shared" si="866"/>
        <v>0.94</v>
      </c>
      <c r="EE354" s="12">
        <f t="shared" si="867"/>
        <v>0.94</v>
      </c>
      <c r="EF354" s="12">
        <f t="shared" si="868"/>
        <v>0.95</v>
      </c>
      <c r="EG354" s="12">
        <f t="shared" si="869"/>
        <v>0.95</v>
      </c>
      <c r="EH354" s="12">
        <f t="shared" si="870"/>
        <v>0.95</v>
      </c>
      <c r="EI354" s="12">
        <f t="shared" si="871"/>
        <v>0.96</v>
      </c>
      <c r="EJ354" s="12">
        <f t="shared" si="872"/>
        <v>0.96</v>
      </c>
      <c r="EK354" s="12">
        <f t="shared" si="873"/>
        <v>0.96</v>
      </c>
      <c r="EL354" s="12">
        <f t="shared" si="874"/>
        <v>0.97</v>
      </c>
      <c r="EM354" s="12">
        <f t="shared" si="875"/>
        <v>0.97</v>
      </c>
      <c r="EN354" s="12">
        <f t="shared" si="876"/>
        <v>0.98</v>
      </c>
      <c r="EO354" s="12">
        <f t="shared" si="877"/>
        <v>0.98</v>
      </c>
      <c r="EP354" s="12">
        <f t="shared" si="878"/>
        <v>0.99</v>
      </c>
      <c r="EQ354" s="12">
        <f t="shared" si="879"/>
        <v>0.99</v>
      </c>
      <c r="ER354" s="12">
        <f t="shared" si="880"/>
        <v>1</v>
      </c>
      <c r="ES354" s="12">
        <f t="shared" si="881"/>
        <v>1</v>
      </c>
      <c r="ET354" s="12">
        <f t="shared" si="882"/>
        <v>1.01</v>
      </c>
      <c r="EU354" s="12">
        <f t="shared" si="883"/>
        <v>1.01</v>
      </c>
      <c r="EV354" s="12">
        <f t="shared" si="884"/>
        <v>1.02</v>
      </c>
      <c r="EW354" s="12">
        <f t="shared" si="885"/>
        <v>1.03</v>
      </c>
      <c r="EX354" s="12">
        <f t="shared" si="886"/>
        <v>1.03</v>
      </c>
      <c r="EY354" s="12">
        <f t="shared" si="887"/>
        <v>1.04</v>
      </c>
      <c r="EZ354" s="12">
        <f t="shared" si="888"/>
        <v>1.05</v>
      </c>
      <c r="FA354" s="12">
        <f t="shared" si="889"/>
        <v>1.05</v>
      </c>
      <c r="FB354" s="12">
        <f t="shared" si="890"/>
        <v>1.06</v>
      </c>
      <c r="FC354" s="12">
        <f t="shared" si="891"/>
        <v>1.07</v>
      </c>
      <c r="FD354" s="12">
        <f t="shared" si="892"/>
        <v>1.08</v>
      </c>
      <c r="FE354" s="12">
        <f t="shared" si="893"/>
        <v>1.0900000000000001</v>
      </c>
      <c r="FF354" s="12">
        <f t="shared" si="894"/>
        <v>1.0900000000000001</v>
      </c>
      <c r="FG354" s="12">
        <f t="shared" si="895"/>
        <v>1.1000000000000001</v>
      </c>
      <c r="FH354" s="12">
        <f t="shared" si="896"/>
        <v>1.1100000000000001</v>
      </c>
      <c r="FI354" s="12">
        <f t="shared" si="897"/>
        <v>1.1200000000000001</v>
      </c>
      <c r="FJ354" s="12">
        <f t="shared" si="898"/>
        <v>1.1299999999999999</v>
      </c>
      <c r="FK354" s="12">
        <f t="shared" si="899"/>
        <v>1.1399999999999999</v>
      </c>
      <c r="FL354" s="12">
        <f t="shared" si="900"/>
        <v>1.1399999999999999</v>
      </c>
      <c r="FM354" s="12">
        <f t="shared" si="901"/>
        <v>1.1499999999999999</v>
      </c>
      <c r="FN354" s="12">
        <f t="shared" si="902"/>
        <v>1.1599999999999999</v>
      </c>
      <c r="FO354" s="12">
        <f t="shared" si="903"/>
        <v>1.17</v>
      </c>
      <c r="FP354" s="12">
        <f t="shared" si="904"/>
        <v>1.18</v>
      </c>
      <c r="FQ354" s="12">
        <f t="shared" si="905"/>
        <v>1.19</v>
      </c>
      <c r="FR354" s="12">
        <f t="shared" si="906"/>
        <v>1.2</v>
      </c>
      <c r="FS354" s="12">
        <f t="shared" si="907"/>
        <v>1.21</v>
      </c>
      <c r="FT354" s="12">
        <f t="shared" si="908"/>
        <v>1.22</v>
      </c>
      <c r="FU354" s="12">
        <f t="shared" si="909"/>
        <v>1.22</v>
      </c>
      <c r="FV354" s="12">
        <f t="shared" si="910"/>
        <v>1.23</v>
      </c>
      <c r="FW354" s="12">
        <f t="shared" si="911"/>
        <v>1.24</v>
      </c>
      <c r="FX354" s="12">
        <f t="shared" si="912"/>
        <v>1.25</v>
      </c>
      <c r="FY354" s="12">
        <f t="shared" si="913"/>
        <v>1.26</v>
      </c>
      <c r="FZ354" s="12">
        <f t="shared" si="914"/>
        <v>1.27</v>
      </c>
      <c r="GA354" s="12">
        <f t="shared" si="915"/>
        <v>1.28</v>
      </c>
      <c r="GB354" s="12">
        <f t="shared" si="916"/>
        <v>1.29</v>
      </c>
      <c r="GC354" s="12">
        <f t="shared" si="917"/>
        <v>1.3</v>
      </c>
      <c r="GD354" s="12">
        <f t="shared" si="918"/>
        <v>1.31</v>
      </c>
      <c r="GE354" s="12">
        <f t="shared" si="919"/>
        <v>1.31</v>
      </c>
      <c r="GF354" s="12">
        <f t="shared" si="920"/>
        <v>1.32</v>
      </c>
      <c r="GG354" s="12">
        <f t="shared" si="921"/>
        <v>1.33</v>
      </c>
      <c r="GH354" s="12">
        <f t="shared" si="922"/>
        <v>1.34</v>
      </c>
      <c r="GI354" s="12">
        <f t="shared" si="923"/>
        <v>1.35</v>
      </c>
      <c r="GJ354" s="12">
        <f t="shared" si="924"/>
        <v>1.36</v>
      </c>
      <c r="GK354" s="12">
        <f t="shared" si="925"/>
        <v>1.36</v>
      </c>
      <c r="GL354" s="12">
        <f t="shared" si="926"/>
        <v>1.37</v>
      </c>
      <c r="GM354" s="12">
        <f t="shared" si="927"/>
        <v>1.38</v>
      </c>
      <c r="GN354" s="12">
        <f t="shared" si="928"/>
        <v>1.39</v>
      </c>
      <c r="GO354" s="12">
        <f t="shared" si="929"/>
        <v>1.39</v>
      </c>
      <c r="GP354" s="12">
        <f t="shared" si="930"/>
        <v>1.4</v>
      </c>
      <c r="GQ354" s="12">
        <f t="shared" si="931"/>
        <v>1.41</v>
      </c>
      <c r="GR354" s="12">
        <f t="shared" si="932"/>
        <v>1.42</v>
      </c>
      <c r="GS354" s="12">
        <f t="shared" si="933"/>
        <v>1.42</v>
      </c>
      <c r="GT354" s="12">
        <f t="shared" si="934"/>
        <v>1.43</v>
      </c>
      <c r="GU354" s="12">
        <f t="shared" si="935"/>
        <v>1.44</v>
      </c>
      <c r="GV354" s="12">
        <f t="shared" si="936"/>
        <v>1.44</v>
      </c>
      <c r="GW354" s="12">
        <f t="shared" si="937"/>
        <v>1.45</v>
      </c>
      <c r="GX354" s="12">
        <f t="shared" si="938"/>
        <v>1.45</v>
      </c>
      <c r="GY354" s="12">
        <f t="shared" si="939"/>
        <v>1.46</v>
      </c>
      <c r="GZ354" s="12">
        <f t="shared" si="940"/>
        <v>1.46</v>
      </c>
      <c r="HA354" s="12">
        <f t="shared" si="941"/>
        <v>1.47</v>
      </c>
      <c r="HB354" s="12">
        <f t="shared" si="942"/>
        <v>1.47</v>
      </c>
      <c r="HC354" s="12">
        <f t="shared" si="943"/>
        <v>1.48</v>
      </c>
      <c r="HD354" s="12">
        <f t="shared" si="944"/>
        <v>1.48</v>
      </c>
      <c r="HE354" s="12">
        <f t="shared" si="945"/>
        <v>1.49</v>
      </c>
      <c r="HF354" s="12">
        <f t="shared" si="946"/>
        <v>1.49</v>
      </c>
      <c r="HG354" s="12">
        <f t="shared" si="947"/>
        <v>1.49</v>
      </c>
      <c r="HH354" s="12">
        <f t="shared" si="948"/>
        <v>1.5</v>
      </c>
      <c r="HI354" s="12">
        <f t="shared" si="949"/>
        <v>1.5</v>
      </c>
      <c r="HJ354" s="12">
        <f t="shared" si="950"/>
        <v>1.5</v>
      </c>
      <c r="HK354" s="12">
        <f t="shared" si="951"/>
        <v>1.5</v>
      </c>
      <c r="HL354" s="12">
        <f t="shared" si="952"/>
        <v>1.51</v>
      </c>
      <c r="HM354" s="12">
        <f t="shared" si="953"/>
        <v>1.51</v>
      </c>
      <c r="HN354" s="12">
        <f t="shared" si="954"/>
        <v>1.51</v>
      </c>
      <c r="HO354" s="12">
        <f t="shared" si="955"/>
        <v>1.51</v>
      </c>
      <c r="HP354" s="12">
        <f t="shared" si="956"/>
        <v>1.51</v>
      </c>
      <c r="HQ354" s="12">
        <f t="shared" si="957"/>
        <v>1.51</v>
      </c>
      <c r="HR354" s="12">
        <f t="shared" si="958"/>
        <v>1.51</v>
      </c>
      <c r="HS354" s="12">
        <f t="shared" si="959"/>
        <v>1.51</v>
      </c>
    </row>
    <row r="355" spans="23:227" x14ac:dyDescent="0.25">
      <c r="W355" s="12">
        <f t="shared" si="849"/>
        <v>3.4999999999999694</v>
      </c>
      <c r="X355" s="12">
        <f t="shared" si="960"/>
        <v>0.93638757912055903</v>
      </c>
      <c r="Y355" s="12">
        <f t="shared" si="971"/>
        <v>0.93653059482721313</v>
      </c>
      <c r="Z355" s="12">
        <f t="shared" si="971"/>
        <v>0.93695950080793944</v>
      </c>
      <c r="AA355" s="12">
        <f t="shared" si="971"/>
        <v>0.93767387378431744</v>
      </c>
      <c r="AB355" s="12">
        <f t="shared" si="971"/>
        <v>0.93867300875646664</v>
      </c>
      <c r="AC355" s="12">
        <f t="shared" si="971"/>
        <v>0.93995591969879677</v>
      </c>
      <c r="AD355" s="12">
        <f t="shared" si="971"/>
        <v>0.94152134053309533</v>
      </c>
      <c r="AE355" s="12">
        <f t="shared" si="971"/>
        <v>0.94336772637799438</v>
      </c>
      <c r="AF355" s="12">
        <f t="shared" si="971"/>
        <v>0.94549325507358195</v>
      </c>
      <c r="AG355" s="12">
        <f t="shared" si="971"/>
        <v>0.94789582897965363</v>
      </c>
      <c r="AH355" s="12">
        <f t="shared" si="971"/>
        <v>0.95057307704583049</v>
      </c>
      <c r="AI355" s="12">
        <f t="shared" si="971"/>
        <v>0.95352235715149913</v>
      </c>
      <c r="AJ355" s="12">
        <f t="shared" si="971"/>
        <v>0.95674075871326625</v>
      </c>
      <c r="AK355" s="12">
        <f t="shared" si="971"/>
        <v>0.96022510555735274</v>
      </c>
      <c r="AL355" s="12">
        <f t="shared" si="971"/>
        <v>0.96397195905409372</v>
      </c>
      <c r="AM355" s="12">
        <f t="shared" si="971"/>
        <v>0.96797762151145095</v>
      </c>
      <c r="AN355" s="12">
        <f t="shared" si="971"/>
        <v>0.97223813982418872</v>
      </c>
      <c r="AO355" s="12">
        <f t="shared" si="967"/>
        <v>0.97674930937511073</v>
      </c>
      <c r="AP355" s="12">
        <f t="shared" si="967"/>
        <v>0.98150667818451054</v>
      </c>
      <c r="AQ355" s="12">
        <f t="shared" si="967"/>
        <v>0.98650555130373718</v>
      </c>
      <c r="AR355" s="12">
        <f t="shared" si="967"/>
        <v>0.99174099544854344</v>
      </c>
      <c r="AS355" s="12">
        <f t="shared" si="967"/>
        <v>0.99720784386764094</v>
      </c>
      <c r="AT355" s="12">
        <f t="shared" si="967"/>
        <v>1.0029007014416609</v>
      </c>
      <c r="AU355" s="12">
        <f t="shared" si="967"/>
        <v>1.0088139500074846</v>
      </c>
      <c r="AV355" s="12">
        <f t="shared" si="967"/>
        <v>1.014941753902693</v>
      </c>
      <c r="AW355" s="12">
        <f t="shared" si="967"/>
        <v>1.0212780657246598</v>
      </c>
      <c r="AX355" s="12">
        <f t="shared" si="967"/>
        <v>1.0278166322986095</v>
      </c>
      <c r="AY355" s="12">
        <f t="shared" si="967"/>
        <v>1.034551000848744</v>
      </c>
      <c r="AZ355" s="12">
        <f t="shared" si="967"/>
        <v>1.0414745253663542</v>
      </c>
      <c r="BA355" s="12">
        <f t="shared" si="967"/>
        <v>1.048580373168629</v>
      </c>
      <c r="BB355" s="12">
        <f t="shared" si="967"/>
        <v>1.0558615316416866</v>
      </c>
      <c r="BC355" s="12">
        <f t="shared" si="963"/>
        <v>1.0633108151611792</v>
      </c>
      <c r="BD355" s="12">
        <f t="shared" si="963"/>
        <v>1.0709208721836359</v>
      </c>
      <c r="BE355" s="12">
        <f t="shared" si="963"/>
        <v>1.0786841925015487</v>
      </c>
      <c r="BF355" s="12">
        <f t="shared" si="963"/>
        <v>1.0865931146550412</v>
      </c>
      <c r="BG355" s="12">
        <f t="shared" si="963"/>
        <v>1.0946398334928031</v>
      </c>
      <c r="BH355" s="12">
        <f t="shared" si="963"/>
        <v>1.1028164078748341</v>
      </c>
      <c r="BI355" s="12">
        <f t="shared" si="963"/>
        <v>1.1111147685093892</v>
      </c>
      <c r="BJ355" s="12">
        <f t="shared" si="963"/>
        <v>1.1195267259163943</v>
      </c>
      <c r="BK355" s="12">
        <f t="shared" si="963"/>
        <v>1.1280439785094778</v>
      </c>
      <c r="BL355" s="12">
        <f t="shared" si="963"/>
        <v>1.1366581207886299</v>
      </c>
      <c r="BM355" s="12">
        <f t="shared" si="963"/>
        <v>1.1453606516354191</v>
      </c>
      <c r="BN355" s="12">
        <f t="shared" si="963"/>
        <v>1.1541429827025695</v>
      </c>
      <c r="BO355" s="12">
        <f t="shared" si="963"/>
        <v>1.162996446889621</v>
      </c>
      <c r="BP355" s="12">
        <f t="shared" si="963"/>
        <v>1.1719123068963126</v>
      </c>
      <c r="BQ355" s="12">
        <f t="shared" si="963"/>
        <v>1.1808817638452429</v>
      </c>
      <c r="BR355" s="12">
        <f t="shared" si="963"/>
        <v>1.1898959659652988</v>
      </c>
      <c r="BS355" s="12">
        <f t="shared" si="968"/>
        <v>1.1989460173272855</v>
      </c>
      <c r="BT355" s="12">
        <f t="shared" si="964"/>
        <v>1.2080229866231347</v>
      </c>
      <c r="BU355" s="12">
        <f t="shared" si="964"/>
        <v>1.2171179159800272</v>
      </c>
      <c r="BV355" s="12">
        <f t="shared" si="964"/>
        <v>1.2262218298007319</v>
      </c>
      <c r="BW355" s="12">
        <f t="shared" si="964"/>
        <v>1.2353257436214367</v>
      </c>
      <c r="BX355" s="12">
        <f t="shared" si="964"/>
        <v>1.2444206729783294</v>
      </c>
      <c r="BY355" s="12">
        <f t="shared" si="964"/>
        <v>1.2534976422741786</v>
      </c>
      <c r="BZ355" s="12">
        <f t="shared" si="964"/>
        <v>1.2625476936361653</v>
      </c>
      <c r="CA355" s="12">
        <f t="shared" si="964"/>
        <v>1.2715618957562209</v>
      </c>
      <c r="CB355" s="12">
        <f t="shared" si="964"/>
        <v>1.2805313527051512</v>
      </c>
      <c r="CC355" s="12">
        <f t="shared" si="964"/>
        <v>1.2894472127118428</v>
      </c>
      <c r="CD355" s="12">
        <f t="shared" si="964"/>
        <v>1.2983006768988945</v>
      </c>
      <c r="CE355" s="12">
        <f t="shared" si="964"/>
        <v>1.3070830079660447</v>
      </c>
      <c r="CF355" s="12">
        <f t="shared" si="964"/>
        <v>1.3157855388128341</v>
      </c>
      <c r="CG355" s="12">
        <f t="shared" si="964"/>
        <v>1.3243996810919862</v>
      </c>
      <c r="CH355" s="12">
        <f t="shared" si="964"/>
        <v>1.3329169336850692</v>
      </c>
      <c r="CI355" s="12">
        <f t="shared" si="964"/>
        <v>1.3413288910920749</v>
      </c>
      <c r="CJ355" s="12">
        <f t="shared" si="969"/>
        <v>1.3496272517266297</v>
      </c>
      <c r="CK355" s="12">
        <f t="shared" si="965"/>
        <v>1.3578038261086607</v>
      </c>
      <c r="CL355" s="12">
        <f t="shared" si="965"/>
        <v>1.3658505449464229</v>
      </c>
      <c r="CM355" s="12">
        <f t="shared" si="965"/>
        <v>1.3737594670999151</v>
      </c>
      <c r="CN355" s="12">
        <f t="shared" si="965"/>
        <v>1.3815227874178282</v>
      </c>
      <c r="CO355" s="12">
        <f t="shared" si="965"/>
        <v>1.3891328444402846</v>
      </c>
      <c r="CP355" s="12">
        <f t="shared" si="965"/>
        <v>1.3965821279597772</v>
      </c>
      <c r="CQ355" s="12">
        <f t="shared" si="965"/>
        <v>1.4038632864328349</v>
      </c>
      <c r="CR355" s="12">
        <f t="shared" si="965"/>
        <v>1.4109691342351096</v>
      </c>
      <c r="CS355" s="12">
        <f t="shared" si="965"/>
        <v>1.4178926587527201</v>
      </c>
      <c r="CT355" s="12">
        <f t="shared" si="965"/>
        <v>1.4246270273028545</v>
      </c>
      <c r="CU355" s="12">
        <f t="shared" si="965"/>
        <v>1.431165593876804</v>
      </c>
      <c r="CV355" s="12">
        <f t="shared" si="965"/>
        <v>1.4375019056987708</v>
      </c>
      <c r="CW355" s="12">
        <f t="shared" si="965"/>
        <v>1.4436297095939792</v>
      </c>
      <c r="CX355" s="12">
        <f t="shared" si="965"/>
        <v>1.4495429581598029</v>
      </c>
      <c r="CY355" s="12">
        <f t="shared" si="965"/>
        <v>1.455235815733823</v>
      </c>
      <c r="CZ355" s="12">
        <f t="shared" si="965"/>
        <v>1.4607026641529206</v>
      </c>
      <c r="DA355" s="12">
        <f t="shared" si="970"/>
        <v>1.4659381082977267</v>
      </c>
      <c r="DB355" s="12">
        <f t="shared" si="970"/>
        <v>1.4709369814169533</v>
      </c>
      <c r="DC355" s="12">
        <f t="shared" si="970"/>
        <v>1.4756943502263531</v>
      </c>
      <c r="DD355" s="12">
        <f t="shared" si="970"/>
        <v>1.4802055197772752</v>
      </c>
      <c r="DE355" s="12">
        <f t="shared" si="970"/>
        <v>1.4844660380900128</v>
      </c>
      <c r="DF355" s="12">
        <f t="shared" si="970"/>
        <v>1.4884717005473702</v>
      </c>
      <c r="DG355" s="12">
        <f t="shared" si="970"/>
        <v>1.4922185540441113</v>
      </c>
      <c r="DH355" s="12">
        <f t="shared" si="970"/>
        <v>1.4957029008881977</v>
      </c>
      <c r="DI355" s="12">
        <f t="shared" si="970"/>
        <v>1.4989213024499648</v>
      </c>
      <c r="DJ355" s="12">
        <f t="shared" si="970"/>
        <v>1.5018705825556335</v>
      </c>
      <c r="DK355" s="12">
        <f t="shared" si="970"/>
        <v>1.5045478306218103</v>
      </c>
      <c r="DL355" s="12">
        <f t="shared" si="970"/>
        <v>1.5069504045278821</v>
      </c>
      <c r="DM355" s="12">
        <f t="shared" si="970"/>
        <v>1.5090759332234696</v>
      </c>
      <c r="DN355" s="12">
        <f t="shared" si="970"/>
        <v>1.5109223190683685</v>
      </c>
      <c r="DO355" s="12">
        <f t="shared" si="966"/>
        <v>1.5124877399026673</v>
      </c>
      <c r="DP355" s="12">
        <f t="shared" si="966"/>
        <v>1.5137706508449971</v>
      </c>
      <c r="DQ355" s="12">
        <f t="shared" si="966"/>
        <v>1.5147697858171465</v>
      </c>
      <c r="DR355" s="12">
        <f t="shared" si="966"/>
        <v>1.5154841587935244</v>
      </c>
      <c r="DS355" s="12">
        <f t="shared" si="966"/>
        <v>1.5159130647742507</v>
      </c>
      <c r="DT355" s="12">
        <f t="shared" si="962"/>
        <v>1.5160560804809049</v>
      </c>
      <c r="DV355">
        <v>3.4999999999999694</v>
      </c>
      <c r="DW355" s="12">
        <f t="shared" si="859"/>
        <v>0.94</v>
      </c>
      <c r="DX355" s="12">
        <f t="shared" si="860"/>
        <v>0.94</v>
      </c>
      <c r="DY355" s="12">
        <f t="shared" si="861"/>
        <v>0.94</v>
      </c>
      <c r="DZ355" s="12">
        <f t="shared" si="862"/>
        <v>0.94</v>
      </c>
      <c r="EA355" s="12">
        <f t="shared" si="863"/>
        <v>0.94</v>
      </c>
      <c r="EB355" s="12">
        <f t="shared" si="864"/>
        <v>0.94</v>
      </c>
      <c r="EC355" s="12">
        <f t="shared" si="865"/>
        <v>0.94</v>
      </c>
      <c r="ED355" s="12">
        <f t="shared" si="866"/>
        <v>0.94</v>
      </c>
      <c r="EE355" s="12">
        <f t="shared" si="867"/>
        <v>0.95</v>
      </c>
      <c r="EF355" s="12">
        <f t="shared" si="868"/>
        <v>0.95</v>
      </c>
      <c r="EG355" s="12">
        <f t="shared" si="869"/>
        <v>0.95</v>
      </c>
      <c r="EH355" s="12">
        <f t="shared" si="870"/>
        <v>0.95</v>
      </c>
      <c r="EI355" s="12">
        <f t="shared" si="871"/>
        <v>0.96</v>
      </c>
      <c r="EJ355" s="12">
        <f t="shared" si="872"/>
        <v>0.96</v>
      </c>
      <c r="EK355" s="12">
        <f t="shared" si="873"/>
        <v>0.96</v>
      </c>
      <c r="EL355" s="12">
        <f t="shared" si="874"/>
        <v>0.97</v>
      </c>
      <c r="EM355" s="12">
        <f t="shared" si="875"/>
        <v>0.97</v>
      </c>
      <c r="EN355" s="12">
        <f t="shared" si="876"/>
        <v>0.98</v>
      </c>
      <c r="EO355" s="12">
        <f t="shared" si="877"/>
        <v>0.98</v>
      </c>
      <c r="EP355" s="12">
        <f t="shared" si="878"/>
        <v>0.99</v>
      </c>
      <c r="EQ355" s="12">
        <f t="shared" si="879"/>
        <v>0.99</v>
      </c>
      <c r="ER355" s="12">
        <f t="shared" si="880"/>
        <v>1</v>
      </c>
      <c r="ES355" s="12">
        <f t="shared" si="881"/>
        <v>1</v>
      </c>
      <c r="ET355" s="12">
        <f t="shared" si="882"/>
        <v>1.01</v>
      </c>
      <c r="EU355" s="12">
        <f t="shared" si="883"/>
        <v>1.01</v>
      </c>
      <c r="EV355" s="12">
        <f t="shared" si="884"/>
        <v>1.02</v>
      </c>
      <c r="EW355" s="12">
        <f t="shared" si="885"/>
        <v>1.03</v>
      </c>
      <c r="EX355" s="12">
        <f t="shared" si="886"/>
        <v>1.03</v>
      </c>
      <c r="EY355" s="12">
        <f t="shared" si="887"/>
        <v>1.04</v>
      </c>
      <c r="EZ355" s="12">
        <f t="shared" si="888"/>
        <v>1.05</v>
      </c>
      <c r="FA355" s="12">
        <f t="shared" si="889"/>
        <v>1.06</v>
      </c>
      <c r="FB355" s="12">
        <f t="shared" si="890"/>
        <v>1.06</v>
      </c>
      <c r="FC355" s="12">
        <f t="shared" si="891"/>
        <v>1.07</v>
      </c>
      <c r="FD355" s="12">
        <f t="shared" si="892"/>
        <v>1.08</v>
      </c>
      <c r="FE355" s="12">
        <f t="shared" si="893"/>
        <v>1.0900000000000001</v>
      </c>
      <c r="FF355" s="12">
        <f t="shared" si="894"/>
        <v>1.0900000000000001</v>
      </c>
      <c r="FG355" s="12">
        <f t="shared" si="895"/>
        <v>1.1000000000000001</v>
      </c>
      <c r="FH355" s="12">
        <f t="shared" si="896"/>
        <v>1.1100000000000001</v>
      </c>
      <c r="FI355" s="12">
        <f t="shared" si="897"/>
        <v>1.1200000000000001</v>
      </c>
      <c r="FJ355" s="12">
        <f t="shared" si="898"/>
        <v>1.1299999999999999</v>
      </c>
      <c r="FK355" s="12">
        <f t="shared" si="899"/>
        <v>1.1399999999999999</v>
      </c>
      <c r="FL355" s="12">
        <f t="shared" si="900"/>
        <v>1.1499999999999999</v>
      </c>
      <c r="FM355" s="12">
        <f t="shared" si="901"/>
        <v>1.1499999999999999</v>
      </c>
      <c r="FN355" s="12">
        <f t="shared" si="902"/>
        <v>1.1599999999999999</v>
      </c>
      <c r="FO355" s="12">
        <f t="shared" si="903"/>
        <v>1.17</v>
      </c>
      <c r="FP355" s="12">
        <f t="shared" si="904"/>
        <v>1.18</v>
      </c>
      <c r="FQ355" s="12">
        <f t="shared" si="905"/>
        <v>1.19</v>
      </c>
      <c r="FR355" s="12">
        <f t="shared" si="906"/>
        <v>1.2</v>
      </c>
      <c r="FS355" s="12">
        <f t="shared" si="907"/>
        <v>1.21</v>
      </c>
      <c r="FT355" s="12">
        <f t="shared" si="908"/>
        <v>1.22</v>
      </c>
      <c r="FU355" s="12">
        <f t="shared" si="909"/>
        <v>1.23</v>
      </c>
      <c r="FV355" s="12">
        <f t="shared" si="910"/>
        <v>1.24</v>
      </c>
      <c r="FW355" s="12">
        <f t="shared" si="911"/>
        <v>1.24</v>
      </c>
      <c r="FX355" s="12">
        <f t="shared" si="912"/>
        <v>1.25</v>
      </c>
      <c r="FY355" s="12">
        <f t="shared" si="913"/>
        <v>1.26</v>
      </c>
      <c r="FZ355" s="12">
        <f t="shared" si="914"/>
        <v>1.27</v>
      </c>
      <c r="GA355" s="12">
        <f t="shared" si="915"/>
        <v>1.28</v>
      </c>
      <c r="GB355" s="12">
        <f t="shared" si="916"/>
        <v>1.29</v>
      </c>
      <c r="GC355" s="12">
        <f t="shared" si="917"/>
        <v>1.3</v>
      </c>
      <c r="GD355" s="12">
        <f t="shared" si="918"/>
        <v>1.31</v>
      </c>
      <c r="GE355" s="12">
        <f t="shared" si="919"/>
        <v>1.32</v>
      </c>
      <c r="GF355" s="12">
        <f t="shared" si="920"/>
        <v>1.32</v>
      </c>
      <c r="GG355" s="12">
        <f t="shared" si="921"/>
        <v>1.33</v>
      </c>
      <c r="GH355" s="12">
        <f t="shared" si="922"/>
        <v>1.34</v>
      </c>
      <c r="GI355" s="12">
        <f t="shared" si="923"/>
        <v>1.35</v>
      </c>
      <c r="GJ355" s="12">
        <f t="shared" si="924"/>
        <v>1.36</v>
      </c>
      <c r="GK355" s="12">
        <f t="shared" si="925"/>
        <v>1.37</v>
      </c>
      <c r="GL355" s="12">
        <f t="shared" si="926"/>
        <v>1.37</v>
      </c>
      <c r="GM355" s="12">
        <f t="shared" si="927"/>
        <v>1.38</v>
      </c>
      <c r="GN355" s="12">
        <f t="shared" si="928"/>
        <v>1.39</v>
      </c>
      <c r="GO355" s="12">
        <f t="shared" si="929"/>
        <v>1.4</v>
      </c>
      <c r="GP355" s="12">
        <f t="shared" si="930"/>
        <v>1.4</v>
      </c>
      <c r="GQ355" s="12">
        <f t="shared" si="931"/>
        <v>1.41</v>
      </c>
      <c r="GR355" s="12">
        <f t="shared" si="932"/>
        <v>1.42</v>
      </c>
      <c r="GS355" s="12">
        <f t="shared" si="933"/>
        <v>1.42</v>
      </c>
      <c r="GT355" s="12">
        <f t="shared" si="934"/>
        <v>1.43</v>
      </c>
      <c r="GU355" s="12">
        <f t="shared" si="935"/>
        <v>1.44</v>
      </c>
      <c r="GV355" s="12">
        <f t="shared" si="936"/>
        <v>1.44</v>
      </c>
      <c r="GW355" s="12">
        <f t="shared" si="937"/>
        <v>1.45</v>
      </c>
      <c r="GX355" s="12">
        <f t="shared" si="938"/>
        <v>1.46</v>
      </c>
      <c r="GY355" s="12">
        <f t="shared" si="939"/>
        <v>1.46</v>
      </c>
      <c r="GZ355" s="12">
        <f t="shared" si="940"/>
        <v>1.47</v>
      </c>
      <c r="HA355" s="12">
        <f t="shared" si="941"/>
        <v>1.47</v>
      </c>
      <c r="HB355" s="12">
        <f t="shared" si="942"/>
        <v>1.48</v>
      </c>
      <c r="HC355" s="12">
        <f t="shared" si="943"/>
        <v>1.48</v>
      </c>
      <c r="HD355" s="12">
        <f t="shared" si="944"/>
        <v>1.48</v>
      </c>
      <c r="HE355" s="12">
        <f t="shared" si="945"/>
        <v>1.49</v>
      </c>
      <c r="HF355" s="12">
        <f t="shared" si="946"/>
        <v>1.49</v>
      </c>
      <c r="HG355" s="12">
        <f t="shared" si="947"/>
        <v>1.5</v>
      </c>
      <c r="HH355" s="12">
        <f t="shared" si="948"/>
        <v>1.5</v>
      </c>
      <c r="HI355" s="12">
        <f t="shared" si="949"/>
        <v>1.5</v>
      </c>
      <c r="HJ355" s="12">
        <f t="shared" si="950"/>
        <v>1.5</v>
      </c>
      <c r="HK355" s="12">
        <f t="shared" si="951"/>
        <v>1.51</v>
      </c>
      <c r="HL355" s="12">
        <f t="shared" si="952"/>
        <v>1.51</v>
      </c>
      <c r="HM355" s="12">
        <f t="shared" si="953"/>
        <v>1.51</v>
      </c>
      <c r="HN355" s="12">
        <f t="shared" si="954"/>
        <v>1.51</v>
      </c>
      <c r="HO355" s="12">
        <f t="shared" si="955"/>
        <v>1.51</v>
      </c>
      <c r="HP355" s="12">
        <f t="shared" si="956"/>
        <v>1.51</v>
      </c>
      <c r="HQ355" s="12">
        <f t="shared" si="957"/>
        <v>1.52</v>
      </c>
      <c r="HR355" s="12">
        <f t="shared" si="958"/>
        <v>1.52</v>
      </c>
      <c r="HS355" s="12">
        <f t="shared" si="959"/>
        <v>1.52</v>
      </c>
    </row>
    <row r="356" spans="23:227" x14ac:dyDescent="0.25">
      <c r="W356" s="12">
        <f t="shared" si="849"/>
        <v>3.5099999999999691</v>
      </c>
      <c r="X356" s="12">
        <f t="shared" si="960"/>
        <v>0.93768846916836734</v>
      </c>
      <c r="Y356" s="12">
        <f t="shared" si="971"/>
        <v>0.93783168356166957</v>
      </c>
      <c r="Z356" s="12">
        <f t="shared" si="971"/>
        <v>0.93826118540626058</v>
      </c>
      <c r="AA356" s="12">
        <f t="shared" si="971"/>
        <v>0.93897655083567422</v>
      </c>
      <c r="AB356" s="12">
        <f t="shared" si="971"/>
        <v>0.93997707387059859</v>
      </c>
      <c r="AC356" s="12">
        <f t="shared" si="971"/>
        <v>0.94126176711559306</v>
      </c>
      <c r="AD356" s="12">
        <f t="shared" si="971"/>
        <v>0.94282936273352747</v>
      </c>
      <c r="AE356" s="12">
        <f t="shared" si="971"/>
        <v>0.94467831369678523</v>
      </c>
      <c r="AF356" s="12">
        <f t="shared" si="971"/>
        <v>0.94680679531399214</v>
      </c>
      <c r="AG356" s="12">
        <f t="shared" si="971"/>
        <v>0.94921270703076654</v>
      </c>
      <c r="AH356" s="12">
        <f t="shared" si="971"/>
        <v>0.95189367450271345</v>
      </c>
      <c r="AI356" s="12">
        <f t="shared" si="971"/>
        <v>0.95484705193861508</v>
      </c>
      <c r="AJ356" s="12">
        <f t="shared" si="971"/>
        <v>0.95806992471150765</v>
      </c>
      <c r="AK356" s="12">
        <f t="shared" si="971"/>
        <v>0.96155911223506663</v>
      </c>
      <c r="AL356" s="12">
        <f t="shared" si="971"/>
        <v>0.96531117110246101</v>
      </c>
      <c r="AM356" s="12">
        <f t="shared" si="971"/>
        <v>0.96932239848458002</v>
      </c>
      <c r="AN356" s="12">
        <f t="shared" si="971"/>
        <v>0.97358883578427913</v>
      </c>
      <c r="AO356" s="12">
        <f t="shared" si="967"/>
        <v>0.9781062725430365</v>
      </c>
      <c r="AP356" s="12">
        <f t="shared" si="967"/>
        <v>0.98287025059616817</v>
      </c>
      <c r="AQ356" s="12">
        <f t="shared" si="967"/>
        <v>0.98787606847249754</v>
      </c>
      <c r="AR356" s="12">
        <f t="shared" si="967"/>
        <v>0.99311878603414061</v>
      </c>
      <c r="AS356" s="12">
        <f t="shared" si="967"/>
        <v>0.99859322935182493</v>
      </c>
      <c r="AT356" s="12">
        <f t="shared" si="967"/>
        <v>1.0042939958109334</v>
      </c>
      <c r="AU356" s="12">
        <f t="shared" si="967"/>
        <v>1.0102154594432329</v>
      </c>
      <c r="AV356" s="12">
        <f t="shared" si="967"/>
        <v>1.0163517764790253</v>
      </c>
      <c r="AW356" s="12">
        <f t="shared" si="967"/>
        <v>1.0226968911142427</v>
      </c>
      <c r="AX356" s="12">
        <f t="shared" si="967"/>
        <v>1.0292445414867952</v>
      </c>
      <c r="AY356" s="12">
        <f t="shared" si="967"/>
        <v>1.0359882658562722</v>
      </c>
      <c r="AZ356" s="12">
        <f t="shared" si="967"/>
        <v>1.0429214089809014</v>
      </c>
      <c r="BA356" s="12">
        <f t="shared" si="967"/>
        <v>1.0500371286854666</v>
      </c>
      <c r="BB356" s="12">
        <f t="shared" si="967"/>
        <v>1.0573284026137111</v>
      </c>
      <c r="BC356" s="12">
        <f t="shared" si="967"/>
        <v>1.0647880351585537</v>
      </c>
      <c r="BD356" s="12">
        <f t="shared" si="967"/>
        <v>1.0724086645632851</v>
      </c>
      <c r="BE356" s="12">
        <f t="shared" ref="BE356:BT371" si="972">$X356+BE$4*ABS($X356-$DT356)*IF($DT356&gt;$X356,1,-1)</f>
        <v>1.0801827701867326</v>
      </c>
      <c r="BF356" s="12">
        <f t="shared" si="972"/>
        <v>1.0881026799252247</v>
      </c>
      <c r="BG356" s="12">
        <f t="shared" si="972"/>
        <v>1.0961605777840322</v>
      </c>
      <c r="BH356" s="12">
        <f t="shared" si="972"/>
        <v>1.1043485115908098</v>
      </c>
      <c r="BI356" s="12">
        <f t="shared" si="972"/>
        <v>1.1126584008434319</v>
      </c>
      <c r="BJ356" s="12">
        <f t="shared" si="972"/>
        <v>1.1210820446844711</v>
      </c>
      <c r="BK356" s="12">
        <f t="shared" si="972"/>
        <v>1.1296111299944549</v>
      </c>
      <c r="BL356" s="12">
        <f t="shared" si="972"/>
        <v>1.1382372395959117</v>
      </c>
      <c r="BM356" s="12">
        <f t="shared" si="972"/>
        <v>1.1469518605601072</v>
      </c>
      <c r="BN356" s="12">
        <f t="shared" si="972"/>
        <v>1.1557463926082794</v>
      </c>
      <c r="BO356" s="12">
        <f t="shared" si="972"/>
        <v>1.1646121565990726</v>
      </c>
      <c r="BP356" s="12">
        <f t="shared" si="972"/>
        <v>1.1735404030938053</v>
      </c>
      <c r="BQ356" s="12">
        <f t="shared" si="972"/>
        <v>1.1825223209911069</v>
      </c>
      <c r="BR356" s="12">
        <f t="shared" si="972"/>
        <v>1.1915490462224132</v>
      </c>
      <c r="BS356" s="12">
        <f t="shared" si="968"/>
        <v>1.2006116704997307</v>
      </c>
      <c r="BT356" s="12">
        <f t="shared" si="968"/>
        <v>1.2097012501070412</v>
      </c>
      <c r="BU356" s="12">
        <f t="shared" si="968"/>
        <v>1.2188088147266707</v>
      </c>
      <c r="BV356" s="12">
        <f t="shared" si="968"/>
        <v>1.2279253762919093</v>
      </c>
      <c r="BW356" s="12">
        <f t="shared" si="968"/>
        <v>1.237041937857148</v>
      </c>
      <c r="BX356" s="12">
        <f t="shared" si="968"/>
        <v>1.2461495024767777</v>
      </c>
      <c r="BY356" s="12">
        <f t="shared" si="968"/>
        <v>1.2552390820840884</v>
      </c>
      <c r="BZ356" s="12">
        <f t="shared" si="968"/>
        <v>1.2643017063614057</v>
      </c>
      <c r="CA356" s="12">
        <f t="shared" si="968"/>
        <v>1.273328431592712</v>
      </c>
      <c r="CB356" s="12">
        <f t="shared" si="968"/>
        <v>1.2823103494900137</v>
      </c>
      <c r="CC356" s="12">
        <f t="shared" si="968"/>
        <v>1.2912385959847461</v>
      </c>
      <c r="CD356" s="12">
        <f t="shared" si="968"/>
        <v>1.3001043599755395</v>
      </c>
      <c r="CE356" s="12">
        <f t="shared" si="968"/>
        <v>1.3088988920237115</v>
      </c>
      <c r="CF356" s="12">
        <f t="shared" si="968"/>
        <v>1.3176135129879072</v>
      </c>
      <c r="CG356" s="12">
        <f t="shared" si="968"/>
        <v>1.3262396225893638</v>
      </c>
      <c r="CH356" s="12">
        <f t="shared" si="968"/>
        <v>1.3347687078993478</v>
      </c>
      <c r="CI356" s="12">
        <f t="shared" ref="CI356:CX371" si="973">$X356+CI$4*ABS($X356-$DT356)*IF($DT356&gt;$X356,1,-1)</f>
        <v>1.343192351740387</v>
      </c>
      <c r="CJ356" s="12">
        <f t="shared" si="969"/>
        <v>1.3515022409930091</v>
      </c>
      <c r="CK356" s="12">
        <f t="shared" si="969"/>
        <v>1.3596901747997867</v>
      </c>
      <c r="CL356" s="12">
        <f t="shared" si="969"/>
        <v>1.3677480726585942</v>
      </c>
      <c r="CM356" s="12">
        <f t="shared" si="969"/>
        <v>1.3756679823970863</v>
      </c>
      <c r="CN356" s="12">
        <f t="shared" si="969"/>
        <v>1.3834420880205338</v>
      </c>
      <c r="CO356" s="12">
        <f t="shared" si="969"/>
        <v>1.391062717425265</v>
      </c>
      <c r="CP356" s="12">
        <f t="shared" si="969"/>
        <v>1.3985223499701076</v>
      </c>
      <c r="CQ356" s="12">
        <f t="shared" si="969"/>
        <v>1.4058136238983521</v>
      </c>
      <c r="CR356" s="12">
        <f t="shared" si="969"/>
        <v>1.4129293436029176</v>
      </c>
      <c r="CS356" s="12">
        <f t="shared" si="969"/>
        <v>1.4198624867275464</v>
      </c>
      <c r="CT356" s="12">
        <f t="shared" si="969"/>
        <v>1.4266062110970239</v>
      </c>
      <c r="CU356" s="12">
        <f t="shared" si="969"/>
        <v>1.4331538614695762</v>
      </c>
      <c r="CV356" s="12">
        <f t="shared" si="969"/>
        <v>1.4394989761047936</v>
      </c>
      <c r="CW356" s="12">
        <f t="shared" si="969"/>
        <v>1.445635293140586</v>
      </c>
      <c r="CX356" s="12">
        <f t="shared" si="969"/>
        <v>1.4515567567728853</v>
      </c>
      <c r="CY356" s="12">
        <f t="shared" si="969"/>
        <v>1.457257523231994</v>
      </c>
      <c r="CZ356" s="12">
        <f t="shared" ref="CZ356:DO371" si="974">$X356+CZ$4*ABS($X356-$DT356)*IF($DT356&gt;$X356,1,-1)</f>
        <v>1.4627319665496783</v>
      </c>
      <c r="DA356" s="12">
        <f t="shared" si="970"/>
        <v>1.4679746841113213</v>
      </c>
      <c r="DB356" s="12">
        <f t="shared" si="970"/>
        <v>1.4729805019876507</v>
      </c>
      <c r="DC356" s="12">
        <f t="shared" si="970"/>
        <v>1.4777444800407824</v>
      </c>
      <c r="DD356" s="12">
        <f t="shared" si="970"/>
        <v>1.4822619167995397</v>
      </c>
      <c r="DE356" s="12">
        <f t="shared" si="970"/>
        <v>1.4865283540992387</v>
      </c>
      <c r="DF356" s="12">
        <f t="shared" si="970"/>
        <v>1.4905395814813578</v>
      </c>
      <c r="DG356" s="12">
        <f t="shared" si="970"/>
        <v>1.4942916403487523</v>
      </c>
      <c r="DH356" s="12">
        <f t="shared" si="970"/>
        <v>1.4977808278723113</v>
      </c>
      <c r="DI356" s="12">
        <f t="shared" si="970"/>
        <v>1.5010037006452039</v>
      </c>
      <c r="DJ356" s="12">
        <f t="shared" si="970"/>
        <v>1.5039570780811053</v>
      </c>
      <c r="DK356" s="12">
        <f t="shared" si="970"/>
        <v>1.5066380455530524</v>
      </c>
      <c r="DL356" s="12">
        <f t="shared" si="970"/>
        <v>1.5090439572698267</v>
      </c>
      <c r="DM356" s="12">
        <f t="shared" si="970"/>
        <v>1.5111724388870336</v>
      </c>
      <c r="DN356" s="12">
        <f t="shared" si="970"/>
        <v>1.5130213898502913</v>
      </c>
      <c r="DO356" s="12">
        <f t="shared" si="970"/>
        <v>1.514588985468226</v>
      </c>
      <c r="DP356" s="12">
        <f t="shared" si="970"/>
        <v>1.5158736787132203</v>
      </c>
      <c r="DQ356" s="12">
        <f t="shared" ref="DQ356:DS375" si="975">$X356+DQ$4*ABS($X356-$DT356)*IF($DT356&gt;$X356,1,-1)</f>
        <v>1.5168742017481447</v>
      </c>
      <c r="DR356" s="12">
        <f t="shared" si="975"/>
        <v>1.5175895671775583</v>
      </c>
      <c r="DS356" s="12">
        <f t="shared" si="975"/>
        <v>1.5180190690221493</v>
      </c>
      <c r="DT356" s="12">
        <f t="shared" si="962"/>
        <v>1.5181622834154516</v>
      </c>
      <c r="DV356">
        <v>3.5099999999999691</v>
      </c>
      <c r="DW356" s="12">
        <f t="shared" si="859"/>
        <v>0.94</v>
      </c>
      <c r="DX356" s="12">
        <f t="shared" si="860"/>
        <v>0.94</v>
      </c>
      <c r="DY356" s="12">
        <f t="shared" si="861"/>
        <v>0.94</v>
      </c>
      <c r="DZ356" s="12">
        <f t="shared" si="862"/>
        <v>0.94</v>
      </c>
      <c r="EA356" s="12">
        <f t="shared" si="863"/>
        <v>0.94</v>
      </c>
      <c r="EB356" s="12">
        <f t="shared" si="864"/>
        <v>0.94</v>
      </c>
      <c r="EC356" s="12">
        <f t="shared" si="865"/>
        <v>0.94</v>
      </c>
      <c r="ED356" s="12">
        <f t="shared" si="866"/>
        <v>0.94</v>
      </c>
      <c r="EE356" s="12">
        <f t="shared" si="867"/>
        <v>0.95</v>
      </c>
      <c r="EF356" s="12">
        <f t="shared" si="868"/>
        <v>0.95</v>
      </c>
      <c r="EG356" s="12">
        <f t="shared" si="869"/>
        <v>0.95</v>
      </c>
      <c r="EH356" s="12">
        <f t="shared" si="870"/>
        <v>0.95</v>
      </c>
      <c r="EI356" s="12">
        <f t="shared" si="871"/>
        <v>0.96</v>
      </c>
      <c r="EJ356" s="12">
        <f t="shared" si="872"/>
        <v>0.96</v>
      </c>
      <c r="EK356" s="12">
        <f t="shared" si="873"/>
        <v>0.97</v>
      </c>
      <c r="EL356" s="12">
        <f t="shared" si="874"/>
        <v>0.97</v>
      </c>
      <c r="EM356" s="12">
        <f t="shared" si="875"/>
        <v>0.97</v>
      </c>
      <c r="EN356" s="12">
        <f t="shared" si="876"/>
        <v>0.98</v>
      </c>
      <c r="EO356" s="12">
        <f t="shared" si="877"/>
        <v>0.98</v>
      </c>
      <c r="EP356" s="12">
        <f t="shared" si="878"/>
        <v>0.99</v>
      </c>
      <c r="EQ356" s="12">
        <f t="shared" si="879"/>
        <v>0.99</v>
      </c>
      <c r="ER356" s="12">
        <f t="shared" si="880"/>
        <v>1</v>
      </c>
      <c r="ES356" s="12">
        <f t="shared" si="881"/>
        <v>1</v>
      </c>
      <c r="ET356" s="12">
        <f t="shared" si="882"/>
        <v>1.01</v>
      </c>
      <c r="EU356" s="12">
        <f t="shared" si="883"/>
        <v>1.02</v>
      </c>
      <c r="EV356" s="12">
        <f t="shared" si="884"/>
        <v>1.02</v>
      </c>
      <c r="EW356" s="12">
        <f t="shared" si="885"/>
        <v>1.03</v>
      </c>
      <c r="EX356" s="12">
        <f t="shared" si="886"/>
        <v>1.04</v>
      </c>
      <c r="EY356" s="12">
        <f t="shared" si="887"/>
        <v>1.04</v>
      </c>
      <c r="EZ356" s="12">
        <f t="shared" si="888"/>
        <v>1.05</v>
      </c>
      <c r="FA356" s="12">
        <f t="shared" si="889"/>
        <v>1.06</v>
      </c>
      <c r="FB356" s="12">
        <f t="shared" si="890"/>
        <v>1.06</v>
      </c>
      <c r="FC356" s="12">
        <f t="shared" si="891"/>
        <v>1.07</v>
      </c>
      <c r="FD356" s="12">
        <f t="shared" si="892"/>
        <v>1.08</v>
      </c>
      <c r="FE356" s="12">
        <f t="shared" si="893"/>
        <v>1.0900000000000001</v>
      </c>
      <c r="FF356" s="12">
        <f t="shared" si="894"/>
        <v>1.1000000000000001</v>
      </c>
      <c r="FG356" s="12">
        <f t="shared" si="895"/>
        <v>1.1000000000000001</v>
      </c>
      <c r="FH356" s="12">
        <f t="shared" si="896"/>
        <v>1.1100000000000001</v>
      </c>
      <c r="FI356" s="12">
        <f t="shared" si="897"/>
        <v>1.1200000000000001</v>
      </c>
      <c r="FJ356" s="12">
        <f t="shared" si="898"/>
        <v>1.1299999999999999</v>
      </c>
      <c r="FK356" s="12">
        <f t="shared" si="899"/>
        <v>1.1399999999999999</v>
      </c>
      <c r="FL356" s="12">
        <f t="shared" si="900"/>
        <v>1.1499999999999999</v>
      </c>
      <c r="FM356" s="12">
        <f t="shared" si="901"/>
        <v>1.1599999999999999</v>
      </c>
      <c r="FN356" s="12">
        <f t="shared" si="902"/>
        <v>1.1599999999999999</v>
      </c>
      <c r="FO356" s="12">
        <f t="shared" si="903"/>
        <v>1.17</v>
      </c>
      <c r="FP356" s="12">
        <f t="shared" si="904"/>
        <v>1.18</v>
      </c>
      <c r="FQ356" s="12">
        <f t="shared" si="905"/>
        <v>1.19</v>
      </c>
      <c r="FR356" s="12">
        <f t="shared" si="906"/>
        <v>1.2</v>
      </c>
      <c r="FS356" s="12">
        <f t="shared" si="907"/>
        <v>1.21</v>
      </c>
      <c r="FT356" s="12">
        <f t="shared" si="908"/>
        <v>1.22</v>
      </c>
      <c r="FU356" s="12">
        <f t="shared" si="909"/>
        <v>1.23</v>
      </c>
      <c r="FV356" s="12">
        <f t="shared" si="910"/>
        <v>1.24</v>
      </c>
      <c r="FW356" s="12">
        <f t="shared" si="911"/>
        <v>1.25</v>
      </c>
      <c r="FX356" s="12">
        <f t="shared" si="912"/>
        <v>1.26</v>
      </c>
      <c r="FY356" s="12">
        <f t="shared" si="913"/>
        <v>1.26</v>
      </c>
      <c r="FZ356" s="12">
        <f t="shared" si="914"/>
        <v>1.27</v>
      </c>
      <c r="GA356" s="12">
        <f t="shared" si="915"/>
        <v>1.28</v>
      </c>
      <c r="GB356" s="12">
        <f t="shared" si="916"/>
        <v>1.29</v>
      </c>
      <c r="GC356" s="12">
        <f t="shared" si="917"/>
        <v>1.3</v>
      </c>
      <c r="GD356" s="12">
        <f t="shared" si="918"/>
        <v>1.31</v>
      </c>
      <c r="GE356" s="12">
        <f t="shared" si="919"/>
        <v>1.32</v>
      </c>
      <c r="GF356" s="12">
        <f t="shared" si="920"/>
        <v>1.33</v>
      </c>
      <c r="GG356" s="12">
        <f t="shared" si="921"/>
        <v>1.33</v>
      </c>
      <c r="GH356" s="12">
        <f t="shared" si="922"/>
        <v>1.34</v>
      </c>
      <c r="GI356" s="12">
        <f t="shared" si="923"/>
        <v>1.35</v>
      </c>
      <c r="GJ356" s="12">
        <f t="shared" si="924"/>
        <v>1.36</v>
      </c>
      <c r="GK356" s="12">
        <f t="shared" si="925"/>
        <v>1.37</v>
      </c>
      <c r="GL356" s="12">
        <f t="shared" si="926"/>
        <v>1.38</v>
      </c>
      <c r="GM356" s="12">
        <f t="shared" si="927"/>
        <v>1.38</v>
      </c>
      <c r="GN356" s="12">
        <f t="shared" si="928"/>
        <v>1.39</v>
      </c>
      <c r="GO356" s="12">
        <f t="shared" si="929"/>
        <v>1.4</v>
      </c>
      <c r="GP356" s="12">
        <f t="shared" si="930"/>
        <v>1.41</v>
      </c>
      <c r="GQ356" s="12">
        <f t="shared" si="931"/>
        <v>1.41</v>
      </c>
      <c r="GR356" s="12">
        <f t="shared" si="932"/>
        <v>1.42</v>
      </c>
      <c r="GS356" s="12">
        <f t="shared" si="933"/>
        <v>1.43</v>
      </c>
      <c r="GT356" s="12">
        <f t="shared" si="934"/>
        <v>1.43</v>
      </c>
      <c r="GU356" s="12">
        <f t="shared" si="935"/>
        <v>1.44</v>
      </c>
      <c r="GV356" s="12">
        <f t="shared" si="936"/>
        <v>1.45</v>
      </c>
      <c r="GW356" s="12">
        <f t="shared" si="937"/>
        <v>1.45</v>
      </c>
      <c r="GX356" s="12">
        <f t="shared" si="938"/>
        <v>1.46</v>
      </c>
      <c r="GY356" s="12">
        <f t="shared" si="939"/>
        <v>1.46</v>
      </c>
      <c r="GZ356" s="12">
        <f t="shared" si="940"/>
        <v>1.47</v>
      </c>
      <c r="HA356" s="12">
        <f t="shared" si="941"/>
        <v>1.47</v>
      </c>
      <c r="HB356" s="12">
        <f t="shared" si="942"/>
        <v>1.48</v>
      </c>
      <c r="HC356" s="12">
        <f t="shared" si="943"/>
        <v>1.48</v>
      </c>
      <c r="HD356" s="12">
        <f t="shared" si="944"/>
        <v>1.49</v>
      </c>
      <c r="HE356" s="12">
        <f t="shared" si="945"/>
        <v>1.49</v>
      </c>
      <c r="HF356" s="12">
        <f t="shared" si="946"/>
        <v>1.49</v>
      </c>
      <c r="HG356" s="12">
        <f t="shared" si="947"/>
        <v>1.5</v>
      </c>
      <c r="HH356" s="12">
        <f t="shared" si="948"/>
        <v>1.5</v>
      </c>
      <c r="HI356" s="12">
        <f t="shared" si="949"/>
        <v>1.5</v>
      </c>
      <c r="HJ356" s="12">
        <f t="shared" si="950"/>
        <v>1.51</v>
      </c>
      <c r="HK356" s="12">
        <f t="shared" si="951"/>
        <v>1.51</v>
      </c>
      <c r="HL356" s="12">
        <f t="shared" si="952"/>
        <v>1.51</v>
      </c>
      <c r="HM356" s="12">
        <f t="shared" si="953"/>
        <v>1.51</v>
      </c>
      <c r="HN356" s="12">
        <f t="shared" si="954"/>
        <v>1.51</v>
      </c>
      <c r="HO356" s="12">
        <f t="shared" si="955"/>
        <v>1.52</v>
      </c>
      <c r="HP356" s="12">
        <f t="shared" si="956"/>
        <v>1.52</v>
      </c>
      <c r="HQ356" s="12">
        <f t="shared" si="957"/>
        <v>1.52</v>
      </c>
      <c r="HR356" s="12">
        <f t="shared" si="958"/>
        <v>1.52</v>
      </c>
      <c r="HS356" s="12">
        <f t="shared" si="959"/>
        <v>1.52</v>
      </c>
    </row>
    <row r="357" spans="23:227" x14ac:dyDescent="0.25">
      <c r="W357" s="12">
        <f t="shared" si="849"/>
        <v>3.5199999999999689</v>
      </c>
      <c r="X357" s="12">
        <f t="shared" si="960"/>
        <v>0.93896365201312337</v>
      </c>
      <c r="Y357" s="12">
        <f t="shared" si="971"/>
        <v>0.93910706116677878</v>
      </c>
      <c r="Z357" s="12">
        <f t="shared" si="971"/>
        <v>0.93953714710022451</v>
      </c>
      <c r="AA357" s="12">
        <f t="shared" si="971"/>
        <v>0.94025348537056908</v>
      </c>
      <c r="AB357" s="12">
        <f t="shared" si="971"/>
        <v>0.94125536903842422</v>
      </c>
      <c r="AC357" s="12">
        <f t="shared" si="971"/>
        <v>0.94254180936556875</v>
      </c>
      <c r="AD357" s="12">
        <f t="shared" si="971"/>
        <v>0.94411153679071347</v>
      </c>
      <c r="AE357" s="12">
        <f t="shared" si="971"/>
        <v>0.94596300218240525</v>
      </c>
      <c r="AF357" s="12">
        <f t="shared" si="971"/>
        <v>0.94809437836783261</v>
      </c>
      <c r="AG357" s="12">
        <f t="shared" si="971"/>
        <v>0.95050356193602481</v>
      </c>
      <c r="AH357" s="12">
        <f t="shared" si="971"/>
        <v>0.95318817531366429</v>
      </c>
      <c r="AI357" s="12">
        <f t="shared" si="971"/>
        <v>0.95614556911146442</v>
      </c>
      <c r="AJ357" s="12">
        <f t="shared" si="971"/>
        <v>0.95937282473879748</v>
      </c>
      <c r="AK357" s="12">
        <f t="shared" si="971"/>
        <v>0.96286675728399052</v>
      </c>
      <c r="AL357" s="12">
        <f t="shared" si="971"/>
        <v>0.96662391865744901</v>
      </c>
      <c r="AM357" s="12">
        <f t="shared" si="971"/>
        <v>0.97064060099450489</v>
      </c>
      <c r="AN357" s="12">
        <f t="shared" ref="AN357:BC372" si="976">$X357+AN$4*ABS($X357-$DT357)*IF($DT357&gt;$X357,1,-1)</f>
        <v>0.97491284031463143</v>
      </c>
      <c r="AO357" s="12">
        <f t="shared" si="976"/>
        <v>0.9794364204334135</v>
      </c>
      <c r="AP357" s="12">
        <f t="shared" si="976"/>
        <v>0.98420687712341215</v>
      </c>
      <c r="AQ357" s="12">
        <f t="shared" si="976"/>
        <v>0.98921950251981872</v>
      </c>
      <c r="AR357" s="12">
        <f t="shared" si="976"/>
        <v>0.99446934976654833</v>
      </c>
      <c r="AS357" s="12">
        <f t="shared" si="976"/>
        <v>0.9999512378981904</v>
      </c>
      <c r="AT357" s="12">
        <f t="shared" si="976"/>
        <v>1.0056597569529953</v>
      </c>
      <c r="AU357" s="12">
        <f t="shared" si="976"/>
        <v>1.0115892733118539</v>
      </c>
      <c r="AV357" s="12">
        <f t="shared" si="976"/>
        <v>1.0177339352579988</v>
      </c>
      <c r="AW357" s="12">
        <f t="shared" si="976"/>
        <v>1.0240876787519437</v>
      </c>
      <c r="AX357" s="12">
        <f t="shared" si="976"/>
        <v>1.0306442334159567</v>
      </c>
      <c r="AY357" s="12">
        <f t="shared" si="976"/>
        <v>1.0373971287221666</v>
      </c>
      <c r="AZ357" s="12">
        <f t="shared" si="976"/>
        <v>1.0443397003781931</v>
      </c>
      <c r="BA357" s="12">
        <f t="shared" si="976"/>
        <v>1.0514650969039989</v>
      </c>
      <c r="BB357" s="12">
        <f t="shared" si="976"/>
        <v>1.0587662863934724</v>
      </c>
      <c r="BC357" s="12">
        <f t="shared" si="976"/>
        <v>1.0662360634540706</v>
      </c>
      <c r="BD357" s="12">
        <f t="shared" ref="BD357:BS372" si="977">$X357+BD$4*ABS($X357-$DT357)*IF($DT357&gt;$X357,1,-1)</f>
        <v>1.0738670563176722</v>
      </c>
      <c r="BE357" s="12">
        <f t="shared" si="972"/>
        <v>1.0816517341156213</v>
      </c>
      <c r="BF357" s="12">
        <f t="shared" si="972"/>
        <v>1.0895824143107871</v>
      </c>
      <c r="BG357" s="12">
        <f t="shared" si="972"/>
        <v>1.0976512702792995</v>
      </c>
      <c r="BH357" s="12">
        <f t="shared" si="972"/>
        <v>1.1058503390344827</v>
      </c>
      <c r="BI357" s="12">
        <f t="shared" si="972"/>
        <v>1.1141715290853604</v>
      </c>
      <c r="BJ357" s="12">
        <f t="shared" si="972"/>
        <v>1.122606628421982</v>
      </c>
      <c r="BK357" s="12">
        <f t="shared" si="972"/>
        <v>1.1311473126196845</v>
      </c>
      <c r="BL357" s="12">
        <f t="shared" si="972"/>
        <v>1.1397851530542935</v>
      </c>
      <c r="BM357" s="12">
        <f t="shared" si="972"/>
        <v>1.1485116252201597</v>
      </c>
      <c r="BN357" s="12">
        <f t="shared" si="972"/>
        <v>1.1573181171428146</v>
      </c>
      <c r="BO357" s="12">
        <f t="shared" si="972"/>
        <v>1.1661959378779516</v>
      </c>
      <c r="BP357" s="12">
        <f t="shared" si="972"/>
        <v>1.1751363260883374</v>
      </c>
      <c r="BQ357" s="12">
        <f t="shared" si="972"/>
        <v>1.1841304586901942</v>
      </c>
      <c r="BR357" s="12">
        <f t="shared" si="972"/>
        <v>1.1931694595605189</v>
      </c>
      <c r="BS357" s="12">
        <f t="shared" si="972"/>
        <v>1.2022444082967445</v>
      </c>
      <c r="BT357" s="12">
        <f t="shared" si="972"/>
        <v>1.2113463490200997</v>
      </c>
      <c r="BU357" s="12">
        <f t="shared" ref="BU357:CJ372" si="978">$X357+BU$4*ABS($X357-$DT357)*IF($DT357&gt;$X357,1,-1)</f>
        <v>1.2204662992139816</v>
      </c>
      <c r="BV357" s="12">
        <f t="shared" si="978"/>
        <v>1.2295952585886138</v>
      </c>
      <c r="BW357" s="12">
        <f t="shared" si="978"/>
        <v>1.2387242179632461</v>
      </c>
      <c r="BX357" s="12">
        <f t="shared" si="978"/>
        <v>1.247844168157128</v>
      </c>
      <c r="BY357" s="12">
        <f t="shared" si="978"/>
        <v>1.2569461088804834</v>
      </c>
      <c r="BZ357" s="12">
        <f t="shared" si="978"/>
        <v>1.2660210576167088</v>
      </c>
      <c r="CA357" s="12">
        <f t="shared" si="978"/>
        <v>1.2750600584870337</v>
      </c>
      <c r="CB357" s="12">
        <f t="shared" si="978"/>
        <v>1.2840541910888905</v>
      </c>
      <c r="CC357" s="12">
        <f t="shared" si="978"/>
        <v>1.2929945792992761</v>
      </c>
      <c r="CD357" s="12">
        <f t="shared" si="978"/>
        <v>1.3018724000344131</v>
      </c>
      <c r="CE357" s="12">
        <f t="shared" si="978"/>
        <v>1.310678891957068</v>
      </c>
      <c r="CF357" s="12">
        <f t="shared" si="978"/>
        <v>1.3194053641229342</v>
      </c>
      <c r="CG357" s="12">
        <f t="shared" si="978"/>
        <v>1.3280432045575434</v>
      </c>
      <c r="CH357" s="12">
        <f t="shared" si="978"/>
        <v>1.3365838887552455</v>
      </c>
      <c r="CI357" s="12">
        <f t="shared" si="973"/>
        <v>1.3450189880918675</v>
      </c>
      <c r="CJ357" s="12">
        <f t="shared" si="973"/>
        <v>1.3533401781427452</v>
      </c>
      <c r="CK357" s="12">
        <f t="shared" si="973"/>
        <v>1.3615392468979282</v>
      </c>
      <c r="CL357" s="12">
        <f t="shared" si="973"/>
        <v>1.3696081028664406</v>
      </c>
      <c r="CM357" s="12">
        <f t="shared" si="973"/>
        <v>1.3775387830616066</v>
      </c>
      <c r="CN357" s="12">
        <f t="shared" si="973"/>
        <v>1.3853234608595557</v>
      </c>
      <c r="CO357" s="12">
        <f t="shared" si="973"/>
        <v>1.3929544537231571</v>
      </c>
      <c r="CP357" s="12">
        <f t="shared" si="973"/>
        <v>1.4004242307837553</v>
      </c>
      <c r="CQ357" s="12">
        <f t="shared" si="973"/>
        <v>1.4077254202732288</v>
      </c>
      <c r="CR357" s="12">
        <f t="shared" si="973"/>
        <v>1.4148508167990346</v>
      </c>
      <c r="CS357" s="12">
        <f t="shared" si="973"/>
        <v>1.4217933884550613</v>
      </c>
      <c r="CT357" s="12">
        <f t="shared" si="973"/>
        <v>1.4285462837612712</v>
      </c>
      <c r="CU357" s="12">
        <f t="shared" si="973"/>
        <v>1.435102838425284</v>
      </c>
      <c r="CV357" s="12">
        <f t="shared" si="973"/>
        <v>1.4414565819192289</v>
      </c>
      <c r="CW357" s="12">
        <f t="shared" si="973"/>
        <v>1.447601243865374</v>
      </c>
      <c r="CX357" s="12">
        <f t="shared" si="973"/>
        <v>1.4535307602242324</v>
      </c>
      <c r="CY357" s="12">
        <f t="shared" ref="CY357:DN372" si="979">$X357+CY$4*ABS($X357-$DT357)*IF($DT357&gt;$X357,1,-1)</f>
        <v>1.4592392792790374</v>
      </c>
      <c r="CZ357" s="12">
        <f t="shared" si="974"/>
        <v>1.4647211674106795</v>
      </c>
      <c r="DA357" s="12">
        <f t="shared" si="974"/>
        <v>1.4699710146574092</v>
      </c>
      <c r="DB357" s="12">
        <f t="shared" si="974"/>
        <v>1.4749836400538157</v>
      </c>
      <c r="DC357" s="12">
        <f t="shared" si="974"/>
        <v>1.4797540967438143</v>
      </c>
      <c r="DD357" s="12">
        <f t="shared" si="974"/>
        <v>1.4842776768625963</v>
      </c>
      <c r="DE357" s="12">
        <f t="shared" si="974"/>
        <v>1.4885499161827229</v>
      </c>
      <c r="DF357" s="12">
        <f t="shared" si="974"/>
        <v>1.4925665985197787</v>
      </c>
      <c r="DG357" s="12">
        <f t="shared" si="974"/>
        <v>1.4963237598932373</v>
      </c>
      <c r="DH357" s="12">
        <f t="shared" si="974"/>
        <v>1.4998176924384303</v>
      </c>
      <c r="DI357" s="12">
        <f t="shared" si="974"/>
        <v>1.5030449480657633</v>
      </c>
      <c r="DJ357" s="12">
        <f t="shared" si="974"/>
        <v>1.5060023418635637</v>
      </c>
      <c r="DK357" s="12">
        <f t="shared" si="974"/>
        <v>1.508686955241203</v>
      </c>
      <c r="DL357" s="12">
        <f t="shared" si="974"/>
        <v>1.5110961388093953</v>
      </c>
      <c r="DM357" s="12">
        <f t="shared" si="974"/>
        <v>1.5132275149948224</v>
      </c>
      <c r="DN357" s="12">
        <f t="shared" si="974"/>
        <v>1.5150789803865146</v>
      </c>
      <c r="DO357" s="12">
        <f t="shared" si="974"/>
        <v>1.5166487078116591</v>
      </c>
      <c r="DP357" s="12">
        <f t="shared" ref="DP357:DS376" si="980">$X357+DP$4*ABS($X357-$DT357)*IF($DT357&gt;$X357,1,-1)</f>
        <v>1.5179351481388035</v>
      </c>
      <c r="DQ357" s="12">
        <f t="shared" si="975"/>
        <v>1.5189370318066588</v>
      </c>
      <c r="DR357" s="12">
        <f t="shared" si="975"/>
        <v>1.5196533700770032</v>
      </c>
      <c r="DS357" s="12">
        <f t="shared" si="975"/>
        <v>1.520083456010449</v>
      </c>
      <c r="DT357" s="12">
        <f t="shared" si="962"/>
        <v>1.5202268651641044</v>
      </c>
      <c r="DV357">
        <v>3.5199999999999689</v>
      </c>
      <c r="DW357" s="12">
        <f t="shared" si="859"/>
        <v>0.94</v>
      </c>
      <c r="DX357" s="12">
        <f t="shared" si="860"/>
        <v>0.94</v>
      </c>
      <c r="DY357" s="12">
        <f t="shared" si="861"/>
        <v>0.94</v>
      </c>
      <c r="DZ357" s="12">
        <f t="shared" si="862"/>
        <v>0.94</v>
      </c>
      <c r="EA357" s="12">
        <f t="shared" si="863"/>
        <v>0.94</v>
      </c>
      <c r="EB357" s="12">
        <f t="shared" si="864"/>
        <v>0.94</v>
      </c>
      <c r="EC357" s="12">
        <f t="shared" si="865"/>
        <v>0.94</v>
      </c>
      <c r="ED357" s="12">
        <f t="shared" si="866"/>
        <v>0.95</v>
      </c>
      <c r="EE357" s="12">
        <f t="shared" si="867"/>
        <v>0.95</v>
      </c>
      <c r="EF357" s="12">
        <f t="shared" si="868"/>
        <v>0.95</v>
      </c>
      <c r="EG357" s="12">
        <f t="shared" si="869"/>
        <v>0.95</v>
      </c>
      <c r="EH357" s="12">
        <f t="shared" si="870"/>
        <v>0.96</v>
      </c>
      <c r="EI357" s="12">
        <f t="shared" si="871"/>
        <v>0.96</v>
      </c>
      <c r="EJ357" s="12">
        <f t="shared" si="872"/>
        <v>0.96</v>
      </c>
      <c r="EK357" s="12">
        <f t="shared" si="873"/>
        <v>0.97</v>
      </c>
      <c r="EL357" s="12">
        <f t="shared" si="874"/>
        <v>0.97</v>
      </c>
      <c r="EM357" s="12">
        <f t="shared" si="875"/>
        <v>0.97</v>
      </c>
      <c r="EN357" s="12">
        <f t="shared" si="876"/>
        <v>0.98</v>
      </c>
      <c r="EO357" s="12">
        <f t="shared" si="877"/>
        <v>0.98</v>
      </c>
      <c r="EP357" s="12">
        <f t="shared" si="878"/>
        <v>0.99</v>
      </c>
      <c r="EQ357" s="12">
        <f t="shared" si="879"/>
        <v>0.99</v>
      </c>
      <c r="ER357" s="12">
        <f t="shared" si="880"/>
        <v>1</v>
      </c>
      <c r="ES357" s="12">
        <f t="shared" si="881"/>
        <v>1.01</v>
      </c>
      <c r="ET357" s="12">
        <f t="shared" si="882"/>
        <v>1.01</v>
      </c>
      <c r="EU357" s="12">
        <f t="shared" si="883"/>
        <v>1.02</v>
      </c>
      <c r="EV357" s="12">
        <f t="shared" si="884"/>
        <v>1.02</v>
      </c>
      <c r="EW357" s="12">
        <f t="shared" si="885"/>
        <v>1.03</v>
      </c>
      <c r="EX357" s="12">
        <f t="shared" si="886"/>
        <v>1.04</v>
      </c>
      <c r="EY357" s="12">
        <f t="shared" si="887"/>
        <v>1.04</v>
      </c>
      <c r="EZ357" s="12">
        <f t="shared" si="888"/>
        <v>1.05</v>
      </c>
      <c r="FA357" s="12">
        <f t="shared" si="889"/>
        <v>1.06</v>
      </c>
      <c r="FB357" s="12">
        <f t="shared" si="890"/>
        <v>1.07</v>
      </c>
      <c r="FC357" s="12">
        <f t="shared" si="891"/>
        <v>1.07</v>
      </c>
      <c r="FD357" s="12">
        <f t="shared" si="892"/>
        <v>1.08</v>
      </c>
      <c r="FE357" s="12">
        <f t="shared" si="893"/>
        <v>1.0900000000000001</v>
      </c>
      <c r="FF357" s="12">
        <f t="shared" si="894"/>
        <v>1.1000000000000001</v>
      </c>
      <c r="FG357" s="12">
        <f t="shared" si="895"/>
        <v>1.1100000000000001</v>
      </c>
      <c r="FH357" s="12">
        <f t="shared" si="896"/>
        <v>1.1100000000000001</v>
      </c>
      <c r="FI357" s="12">
        <f t="shared" si="897"/>
        <v>1.1200000000000001</v>
      </c>
      <c r="FJ357" s="12">
        <f t="shared" si="898"/>
        <v>1.1299999999999999</v>
      </c>
      <c r="FK357" s="12">
        <f t="shared" si="899"/>
        <v>1.1399999999999999</v>
      </c>
      <c r="FL357" s="12">
        <f t="shared" si="900"/>
        <v>1.1499999999999999</v>
      </c>
      <c r="FM357" s="12">
        <f t="shared" si="901"/>
        <v>1.1599999999999999</v>
      </c>
      <c r="FN357" s="12">
        <f t="shared" si="902"/>
        <v>1.17</v>
      </c>
      <c r="FO357" s="12">
        <f t="shared" si="903"/>
        <v>1.18</v>
      </c>
      <c r="FP357" s="12">
        <f t="shared" si="904"/>
        <v>1.18</v>
      </c>
      <c r="FQ357" s="12">
        <f t="shared" si="905"/>
        <v>1.19</v>
      </c>
      <c r="FR357" s="12">
        <f t="shared" si="906"/>
        <v>1.2</v>
      </c>
      <c r="FS357" s="12">
        <f t="shared" si="907"/>
        <v>1.21</v>
      </c>
      <c r="FT357" s="12">
        <f t="shared" si="908"/>
        <v>1.22</v>
      </c>
      <c r="FU357" s="12">
        <f t="shared" si="909"/>
        <v>1.23</v>
      </c>
      <c r="FV357" s="12">
        <f t="shared" si="910"/>
        <v>1.24</v>
      </c>
      <c r="FW357" s="12">
        <f t="shared" si="911"/>
        <v>1.25</v>
      </c>
      <c r="FX357" s="12">
        <f t="shared" si="912"/>
        <v>1.26</v>
      </c>
      <c r="FY357" s="12">
        <f t="shared" si="913"/>
        <v>1.27</v>
      </c>
      <c r="FZ357" s="12">
        <f t="shared" si="914"/>
        <v>1.28</v>
      </c>
      <c r="GA357" s="12">
        <f t="shared" si="915"/>
        <v>1.28</v>
      </c>
      <c r="GB357" s="12">
        <f t="shared" si="916"/>
        <v>1.29</v>
      </c>
      <c r="GC357" s="12">
        <f t="shared" si="917"/>
        <v>1.3</v>
      </c>
      <c r="GD357" s="12">
        <f t="shared" si="918"/>
        <v>1.31</v>
      </c>
      <c r="GE357" s="12">
        <f t="shared" si="919"/>
        <v>1.32</v>
      </c>
      <c r="GF357" s="12">
        <f t="shared" si="920"/>
        <v>1.33</v>
      </c>
      <c r="GG357" s="12">
        <f t="shared" si="921"/>
        <v>1.34</v>
      </c>
      <c r="GH357" s="12">
        <f t="shared" si="922"/>
        <v>1.35</v>
      </c>
      <c r="GI357" s="12">
        <f t="shared" si="923"/>
        <v>1.35</v>
      </c>
      <c r="GJ357" s="12">
        <f t="shared" si="924"/>
        <v>1.36</v>
      </c>
      <c r="GK357" s="12">
        <f t="shared" si="925"/>
        <v>1.37</v>
      </c>
      <c r="GL357" s="12">
        <f t="shared" si="926"/>
        <v>1.38</v>
      </c>
      <c r="GM357" s="12">
        <f t="shared" si="927"/>
        <v>1.39</v>
      </c>
      <c r="GN357" s="12">
        <f t="shared" si="928"/>
        <v>1.39</v>
      </c>
      <c r="GO357" s="12">
        <f t="shared" si="929"/>
        <v>1.4</v>
      </c>
      <c r="GP357" s="12">
        <f t="shared" si="930"/>
        <v>1.41</v>
      </c>
      <c r="GQ357" s="12">
        <f t="shared" si="931"/>
        <v>1.41</v>
      </c>
      <c r="GR357" s="12">
        <f t="shared" si="932"/>
        <v>1.42</v>
      </c>
      <c r="GS357" s="12">
        <f t="shared" si="933"/>
        <v>1.43</v>
      </c>
      <c r="GT357" s="12">
        <f t="shared" si="934"/>
        <v>1.44</v>
      </c>
      <c r="GU357" s="12">
        <f t="shared" si="935"/>
        <v>1.44</v>
      </c>
      <c r="GV357" s="12">
        <f t="shared" si="936"/>
        <v>1.45</v>
      </c>
      <c r="GW357" s="12">
        <f t="shared" si="937"/>
        <v>1.45</v>
      </c>
      <c r="GX357" s="12">
        <f t="shared" si="938"/>
        <v>1.46</v>
      </c>
      <c r="GY357" s="12">
        <f t="shared" si="939"/>
        <v>1.46</v>
      </c>
      <c r="GZ357" s="12">
        <f t="shared" si="940"/>
        <v>1.47</v>
      </c>
      <c r="HA357" s="12">
        <f t="shared" si="941"/>
        <v>1.47</v>
      </c>
      <c r="HB357" s="12">
        <f t="shared" si="942"/>
        <v>1.48</v>
      </c>
      <c r="HC357" s="12">
        <f t="shared" si="943"/>
        <v>1.48</v>
      </c>
      <c r="HD357" s="12">
        <f t="shared" si="944"/>
        <v>1.49</v>
      </c>
      <c r="HE357" s="12">
        <f t="shared" si="945"/>
        <v>1.49</v>
      </c>
      <c r="HF357" s="12">
        <f t="shared" si="946"/>
        <v>1.5</v>
      </c>
      <c r="HG357" s="12">
        <f t="shared" si="947"/>
        <v>1.5</v>
      </c>
      <c r="HH357" s="12">
        <f t="shared" si="948"/>
        <v>1.5</v>
      </c>
      <c r="HI357" s="12">
        <f t="shared" si="949"/>
        <v>1.51</v>
      </c>
      <c r="HJ357" s="12">
        <f t="shared" si="950"/>
        <v>1.51</v>
      </c>
      <c r="HK357" s="12">
        <f t="shared" si="951"/>
        <v>1.51</v>
      </c>
      <c r="HL357" s="12">
        <f t="shared" si="952"/>
        <v>1.51</v>
      </c>
      <c r="HM357" s="12">
        <f t="shared" si="953"/>
        <v>1.52</v>
      </c>
      <c r="HN357" s="12">
        <f t="shared" si="954"/>
        <v>1.52</v>
      </c>
      <c r="HO357" s="12">
        <f t="shared" si="955"/>
        <v>1.52</v>
      </c>
      <c r="HP357" s="12">
        <f t="shared" si="956"/>
        <v>1.52</v>
      </c>
      <c r="HQ357" s="12">
        <f t="shared" si="957"/>
        <v>1.52</v>
      </c>
      <c r="HR357" s="12">
        <f t="shared" si="958"/>
        <v>1.52</v>
      </c>
      <c r="HS357" s="12">
        <f t="shared" si="959"/>
        <v>1.52</v>
      </c>
    </row>
    <row r="358" spans="23:227" x14ac:dyDescent="0.25">
      <c r="W358" s="12">
        <f t="shared" si="849"/>
        <v>3.5299999999999687</v>
      </c>
      <c r="X358" s="12">
        <f t="shared" si="960"/>
        <v>0.94021309269504538</v>
      </c>
      <c r="Y358" s="12">
        <f t="shared" ref="Y358:AN373" si="981">$X358+Y$4*ABS($X358-$DT358)*IF($DT358&gt;$X358,1,-1)</f>
        <v>0.94035669267741961</v>
      </c>
      <c r="Z358" s="12">
        <f t="shared" si="981"/>
        <v>0.94078735090869692</v>
      </c>
      <c r="AA358" s="12">
        <f t="shared" si="981"/>
        <v>0.94150464238119702</v>
      </c>
      <c r="AB358" s="12">
        <f t="shared" si="981"/>
        <v>0.94250785921483604</v>
      </c>
      <c r="AC358" s="12">
        <f t="shared" si="981"/>
        <v>0.94379601135571911</v>
      </c>
      <c r="AD358" s="12">
        <f t="shared" si="981"/>
        <v>0.9453678275532037</v>
      </c>
      <c r="AE358" s="12">
        <f t="shared" si="981"/>
        <v>0.9472217566144705</v>
      </c>
      <c r="AF358" s="12">
        <f t="shared" si="981"/>
        <v>0.94935596893536378</v>
      </c>
      <c r="AG358" s="12">
        <f t="shared" si="981"/>
        <v>0.95176835830598916</v>
      </c>
      <c r="AH358" s="12">
        <f t="shared" si="981"/>
        <v>0.95445654398928925</v>
      </c>
      <c r="AI358" s="12">
        <f t="shared" si="981"/>
        <v>0.95741787307054316</v>
      </c>
      <c r="AJ358" s="12">
        <f t="shared" si="981"/>
        <v>0.96064942307547341</v>
      </c>
      <c r="AK358" s="12">
        <f t="shared" si="981"/>
        <v>0.9641480048543748</v>
      </c>
      <c r="AL358" s="12">
        <f t="shared" si="981"/>
        <v>0.96791016572942046</v>
      </c>
      <c r="AM358" s="12">
        <f t="shared" si="981"/>
        <v>0.97193219290203781</v>
      </c>
      <c r="AN358" s="12">
        <f t="shared" si="976"/>
        <v>0.9762101171169929</v>
      </c>
      <c r="AO358" s="12">
        <f t="shared" si="976"/>
        <v>0.9807397165795656</v>
      </c>
      <c r="AP358" s="12">
        <f t="shared" si="976"/>
        <v>0.98551652112195132</v>
      </c>
      <c r="AQ358" s="12">
        <f t="shared" si="976"/>
        <v>0.99053581661477752</v>
      </c>
      <c r="AR358" s="12">
        <f t="shared" si="976"/>
        <v>0.99579264961937963</v>
      </c>
      <c r="AS358" s="12">
        <f t="shared" si="976"/>
        <v>1.0012818322762471</v>
      </c>
      <c r="AT358" s="12">
        <f t="shared" si="976"/>
        <v>1.006997947424815</v>
      </c>
      <c r="AU358" s="12">
        <f t="shared" si="976"/>
        <v>1.012935353949546</v>
      </c>
      <c r="AV358" s="12">
        <f t="shared" si="976"/>
        <v>1.0190881923470327</v>
      </c>
      <c r="AW358" s="12">
        <f t="shared" si="976"/>
        <v>1.0254503905086176</v>
      </c>
      <c r="AX358" s="12">
        <f t="shared" si="976"/>
        <v>1.0320156697128329</v>
      </c>
      <c r="AY358" s="12">
        <f t="shared" si="976"/>
        <v>1.0387775508217394</v>
      </c>
      <c r="AZ358" s="12">
        <f t="shared" si="976"/>
        <v>1.0457293606750548</v>
      </c>
      <c r="BA358" s="12">
        <f t="shared" si="976"/>
        <v>1.0528642386757558</v>
      </c>
      <c r="BB358" s="12">
        <f t="shared" si="976"/>
        <v>1.0601751435606601</v>
      </c>
      <c r="BC358" s="12">
        <f t="shared" si="976"/>
        <v>1.0676548603493026</v>
      </c>
      <c r="BD358" s="12">
        <f t="shared" si="977"/>
        <v>1.0752960074642501</v>
      </c>
      <c r="BE358" s="12">
        <f t="shared" si="972"/>
        <v>1.0830910440158268</v>
      </c>
      <c r="BF358" s="12">
        <f t="shared" si="972"/>
        <v>1.0910322772440624</v>
      </c>
      <c r="BG358" s="12">
        <f t="shared" si="972"/>
        <v>1.0991118701105178</v>
      </c>
      <c r="BH358" s="12">
        <f t="shared" si="972"/>
        <v>1.1073218490324943</v>
      </c>
      <c r="BI358" s="12">
        <f t="shared" si="972"/>
        <v>1.1156541117519991</v>
      </c>
      <c r="BJ358" s="12">
        <f t="shared" si="972"/>
        <v>1.1241004353316941</v>
      </c>
      <c r="BK358" s="12">
        <f t="shared" si="972"/>
        <v>1.1326524842699435</v>
      </c>
      <c r="BL358" s="12">
        <f t="shared" si="972"/>
        <v>1.1413018187269461</v>
      </c>
      <c r="BM358" s="12">
        <f t="shared" si="972"/>
        <v>1.1500399028538399</v>
      </c>
      <c r="BN358" s="12">
        <f t="shared" si="972"/>
        <v>1.1588581132165534</v>
      </c>
      <c r="BO358" s="12">
        <f t="shared" si="972"/>
        <v>1.167747747306094</v>
      </c>
      <c r="BP358" s="12">
        <f t="shared" si="972"/>
        <v>1.1767000321268737</v>
      </c>
      <c r="BQ358" s="12">
        <f t="shared" si="972"/>
        <v>1.185706132854597</v>
      </c>
      <c r="BR358" s="12">
        <f t="shared" si="972"/>
        <v>1.1947571615551653</v>
      </c>
      <c r="BS358" s="12">
        <f t="shared" si="972"/>
        <v>1.2038441859559952</v>
      </c>
      <c r="BT358" s="12">
        <f t="shared" si="972"/>
        <v>1.2129582382610926</v>
      </c>
      <c r="BU358" s="12">
        <f t="shared" si="978"/>
        <v>1.2220903240011856</v>
      </c>
      <c r="BV358" s="12">
        <f t="shared" si="978"/>
        <v>1.2312314309101784</v>
      </c>
      <c r="BW358" s="12">
        <f t="shared" si="978"/>
        <v>1.2403725378191712</v>
      </c>
      <c r="BX358" s="12">
        <f t="shared" si="978"/>
        <v>1.2495046235592642</v>
      </c>
      <c r="BY358" s="12">
        <f t="shared" si="978"/>
        <v>1.2586186758643616</v>
      </c>
      <c r="BZ358" s="12">
        <f t="shared" si="978"/>
        <v>1.2677057002651915</v>
      </c>
      <c r="CA358" s="12">
        <f t="shared" si="978"/>
        <v>1.2767567289657598</v>
      </c>
      <c r="CB358" s="12">
        <f t="shared" si="978"/>
        <v>1.2857628296934831</v>
      </c>
      <c r="CC358" s="12">
        <f t="shared" si="978"/>
        <v>1.2947151145142628</v>
      </c>
      <c r="CD358" s="12">
        <f t="shared" si="978"/>
        <v>1.3036047486038034</v>
      </c>
      <c r="CE358" s="12">
        <f t="shared" si="978"/>
        <v>1.3124229589665168</v>
      </c>
      <c r="CF358" s="12">
        <f t="shared" si="978"/>
        <v>1.3211610430934106</v>
      </c>
      <c r="CG358" s="12">
        <f t="shared" si="978"/>
        <v>1.3298103775504133</v>
      </c>
      <c r="CH358" s="12">
        <f t="shared" si="978"/>
        <v>1.3383624264886624</v>
      </c>
      <c r="CI358" s="12">
        <f t="shared" si="973"/>
        <v>1.3468087500683577</v>
      </c>
      <c r="CJ358" s="12">
        <f t="shared" si="973"/>
        <v>1.3551410127878625</v>
      </c>
      <c r="CK358" s="12">
        <f t="shared" si="973"/>
        <v>1.3633509917098392</v>
      </c>
      <c r="CL358" s="12">
        <f t="shared" si="973"/>
        <v>1.3714305845762944</v>
      </c>
      <c r="CM358" s="12">
        <f t="shared" si="973"/>
        <v>1.3793718178045302</v>
      </c>
      <c r="CN358" s="12">
        <f t="shared" si="973"/>
        <v>1.3871668543561069</v>
      </c>
      <c r="CO358" s="12">
        <f t="shared" si="973"/>
        <v>1.394808001471054</v>
      </c>
      <c r="CP358" s="12">
        <f t="shared" si="973"/>
        <v>1.4022877182596964</v>
      </c>
      <c r="CQ358" s="12">
        <f t="shared" si="973"/>
        <v>1.4095986231446009</v>
      </c>
      <c r="CR358" s="12">
        <f t="shared" si="973"/>
        <v>1.4167335011453019</v>
      </c>
      <c r="CS358" s="12">
        <f t="shared" si="973"/>
        <v>1.4236853109986174</v>
      </c>
      <c r="CT358" s="12">
        <f t="shared" si="973"/>
        <v>1.4304471921075241</v>
      </c>
      <c r="CU358" s="12">
        <f t="shared" si="973"/>
        <v>1.4370124713117391</v>
      </c>
      <c r="CV358" s="12">
        <f t="shared" si="973"/>
        <v>1.4433746694733238</v>
      </c>
      <c r="CW358" s="12">
        <f t="shared" si="973"/>
        <v>1.4495275078708105</v>
      </c>
      <c r="CX358" s="12">
        <f t="shared" si="973"/>
        <v>1.4554649143955418</v>
      </c>
      <c r="CY358" s="12">
        <f t="shared" si="979"/>
        <v>1.4611810295441097</v>
      </c>
      <c r="CZ358" s="12">
        <f t="shared" si="974"/>
        <v>1.4666702122009774</v>
      </c>
      <c r="DA358" s="12">
        <f t="shared" si="974"/>
        <v>1.4719270452055793</v>
      </c>
      <c r="DB358" s="12">
        <f t="shared" si="974"/>
        <v>1.4769463406984054</v>
      </c>
      <c r="DC358" s="12">
        <f t="shared" si="974"/>
        <v>1.4817231452407911</v>
      </c>
      <c r="DD358" s="12">
        <f t="shared" si="974"/>
        <v>1.4862527447033638</v>
      </c>
      <c r="DE358" s="12">
        <f t="shared" si="974"/>
        <v>1.4905306689183189</v>
      </c>
      <c r="DF358" s="12">
        <f t="shared" si="974"/>
        <v>1.4945526960909363</v>
      </c>
      <c r="DG358" s="12">
        <f t="shared" si="974"/>
        <v>1.4983148569659819</v>
      </c>
      <c r="DH358" s="12">
        <f t="shared" si="974"/>
        <v>1.5018134387448834</v>
      </c>
      <c r="DI358" s="12">
        <f t="shared" si="974"/>
        <v>1.5050449887498136</v>
      </c>
      <c r="DJ358" s="12">
        <f t="shared" si="974"/>
        <v>1.5080063178310676</v>
      </c>
      <c r="DK358" s="12">
        <f t="shared" si="974"/>
        <v>1.5106945035143677</v>
      </c>
      <c r="DL358" s="12">
        <f t="shared" si="974"/>
        <v>1.5131068928849931</v>
      </c>
      <c r="DM358" s="12">
        <f t="shared" si="974"/>
        <v>1.5152411052058863</v>
      </c>
      <c r="DN358" s="12">
        <f t="shared" si="974"/>
        <v>1.517095034267153</v>
      </c>
      <c r="DO358" s="12">
        <f t="shared" si="974"/>
        <v>1.5186668504646377</v>
      </c>
      <c r="DP358" s="12">
        <f t="shared" si="980"/>
        <v>1.5199550026055206</v>
      </c>
      <c r="DQ358" s="12">
        <f t="shared" si="975"/>
        <v>1.5209582194391598</v>
      </c>
      <c r="DR358" s="12">
        <f t="shared" si="975"/>
        <v>1.5216755109116598</v>
      </c>
      <c r="DS358" s="12">
        <f t="shared" si="975"/>
        <v>1.5221061691429372</v>
      </c>
      <c r="DT358" s="12">
        <f t="shared" si="962"/>
        <v>1.5222497691253114</v>
      </c>
      <c r="DV358">
        <v>3.5299999999999687</v>
      </c>
      <c r="DW358" s="12">
        <f t="shared" si="859"/>
        <v>0.94</v>
      </c>
      <c r="DX358" s="12">
        <f t="shared" si="860"/>
        <v>0.94</v>
      </c>
      <c r="DY358" s="12">
        <f t="shared" si="861"/>
        <v>0.94</v>
      </c>
      <c r="DZ358" s="12">
        <f t="shared" si="862"/>
        <v>0.94</v>
      </c>
      <c r="EA358" s="12">
        <f t="shared" si="863"/>
        <v>0.94</v>
      </c>
      <c r="EB358" s="12">
        <f t="shared" si="864"/>
        <v>0.94</v>
      </c>
      <c r="EC358" s="12">
        <f t="shared" si="865"/>
        <v>0.95</v>
      </c>
      <c r="ED358" s="12">
        <f t="shared" si="866"/>
        <v>0.95</v>
      </c>
      <c r="EE358" s="12">
        <f t="shared" si="867"/>
        <v>0.95</v>
      </c>
      <c r="EF358" s="12">
        <f t="shared" si="868"/>
        <v>0.95</v>
      </c>
      <c r="EG358" s="12">
        <f t="shared" si="869"/>
        <v>0.95</v>
      </c>
      <c r="EH358" s="12">
        <f t="shared" si="870"/>
        <v>0.96</v>
      </c>
      <c r="EI358" s="12">
        <f t="shared" si="871"/>
        <v>0.96</v>
      </c>
      <c r="EJ358" s="12">
        <f t="shared" si="872"/>
        <v>0.96</v>
      </c>
      <c r="EK358" s="12">
        <f t="shared" si="873"/>
        <v>0.97</v>
      </c>
      <c r="EL358" s="12">
        <f t="shared" si="874"/>
        <v>0.97</v>
      </c>
      <c r="EM358" s="12">
        <f t="shared" si="875"/>
        <v>0.98</v>
      </c>
      <c r="EN358" s="12">
        <f t="shared" si="876"/>
        <v>0.98</v>
      </c>
      <c r="EO358" s="12">
        <f t="shared" si="877"/>
        <v>0.99</v>
      </c>
      <c r="EP358" s="12">
        <f t="shared" si="878"/>
        <v>0.99</v>
      </c>
      <c r="EQ358" s="12">
        <f t="shared" si="879"/>
        <v>1</v>
      </c>
      <c r="ER358" s="12">
        <f t="shared" si="880"/>
        <v>1</v>
      </c>
      <c r="ES358" s="12">
        <f t="shared" si="881"/>
        <v>1.01</v>
      </c>
      <c r="ET358" s="12">
        <f t="shared" si="882"/>
        <v>1.01</v>
      </c>
      <c r="EU358" s="12">
        <f t="shared" si="883"/>
        <v>1.02</v>
      </c>
      <c r="EV358" s="12">
        <f t="shared" si="884"/>
        <v>1.03</v>
      </c>
      <c r="EW358" s="12">
        <f t="shared" si="885"/>
        <v>1.03</v>
      </c>
      <c r="EX358" s="12">
        <f t="shared" si="886"/>
        <v>1.04</v>
      </c>
      <c r="EY358" s="12">
        <f t="shared" si="887"/>
        <v>1.05</v>
      </c>
      <c r="EZ358" s="12">
        <f t="shared" si="888"/>
        <v>1.05</v>
      </c>
      <c r="FA358" s="12">
        <f t="shared" si="889"/>
        <v>1.06</v>
      </c>
      <c r="FB358" s="12">
        <f t="shared" si="890"/>
        <v>1.07</v>
      </c>
      <c r="FC358" s="12">
        <f t="shared" si="891"/>
        <v>1.08</v>
      </c>
      <c r="FD358" s="12">
        <f t="shared" si="892"/>
        <v>1.08</v>
      </c>
      <c r="FE358" s="12">
        <f t="shared" si="893"/>
        <v>1.0900000000000001</v>
      </c>
      <c r="FF358" s="12">
        <f t="shared" si="894"/>
        <v>1.1000000000000001</v>
      </c>
      <c r="FG358" s="12">
        <f t="shared" si="895"/>
        <v>1.1100000000000001</v>
      </c>
      <c r="FH358" s="12">
        <f t="shared" si="896"/>
        <v>1.1200000000000001</v>
      </c>
      <c r="FI358" s="12">
        <f t="shared" si="897"/>
        <v>1.1200000000000001</v>
      </c>
      <c r="FJ358" s="12">
        <f t="shared" si="898"/>
        <v>1.1299999999999999</v>
      </c>
      <c r="FK358" s="12">
        <f t="shared" si="899"/>
        <v>1.1399999999999999</v>
      </c>
      <c r="FL358" s="12">
        <f t="shared" si="900"/>
        <v>1.1499999999999999</v>
      </c>
      <c r="FM358" s="12">
        <f t="shared" si="901"/>
        <v>1.1599999999999999</v>
      </c>
      <c r="FN358" s="12">
        <f t="shared" si="902"/>
        <v>1.17</v>
      </c>
      <c r="FO358" s="12">
        <f t="shared" si="903"/>
        <v>1.18</v>
      </c>
      <c r="FP358" s="12">
        <f t="shared" si="904"/>
        <v>1.19</v>
      </c>
      <c r="FQ358" s="12">
        <f t="shared" si="905"/>
        <v>1.19</v>
      </c>
      <c r="FR358" s="12">
        <f t="shared" si="906"/>
        <v>1.2</v>
      </c>
      <c r="FS358" s="12">
        <f t="shared" si="907"/>
        <v>1.21</v>
      </c>
      <c r="FT358" s="12">
        <f t="shared" si="908"/>
        <v>1.22</v>
      </c>
      <c r="FU358" s="12">
        <f t="shared" si="909"/>
        <v>1.23</v>
      </c>
      <c r="FV358" s="12">
        <f t="shared" si="910"/>
        <v>1.24</v>
      </c>
      <c r="FW358" s="12">
        <f t="shared" si="911"/>
        <v>1.25</v>
      </c>
      <c r="FX358" s="12">
        <f t="shared" si="912"/>
        <v>1.26</v>
      </c>
      <c r="FY358" s="12">
        <f t="shared" si="913"/>
        <v>1.27</v>
      </c>
      <c r="FZ358" s="12">
        <f t="shared" si="914"/>
        <v>1.28</v>
      </c>
      <c r="GA358" s="12">
        <f t="shared" si="915"/>
        <v>1.29</v>
      </c>
      <c r="GB358" s="12">
        <f t="shared" si="916"/>
        <v>1.29</v>
      </c>
      <c r="GC358" s="12">
        <f t="shared" si="917"/>
        <v>1.3</v>
      </c>
      <c r="GD358" s="12">
        <f t="shared" si="918"/>
        <v>1.31</v>
      </c>
      <c r="GE358" s="12">
        <f t="shared" si="919"/>
        <v>1.32</v>
      </c>
      <c r="GF358" s="12">
        <f t="shared" si="920"/>
        <v>1.33</v>
      </c>
      <c r="GG358" s="12">
        <f t="shared" si="921"/>
        <v>1.34</v>
      </c>
      <c r="GH358" s="12">
        <f t="shared" si="922"/>
        <v>1.35</v>
      </c>
      <c r="GI358" s="12">
        <f t="shared" si="923"/>
        <v>1.36</v>
      </c>
      <c r="GJ358" s="12">
        <f t="shared" si="924"/>
        <v>1.36</v>
      </c>
      <c r="GK358" s="12">
        <f t="shared" si="925"/>
        <v>1.37</v>
      </c>
      <c r="GL358" s="12">
        <f t="shared" si="926"/>
        <v>1.38</v>
      </c>
      <c r="GM358" s="12">
        <f t="shared" si="927"/>
        <v>1.39</v>
      </c>
      <c r="GN358" s="12">
        <f t="shared" si="928"/>
        <v>1.39</v>
      </c>
      <c r="GO358" s="12">
        <f t="shared" si="929"/>
        <v>1.4</v>
      </c>
      <c r="GP358" s="12">
        <f t="shared" si="930"/>
        <v>1.41</v>
      </c>
      <c r="GQ358" s="12">
        <f t="shared" si="931"/>
        <v>1.42</v>
      </c>
      <c r="GR358" s="12">
        <f t="shared" si="932"/>
        <v>1.42</v>
      </c>
      <c r="GS358" s="12">
        <f t="shared" si="933"/>
        <v>1.43</v>
      </c>
      <c r="GT358" s="12">
        <f t="shared" si="934"/>
        <v>1.44</v>
      </c>
      <c r="GU358" s="12">
        <f t="shared" si="935"/>
        <v>1.44</v>
      </c>
      <c r="GV358" s="12">
        <f t="shared" si="936"/>
        <v>1.45</v>
      </c>
      <c r="GW358" s="12">
        <f t="shared" si="937"/>
        <v>1.46</v>
      </c>
      <c r="GX358" s="12">
        <f t="shared" si="938"/>
        <v>1.46</v>
      </c>
      <c r="GY358" s="12">
        <f t="shared" si="939"/>
        <v>1.47</v>
      </c>
      <c r="GZ358" s="12">
        <f t="shared" si="940"/>
        <v>1.47</v>
      </c>
      <c r="HA358" s="12">
        <f t="shared" si="941"/>
        <v>1.48</v>
      </c>
      <c r="HB358" s="12">
        <f t="shared" si="942"/>
        <v>1.48</v>
      </c>
      <c r="HC358" s="12">
        <f t="shared" si="943"/>
        <v>1.49</v>
      </c>
      <c r="HD358" s="12">
        <f t="shared" si="944"/>
        <v>1.49</v>
      </c>
      <c r="HE358" s="12">
        <f t="shared" si="945"/>
        <v>1.49</v>
      </c>
      <c r="HF358" s="12">
        <f t="shared" si="946"/>
        <v>1.5</v>
      </c>
      <c r="HG358" s="12">
        <f t="shared" si="947"/>
        <v>1.5</v>
      </c>
      <c r="HH358" s="12">
        <f t="shared" si="948"/>
        <v>1.51</v>
      </c>
      <c r="HI358" s="12">
        <f t="shared" si="949"/>
        <v>1.51</v>
      </c>
      <c r="HJ358" s="12">
        <f t="shared" si="950"/>
        <v>1.51</v>
      </c>
      <c r="HK358" s="12">
        <f t="shared" si="951"/>
        <v>1.51</v>
      </c>
      <c r="HL358" s="12">
        <f t="shared" si="952"/>
        <v>1.52</v>
      </c>
      <c r="HM358" s="12">
        <f t="shared" si="953"/>
        <v>1.52</v>
      </c>
      <c r="HN358" s="12">
        <f t="shared" si="954"/>
        <v>1.52</v>
      </c>
      <c r="HO358" s="12">
        <f t="shared" si="955"/>
        <v>1.52</v>
      </c>
      <c r="HP358" s="12">
        <f t="shared" si="956"/>
        <v>1.52</v>
      </c>
      <c r="HQ358" s="12">
        <f t="shared" si="957"/>
        <v>1.52</v>
      </c>
      <c r="HR358" s="12">
        <f t="shared" si="958"/>
        <v>1.52</v>
      </c>
      <c r="HS358" s="12">
        <f t="shared" si="959"/>
        <v>1.52</v>
      </c>
    </row>
    <row r="359" spans="23:227" x14ac:dyDescent="0.25">
      <c r="W359" s="12">
        <f t="shared" si="849"/>
        <v>3.5399999999999685</v>
      </c>
      <c r="X359" s="12">
        <f t="shared" si="960"/>
        <v>0.94143675696008589</v>
      </c>
      <c r="Y359" s="12">
        <f t="shared" si="981"/>
        <v>0.94158054383431289</v>
      </c>
      <c r="Z359" s="12">
        <f t="shared" si="981"/>
        <v>0.94201176255670882</v>
      </c>
      <c r="AA359" s="12">
        <f t="shared" si="981"/>
        <v>0.94272998756645621</v>
      </c>
      <c r="AB359" s="12">
        <f t="shared" si="981"/>
        <v>0.9437345100621829</v>
      </c>
      <c r="AC359" s="12">
        <f t="shared" si="981"/>
        <v>0.94502433870146296</v>
      </c>
      <c r="AD359" s="12">
        <f t="shared" si="981"/>
        <v>0.94659820057915245</v>
      </c>
      <c r="AE359" s="12">
        <f t="shared" si="981"/>
        <v>0.94845454248359262</v>
      </c>
      <c r="AF359" s="12">
        <f t="shared" si="981"/>
        <v>0.95059153242944272</v>
      </c>
      <c r="AG359" s="12">
        <f t="shared" si="981"/>
        <v>0.95300706146562819</v>
      </c>
      <c r="AH359" s="12">
        <f t="shared" si="981"/>
        <v>0.9556987457566205</v>
      </c>
      <c r="AI359" s="12">
        <f t="shared" si="981"/>
        <v>0.95866392893499552</v>
      </c>
      <c r="AJ359" s="12">
        <f t="shared" si="981"/>
        <v>0.96189968472294707</v>
      </c>
      <c r="AK359" s="12">
        <f t="shared" si="981"/>
        <v>0.96540281982017007</v>
      </c>
      <c r="AL359" s="12">
        <f t="shared" si="981"/>
        <v>0.96916987705526203</v>
      </c>
      <c r="AM359" s="12">
        <f t="shared" si="981"/>
        <v>0.97319713879753433</v>
      </c>
      <c r="AN359" s="12">
        <f t="shared" si="976"/>
        <v>0.97748063062586465</v>
      </c>
      <c r="AO359" s="12">
        <f t="shared" si="976"/>
        <v>0.98201612525097048</v>
      </c>
      <c r="AP359" s="12">
        <f t="shared" si="976"/>
        <v>0.98679914668723379</v>
      </c>
      <c r="AQ359" s="12">
        <f t="shared" si="976"/>
        <v>0.99182497466995823</v>
      </c>
      <c r="AR359" s="12">
        <f t="shared" si="976"/>
        <v>0.99708864931370045</v>
      </c>
      <c r="AS359" s="12">
        <f t="shared" si="976"/>
        <v>1.002584976007078</v>
      </c>
      <c r="AT359" s="12">
        <f t="shared" si="976"/>
        <v>1.0083085305392243</v>
      </c>
      <c r="AU359" s="12">
        <f t="shared" si="976"/>
        <v>1.0142536644528293</v>
      </c>
      <c r="AV359" s="12">
        <f t="shared" si="976"/>
        <v>1.0204145106184848</v>
      </c>
      <c r="AW359" s="12">
        <f t="shared" si="976"/>
        <v>1.0267849890248331</v>
      </c>
      <c r="AX359" s="12">
        <f t="shared" si="976"/>
        <v>1.0333588127788047</v>
      </c>
      <c r="AY359" s="12">
        <f t="shared" si="976"/>
        <v>1.0401294943100217</v>
      </c>
      <c r="AZ359" s="12">
        <f t="shared" si="976"/>
        <v>1.0470903517732468</v>
      </c>
      <c r="BA359" s="12">
        <f t="shared" si="976"/>
        <v>1.0542345156425588</v>
      </c>
      <c r="BB359" s="12">
        <f t="shared" si="976"/>
        <v>1.0615549354907434</v>
      </c>
      <c r="BC359" s="12">
        <f t="shared" si="976"/>
        <v>1.0690443869472162</v>
      </c>
      <c r="BD359" s="12">
        <f t="shared" si="977"/>
        <v>1.0766954788276013</v>
      </c>
      <c r="BE359" s="12">
        <f t="shared" si="972"/>
        <v>1.084500660427941</v>
      </c>
      <c r="BF359" s="12">
        <f t="shared" si="972"/>
        <v>1.0924522289763261</v>
      </c>
      <c r="BG359" s="12">
        <f t="shared" si="972"/>
        <v>1.1005423372346044</v>
      </c>
      <c r="BH359" s="12">
        <f t="shared" si="972"/>
        <v>1.1087630012426553</v>
      </c>
      <c r="BI359" s="12">
        <f t="shared" si="972"/>
        <v>1.1171061081975955</v>
      </c>
      <c r="BJ359" s="12">
        <f t="shared" si="972"/>
        <v>1.1255634244601365</v>
      </c>
      <c r="BK359" s="12">
        <f t="shared" si="972"/>
        <v>1.1341266036801907</v>
      </c>
      <c r="BL359" s="12">
        <f t="shared" si="972"/>
        <v>1.1427871950337136</v>
      </c>
      <c r="BM359" s="12">
        <f t="shared" si="972"/>
        <v>1.1515366515626448</v>
      </c>
      <c r="BN359" s="12">
        <f t="shared" si="972"/>
        <v>1.1603663386097252</v>
      </c>
      <c r="BO359" s="12">
        <f t="shared" si="972"/>
        <v>1.1692675423398602</v>
      </c>
      <c r="BP359" s="12">
        <f t="shared" si="972"/>
        <v>1.1782314783396235</v>
      </c>
      <c r="BQ359" s="12">
        <f t="shared" si="972"/>
        <v>1.1872493002864126</v>
      </c>
      <c r="BR359" s="12">
        <f t="shared" si="972"/>
        <v>1.1963121086787005</v>
      </c>
      <c r="BS359" s="12">
        <f t="shared" si="972"/>
        <v>1.2054109596187705</v>
      </c>
      <c r="BT359" s="12">
        <f t="shared" si="972"/>
        <v>1.2145368736392621</v>
      </c>
      <c r="BU359" s="12">
        <f t="shared" si="978"/>
        <v>1.2236808445648224</v>
      </c>
      <c r="BV359" s="12">
        <f t="shared" si="978"/>
        <v>1.2328338484001122</v>
      </c>
      <c r="BW359" s="12">
        <f t="shared" si="978"/>
        <v>1.2419868522354023</v>
      </c>
      <c r="BX359" s="12">
        <f t="shared" si="978"/>
        <v>1.2511308231609624</v>
      </c>
      <c r="BY359" s="12">
        <f t="shared" si="978"/>
        <v>1.2602567371814541</v>
      </c>
      <c r="BZ359" s="12">
        <f t="shared" si="978"/>
        <v>1.2693555881215242</v>
      </c>
      <c r="CA359" s="12">
        <f t="shared" si="978"/>
        <v>1.2784183965138121</v>
      </c>
      <c r="CB359" s="12">
        <f t="shared" si="978"/>
        <v>1.2874362184606012</v>
      </c>
      <c r="CC359" s="12">
        <f t="shared" si="978"/>
        <v>1.2964001544603643</v>
      </c>
      <c r="CD359" s="12">
        <f t="shared" si="978"/>
        <v>1.3053013581904993</v>
      </c>
      <c r="CE359" s="12">
        <f t="shared" si="978"/>
        <v>1.3141310452375796</v>
      </c>
      <c r="CF359" s="12">
        <f t="shared" si="978"/>
        <v>1.3228805017665111</v>
      </c>
      <c r="CG359" s="12">
        <f t="shared" si="978"/>
        <v>1.331541093120034</v>
      </c>
      <c r="CH359" s="12">
        <f t="shared" si="978"/>
        <v>1.3401042723400882</v>
      </c>
      <c r="CI359" s="12">
        <f t="shared" si="973"/>
        <v>1.348561588602629</v>
      </c>
      <c r="CJ359" s="12">
        <f t="shared" si="973"/>
        <v>1.3569046955575694</v>
      </c>
      <c r="CK359" s="12">
        <f t="shared" si="973"/>
        <v>1.3651253595656203</v>
      </c>
      <c r="CL359" s="12">
        <f t="shared" si="973"/>
        <v>1.3732154678238986</v>
      </c>
      <c r="CM359" s="12">
        <f t="shared" si="973"/>
        <v>1.3811670363722839</v>
      </c>
      <c r="CN359" s="12">
        <f t="shared" si="973"/>
        <v>1.3889722179726234</v>
      </c>
      <c r="CO359" s="12">
        <f t="shared" si="973"/>
        <v>1.3966233098530085</v>
      </c>
      <c r="CP359" s="12">
        <f t="shared" si="973"/>
        <v>1.404112761309481</v>
      </c>
      <c r="CQ359" s="12">
        <f t="shared" si="973"/>
        <v>1.4114331811576659</v>
      </c>
      <c r="CR359" s="12">
        <f t="shared" si="973"/>
        <v>1.4185773450269779</v>
      </c>
      <c r="CS359" s="12">
        <f t="shared" si="973"/>
        <v>1.425538202490203</v>
      </c>
      <c r="CT359" s="12">
        <f t="shared" si="973"/>
        <v>1.43230888402142</v>
      </c>
      <c r="CU359" s="12">
        <f t="shared" si="973"/>
        <v>1.4388827077753916</v>
      </c>
      <c r="CV359" s="12">
        <f t="shared" si="973"/>
        <v>1.4452531861817399</v>
      </c>
      <c r="CW359" s="12">
        <f t="shared" si="973"/>
        <v>1.4514140323473954</v>
      </c>
      <c r="CX359" s="12">
        <f t="shared" si="973"/>
        <v>1.4573591662610004</v>
      </c>
      <c r="CY359" s="12">
        <f t="shared" si="979"/>
        <v>1.4630827207931465</v>
      </c>
      <c r="CZ359" s="12">
        <f t="shared" si="974"/>
        <v>1.4685790474865241</v>
      </c>
      <c r="DA359" s="12">
        <f t="shared" si="974"/>
        <v>1.4738427221302666</v>
      </c>
      <c r="DB359" s="12">
        <f t="shared" si="974"/>
        <v>1.4788685501129908</v>
      </c>
      <c r="DC359" s="12">
        <f t="shared" si="974"/>
        <v>1.4836515715492542</v>
      </c>
      <c r="DD359" s="12">
        <f t="shared" si="974"/>
        <v>1.4881870661743601</v>
      </c>
      <c r="DE359" s="12">
        <f t="shared" si="974"/>
        <v>1.4924705580026902</v>
      </c>
      <c r="DF359" s="12">
        <f t="shared" si="974"/>
        <v>1.4964978197449628</v>
      </c>
      <c r="DG359" s="12">
        <f t="shared" si="974"/>
        <v>1.5002648769800546</v>
      </c>
      <c r="DH359" s="12">
        <f t="shared" si="974"/>
        <v>1.5037680120772776</v>
      </c>
      <c r="DI359" s="12">
        <f t="shared" si="974"/>
        <v>1.5070037678652293</v>
      </c>
      <c r="DJ359" s="12">
        <f t="shared" si="974"/>
        <v>1.5099689510436043</v>
      </c>
      <c r="DK359" s="12">
        <f t="shared" si="974"/>
        <v>1.5126606353345966</v>
      </c>
      <c r="DL359" s="12">
        <f t="shared" si="974"/>
        <v>1.515076164370782</v>
      </c>
      <c r="DM359" s="12">
        <f t="shared" si="974"/>
        <v>1.5172131543166321</v>
      </c>
      <c r="DN359" s="12">
        <f t="shared" si="974"/>
        <v>1.5190694962210722</v>
      </c>
      <c r="DO359" s="12">
        <f t="shared" si="974"/>
        <v>1.5206433580987617</v>
      </c>
      <c r="DP359" s="12">
        <f t="shared" si="980"/>
        <v>1.5219331867380417</v>
      </c>
      <c r="DQ359" s="12">
        <f t="shared" si="975"/>
        <v>1.5229377092337684</v>
      </c>
      <c r="DR359" s="12">
        <f t="shared" si="975"/>
        <v>1.5236559342435159</v>
      </c>
      <c r="DS359" s="12">
        <f t="shared" si="975"/>
        <v>1.5240871529659117</v>
      </c>
      <c r="DT359" s="12">
        <f t="shared" si="962"/>
        <v>1.5242309398401388</v>
      </c>
      <c r="DV359">
        <v>3.5399999999999685</v>
      </c>
      <c r="DW359" s="12">
        <f t="shared" si="859"/>
        <v>0.94</v>
      </c>
      <c r="DX359" s="12">
        <f t="shared" si="860"/>
        <v>0.94</v>
      </c>
      <c r="DY359" s="12">
        <f t="shared" si="861"/>
        <v>0.94</v>
      </c>
      <c r="DZ359" s="12">
        <f t="shared" si="862"/>
        <v>0.94</v>
      </c>
      <c r="EA359" s="12">
        <f t="shared" si="863"/>
        <v>0.94</v>
      </c>
      <c r="EB359" s="12">
        <f t="shared" si="864"/>
        <v>0.95</v>
      </c>
      <c r="EC359" s="12">
        <f t="shared" si="865"/>
        <v>0.95</v>
      </c>
      <c r="ED359" s="12">
        <f t="shared" si="866"/>
        <v>0.95</v>
      </c>
      <c r="EE359" s="12">
        <f t="shared" si="867"/>
        <v>0.95</v>
      </c>
      <c r="EF359" s="12">
        <f t="shared" si="868"/>
        <v>0.95</v>
      </c>
      <c r="EG359" s="12">
        <f t="shared" si="869"/>
        <v>0.96</v>
      </c>
      <c r="EH359" s="12">
        <f t="shared" si="870"/>
        <v>0.96</v>
      </c>
      <c r="EI359" s="12">
        <f t="shared" si="871"/>
        <v>0.96</v>
      </c>
      <c r="EJ359" s="12">
        <f t="shared" si="872"/>
        <v>0.97</v>
      </c>
      <c r="EK359" s="12">
        <f t="shared" si="873"/>
        <v>0.97</v>
      </c>
      <c r="EL359" s="12">
        <f t="shared" si="874"/>
        <v>0.97</v>
      </c>
      <c r="EM359" s="12">
        <f t="shared" si="875"/>
        <v>0.98</v>
      </c>
      <c r="EN359" s="12">
        <f t="shared" si="876"/>
        <v>0.98</v>
      </c>
      <c r="EO359" s="12">
        <f t="shared" si="877"/>
        <v>0.99</v>
      </c>
      <c r="EP359" s="12">
        <f t="shared" si="878"/>
        <v>0.99</v>
      </c>
      <c r="EQ359" s="12">
        <f t="shared" si="879"/>
        <v>1</v>
      </c>
      <c r="ER359" s="12">
        <f t="shared" si="880"/>
        <v>1</v>
      </c>
      <c r="ES359" s="12">
        <f t="shared" si="881"/>
        <v>1.01</v>
      </c>
      <c r="ET359" s="12">
        <f t="shared" si="882"/>
        <v>1.01</v>
      </c>
      <c r="EU359" s="12">
        <f t="shared" si="883"/>
        <v>1.02</v>
      </c>
      <c r="EV359" s="12">
        <f t="shared" si="884"/>
        <v>1.03</v>
      </c>
      <c r="EW359" s="12">
        <f t="shared" si="885"/>
        <v>1.03</v>
      </c>
      <c r="EX359" s="12">
        <f t="shared" si="886"/>
        <v>1.04</v>
      </c>
      <c r="EY359" s="12">
        <f t="shared" si="887"/>
        <v>1.05</v>
      </c>
      <c r="EZ359" s="12">
        <f t="shared" si="888"/>
        <v>1.05</v>
      </c>
      <c r="FA359" s="12">
        <f t="shared" si="889"/>
        <v>1.06</v>
      </c>
      <c r="FB359" s="12">
        <f t="shared" si="890"/>
        <v>1.07</v>
      </c>
      <c r="FC359" s="12">
        <f t="shared" si="891"/>
        <v>1.08</v>
      </c>
      <c r="FD359" s="12">
        <f t="shared" si="892"/>
        <v>1.08</v>
      </c>
      <c r="FE359" s="12">
        <f t="shared" si="893"/>
        <v>1.0900000000000001</v>
      </c>
      <c r="FF359" s="12">
        <f t="shared" si="894"/>
        <v>1.1000000000000001</v>
      </c>
      <c r="FG359" s="12">
        <f t="shared" si="895"/>
        <v>1.1100000000000001</v>
      </c>
      <c r="FH359" s="12">
        <f t="shared" si="896"/>
        <v>1.1200000000000001</v>
      </c>
      <c r="FI359" s="12">
        <f t="shared" si="897"/>
        <v>1.1299999999999999</v>
      </c>
      <c r="FJ359" s="12">
        <f t="shared" si="898"/>
        <v>1.1299999999999999</v>
      </c>
      <c r="FK359" s="12">
        <f t="shared" si="899"/>
        <v>1.1399999999999999</v>
      </c>
      <c r="FL359" s="12">
        <f t="shared" si="900"/>
        <v>1.1499999999999999</v>
      </c>
      <c r="FM359" s="12">
        <f t="shared" si="901"/>
        <v>1.1599999999999999</v>
      </c>
      <c r="FN359" s="12">
        <f t="shared" si="902"/>
        <v>1.17</v>
      </c>
      <c r="FO359" s="12">
        <f t="shared" si="903"/>
        <v>1.18</v>
      </c>
      <c r="FP359" s="12">
        <f t="shared" si="904"/>
        <v>1.19</v>
      </c>
      <c r="FQ359" s="12">
        <f t="shared" si="905"/>
        <v>1.2</v>
      </c>
      <c r="FR359" s="12">
        <f t="shared" si="906"/>
        <v>1.21</v>
      </c>
      <c r="FS359" s="12">
        <f t="shared" si="907"/>
        <v>1.21</v>
      </c>
      <c r="FT359" s="12">
        <f t="shared" si="908"/>
        <v>1.22</v>
      </c>
      <c r="FU359" s="12">
        <f t="shared" si="909"/>
        <v>1.23</v>
      </c>
      <c r="FV359" s="12">
        <f t="shared" si="910"/>
        <v>1.24</v>
      </c>
      <c r="FW359" s="12">
        <f t="shared" si="911"/>
        <v>1.25</v>
      </c>
      <c r="FX359" s="12">
        <f t="shared" si="912"/>
        <v>1.26</v>
      </c>
      <c r="FY359" s="12">
        <f t="shared" si="913"/>
        <v>1.27</v>
      </c>
      <c r="FZ359" s="12">
        <f t="shared" si="914"/>
        <v>1.28</v>
      </c>
      <c r="GA359" s="12">
        <f t="shared" si="915"/>
        <v>1.29</v>
      </c>
      <c r="GB359" s="12">
        <f t="shared" si="916"/>
        <v>1.3</v>
      </c>
      <c r="GC359" s="12">
        <f t="shared" si="917"/>
        <v>1.31</v>
      </c>
      <c r="GD359" s="12">
        <f t="shared" si="918"/>
        <v>1.31</v>
      </c>
      <c r="GE359" s="12">
        <f t="shared" si="919"/>
        <v>1.32</v>
      </c>
      <c r="GF359" s="12">
        <f t="shared" si="920"/>
        <v>1.33</v>
      </c>
      <c r="GG359" s="12">
        <f t="shared" si="921"/>
        <v>1.34</v>
      </c>
      <c r="GH359" s="12">
        <f t="shared" si="922"/>
        <v>1.35</v>
      </c>
      <c r="GI359" s="12">
        <f t="shared" si="923"/>
        <v>1.36</v>
      </c>
      <c r="GJ359" s="12">
        <f t="shared" si="924"/>
        <v>1.37</v>
      </c>
      <c r="GK359" s="12">
        <f t="shared" si="925"/>
        <v>1.37</v>
      </c>
      <c r="GL359" s="12">
        <f t="shared" si="926"/>
        <v>1.38</v>
      </c>
      <c r="GM359" s="12">
        <f t="shared" si="927"/>
        <v>1.39</v>
      </c>
      <c r="GN359" s="12">
        <f t="shared" si="928"/>
        <v>1.4</v>
      </c>
      <c r="GO359" s="12">
        <f t="shared" si="929"/>
        <v>1.4</v>
      </c>
      <c r="GP359" s="12">
        <f t="shared" si="930"/>
        <v>1.41</v>
      </c>
      <c r="GQ359" s="12">
        <f t="shared" si="931"/>
        <v>1.42</v>
      </c>
      <c r="GR359" s="12">
        <f t="shared" si="932"/>
        <v>1.43</v>
      </c>
      <c r="GS359" s="12">
        <f t="shared" si="933"/>
        <v>1.43</v>
      </c>
      <c r="GT359" s="12">
        <f t="shared" si="934"/>
        <v>1.44</v>
      </c>
      <c r="GU359" s="12">
        <f t="shared" si="935"/>
        <v>1.45</v>
      </c>
      <c r="GV359" s="12">
        <f t="shared" si="936"/>
        <v>1.45</v>
      </c>
      <c r="GW359" s="12">
        <f t="shared" si="937"/>
        <v>1.46</v>
      </c>
      <c r="GX359" s="12">
        <f t="shared" si="938"/>
        <v>1.46</v>
      </c>
      <c r="GY359" s="12">
        <f t="shared" si="939"/>
        <v>1.47</v>
      </c>
      <c r="GZ359" s="12">
        <f t="shared" si="940"/>
        <v>1.47</v>
      </c>
      <c r="HA359" s="12">
        <f t="shared" si="941"/>
        <v>1.48</v>
      </c>
      <c r="HB359" s="12">
        <f t="shared" si="942"/>
        <v>1.48</v>
      </c>
      <c r="HC359" s="12">
        <f t="shared" si="943"/>
        <v>1.49</v>
      </c>
      <c r="HD359" s="12">
        <f t="shared" si="944"/>
        <v>1.49</v>
      </c>
      <c r="HE359" s="12">
        <f t="shared" si="945"/>
        <v>1.5</v>
      </c>
      <c r="HF359" s="12">
        <f t="shared" si="946"/>
        <v>1.5</v>
      </c>
      <c r="HG359" s="12">
        <f t="shared" si="947"/>
        <v>1.5</v>
      </c>
      <c r="HH359" s="12">
        <f t="shared" si="948"/>
        <v>1.51</v>
      </c>
      <c r="HI359" s="12">
        <f t="shared" si="949"/>
        <v>1.51</v>
      </c>
      <c r="HJ359" s="12">
        <f t="shared" si="950"/>
        <v>1.51</v>
      </c>
      <c r="HK359" s="12">
        <f t="shared" si="951"/>
        <v>1.52</v>
      </c>
      <c r="HL359" s="12">
        <f t="shared" si="952"/>
        <v>1.52</v>
      </c>
      <c r="HM359" s="12">
        <f t="shared" si="953"/>
        <v>1.52</v>
      </c>
      <c r="HN359" s="12">
        <f t="shared" si="954"/>
        <v>1.52</v>
      </c>
      <c r="HO359" s="12">
        <f t="shared" si="955"/>
        <v>1.52</v>
      </c>
      <c r="HP359" s="12">
        <f t="shared" si="956"/>
        <v>1.52</v>
      </c>
      <c r="HQ359" s="12">
        <f t="shared" si="957"/>
        <v>1.52</v>
      </c>
      <c r="HR359" s="12">
        <f t="shared" si="958"/>
        <v>1.52</v>
      </c>
      <c r="HS359" s="12">
        <f t="shared" si="959"/>
        <v>1.52</v>
      </c>
    </row>
    <row r="360" spans="23:227" x14ac:dyDescent="0.25">
      <c r="W360" s="12">
        <f t="shared" si="849"/>
        <v>3.5499999999999683</v>
      </c>
      <c r="X360" s="12">
        <f t="shared" si="960"/>
        <v>0.94263461126087089</v>
      </c>
      <c r="Y360" s="12">
        <f t="shared" si="981"/>
        <v>0.94277858108496093</v>
      </c>
      <c r="Z360" s="12">
        <f t="shared" si="981"/>
        <v>0.94321034847639629</v>
      </c>
      <c r="AA360" s="12">
        <f t="shared" si="981"/>
        <v>0.94392948733288973</v>
      </c>
      <c r="AB360" s="12">
        <f t="shared" si="981"/>
        <v>0.94493528795121229</v>
      </c>
      <c r="AC360" s="12">
        <f t="shared" si="981"/>
        <v>0.94622675772758569</v>
      </c>
      <c r="AD360" s="12">
        <f t="shared" si="981"/>
        <v>0.94780262213726163</v>
      </c>
      <c r="AE360" s="12">
        <f t="shared" si="981"/>
        <v>0.94966132599232411</v>
      </c>
      <c r="AF360" s="12">
        <f t="shared" si="981"/>
        <v>0.95180103497647228</v>
      </c>
      <c r="AG360" s="12">
        <f t="shared" si="981"/>
        <v>0.95421963745526894</v>
      </c>
      <c r="AH360" s="12">
        <f t="shared" si="981"/>
        <v>0.95691474656006892</v>
      </c>
      <c r="AI360" s="12">
        <f t="shared" si="981"/>
        <v>0.95988370254357036</v>
      </c>
      <c r="AJ360" s="12">
        <f t="shared" si="981"/>
        <v>0.96312357540466387</v>
      </c>
      <c r="AK360" s="12">
        <f t="shared" si="981"/>
        <v>0.96663116777999014</v>
      </c>
      <c r="AL360" s="12">
        <f t="shared" si="981"/>
        <v>0.97040301809935148</v>
      </c>
      <c r="AM360" s="12">
        <f t="shared" si="981"/>
        <v>0.97443540400186368</v>
      </c>
      <c r="AN360" s="12">
        <f t="shared" si="976"/>
        <v>0.97872434600947678</v>
      </c>
      <c r="AO360" s="12">
        <f t="shared" si="976"/>
        <v>0.98326561145423963</v>
      </c>
      <c r="AP360" s="12">
        <f t="shared" si="976"/>
        <v>0.98805471865543182</v>
      </c>
      <c r="AQ360" s="12">
        <f t="shared" si="976"/>
        <v>0.99308694134244158</v>
      </c>
      <c r="AR360" s="12">
        <f t="shared" si="976"/>
        <v>0.99835731331902455</v>
      </c>
      <c r="AS360" s="12">
        <f t="shared" si="976"/>
        <v>1.0038606333643396</v>
      </c>
      <c r="AT360" s="12">
        <f t="shared" si="976"/>
        <v>1.0095914703659257</v>
      </c>
      <c r="AU360" s="12">
        <f t="shared" si="976"/>
        <v>1.0155441686795548</v>
      </c>
      <c r="AV360" s="12">
        <f t="shared" si="976"/>
        <v>1.0217128537106692</v>
      </c>
      <c r="AW360" s="12">
        <f t="shared" si="976"/>
        <v>1.0280914377118977</v>
      </c>
      <c r="AX360" s="12">
        <f t="shared" si="976"/>
        <v>1.034673625790927</v>
      </c>
      <c r="AY360" s="12">
        <f t="shared" si="976"/>
        <v>1.0414529221227999</v>
      </c>
      <c r="AZ360" s="12">
        <f t="shared" si="976"/>
        <v>1.0484226363605114</v>
      </c>
      <c r="BA360" s="12">
        <f t="shared" si="976"/>
        <v>1.0555758902375725</v>
      </c>
      <c r="BB360" s="12">
        <f t="shared" si="976"/>
        <v>1.0629056243560298</v>
      </c>
      <c r="BC360" s="12">
        <f t="shared" si="976"/>
        <v>1.0704046051532374</v>
      </c>
      <c r="BD360" s="12">
        <f t="shared" si="977"/>
        <v>1.0780654320405119</v>
      </c>
      <c r="BE360" s="12">
        <f t="shared" si="972"/>
        <v>1.0858805447066178</v>
      </c>
      <c r="BF360" s="12">
        <f t="shared" si="972"/>
        <v>1.0938422305788842</v>
      </c>
      <c r="BG360" s="12">
        <f t="shared" si="972"/>
        <v>1.1019426324345807</v>
      </c>
      <c r="BH360" s="12">
        <f t="shared" si="972"/>
        <v>1.1101737561550493</v>
      </c>
      <c r="BI360" s="12">
        <f t="shared" si="972"/>
        <v>1.1185274786149337</v>
      </c>
      <c r="BJ360" s="12">
        <f t="shared" si="972"/>
        <v>1.1269955556987226</v>
      </c>
      <c r="BK360" s="12">
        <f t="shared" si="972"/>
        <v>1.1355696304366982</v>
      </c>
      <c r="BL360" s="12">
        <f t="shared" si="972"/>
        <v>1.1442412412522545</v>
      </c>
      <c r="BM360" s="12">
        <f t="shared" si="972"/>
        <v>1.1530018303124527</v>
      </c>
      <c r="BN360" s="12">
        <f t="shared" si="972"/>
        <v>1.1618427519735692</v>
      </c>
      <c r="BO360" s="12">
        <f t="shared" si="972"/>
        <v>1.170755281313302</v>
      </c>
      <c r="BP360" s="12">
        <f t="shared" si="972"/>
        <v>1.1797306227412154</v>
      </c>
      <c r="BQ360" s="12">
        <f t="shared" si="972"/>
        <v>1.1887599186789259</v>
      </c>
      <c r="BR360" s="12">
        <f t="shared" si="972"/>
        <v>1.1978342583014636</v>
      </c>
      <c r="BS360" s="12">
        <f t="shared" si="972"/>
        <v>1.206944686331179</v>
      </c>
      <c r="BT360" s="12">
        <f t="shared" si="972"/>
        <v>1.2160822118755221</v>
      </c>
      <c r="BU360" s="12">
        <f t="shared" si="978"/>
        <v>1.2252378172999674</v>
      </c>
      <c r="BV360" s="12">
        <f t="shared" si="978"/>
        <v>1.2344024671273308</v>
      </c>
      <c r="BW360" s="12">
        <f t="shared" si="978"/>
        <v>1.2435671169546942</v>
      </c>
      <c r="BX360" s="12">
        <f t="shared" si="978"/>
        <v>1.2527227223791397</v>
      </c>
      <c r="BY360" s="12">
        <f t="shared" si="978"/>
        <v>1.2618602479234828</v>
      </c>
      <c r="BZ360" s="12">
        <f t="shared" si="978"/>
        <v>1.2709706759531982</v>
      </c>
      <c r="CA360" s="12">
        <f t="shared" si="978"/>
        <v>1.2800450155757357</v>
      </c>
      <c r="CB360" s="12">
        <f t="shared" si="978"/>
        <v>1.2890743115134464</v>
      </c>
      <c r="CC360" s="12">
        <f t="shared" si="978"/>
        <v>1.2980496529413597</v>
      </c>
      <c r="CD360" s="12">
        <f t="shared" si="978"/>
        <v>1.3069621822810924</v>
      </c>
      <c r="CE360" s="12">
        <f t="shared" si="978"/>
        <v>1.3158031039422089</v>
      </c>
      <c r="CF360" s="12">
        <f t="shared" si="978"/>
        <v>1.3245636930024072</v>
      </c>
      <c r="CG360" s="12">
        <f t="shared" si="978"/>
        <v>1.3332353038179634</v>
      </c>
      <c r="CH360" s="12">
        <f t="shared" si="978"/>
        <v>1.3418093785559391</v>
      </c>
      <c r="CI360" s="12">
        <f t="shared" si="973"/>
        <v>1.3502774556397281</v>
      </c>
      <c r="CJ360" s="12">
        <f t="shared" si="973"/>
        <v>1.3586311780996123</v>
      </c>
      <c r="CK360" s="12">
        <f t="shared" si="973"/>
        <v>1.3668623018200812</v>
      </c>
      <c r="CL360" s="12">
        <f t="shared" si="973"/>
        <v>1.3749627036757777</v>
      </c>
      <c r="CM360" s="12">
        <f t="shared" si="973"/>
        <v>1.3829243895480439</v>
      </c>
      <c r="CN360" s="12">
        <f t="shared" si="973"/>
        <v>1.39073950221415</v>
      </c>
      <c r="CO360" s="12">
        <f t="shared" si="973"/>
        <v>1.3984003291014242</v>
      </c>
      <c r="CP360" s="12">
        <f t="shared" si="973"/>
        <v>1.4058993098986319</v>
      </c>
      <c r="CQ360" s="12">
        <f t="shared" si="973"/>
        <v>1.4132290440170892</v>
      </c>
      <c r="CR360" s="12">
        <f t="shared" si="973"/>
        <v>1.4203822978941505</v>
      </c>
      <c r="CS360" s="12">
        <f t="shared" si="973"/>
        <v>1.4273520121318619</v>
      </c>
      <c r="CT360" s="12">
        <f t="shared" si="973"/>
        <v>1.4341313084637348</v>
      </c>
      <c r="CU360" s="12">
        <f t="shared" si="973"/>
        <v>1.4407134965427639</v>
      </c>
      <c r="CV360" s="12">
        <f t="shared" si="973"/>
        <v>1.4470920805439924</v>
      </c>
      <c r="CW360" s="12">
        <f t="shared" si="973"/>
        <v>1.4532607655751071</v>
      </c>
      <c r="CX360" s="12">
        <f t="shared" si="973"/>
        <v>1.459213463888736</v>
      </c>
      <c r="CY360" s="12">
        <f t="shared" si="979"/>
        <v>1.4649443008903222</v>
      </c>
      <c r="CZ360" s="12">
        <f t="shared" si="974"/>
        <v>1.4704476209356372</v>
      </c>
      <c r="DA360" s="12">
        <f t="shared" si="974"/>
        <v>1.4757179929122202</v>
      </c>
      <c r="DB360" s="12">
        <f t="shared" si="974"/>
        <v>1.48075021559923</v>
      </c>
      <c r="DC360" s="12">
        <f t="shared" si="974"/>
        <v>1.4855393228004221</v>
      </c>
      <c r="DD360" s="12">
        <f t="shared" si="974"/>
        <v>1.4900805882451849</v>
      </c>
      <c r="DE360" s="12">
        <f t="shared" si="974"/>
        <v>1.494369530252798</v>
      </c>
      <c r="DF360" s="12">
        <f t="shared" si="974"/>
        <v>1.4984019161553102</v>
      </c>
      <c r="DG360" s="12">
        <f t="shared" si="974"/>
        <v>1.5021737664746717</v>
      </c>
      <c r="DH360" s="12">
        <f t="shared" si="974"/>
        <v>1.5056813588499978</v>
      </c>
      <c r="DI360" s="12">
        <f t="shared" si="974"/>
        <v>1.5089212317110914</v>
      </c>
      <c r="DJ360" s="12">
        <f t="shared" si="974"/>
        <v>1.5118901876945929</v>
      </c>
      <c r="DK360" s="12">
        <f t="shared" si="974"/>
        <v>1.5145852967993929</v>
      </c>
      <c r="DL360" s="12">
        <f t="shared" si="974"/>
        <v>1.5170038992781896</v>
      </c>
      <c r="DM360" s="12">
        <f t="shared" si="974"/>
        <v>1.5191436082623375</v>
      </c>
      <c r="DN360" s="12">
        <f t="shared" si="974"/>
        <v>1.5210023121174001</v>
      </c>
      <c r="DO360" s="12">
        <f t="shared" si="974"/>
        <v>1.5225781765270761</v>
      </c>
      <c r="DP360" s="12">
        <f t="shared" si="980"/>
        <v>1.5238696463034493</v>
      </c>
      <c r="DQ360" s="12">
        <f t="shared" si="975"/>
        <v>1.524875446921772</v>
      </c>
      <c r="DR360" s="12">
        <f t="shared" si="975"/>
        <v>1.5255945857782653</v>
      </c>
      <c r="DS360" s="12">
        <f t="shared" si="975"/>
        <v>1.5260263531697009</v>
      </c>
      <c r="DT360" s="12">
        <f t="shared" si="962"/>
        <v>1.5261703229937909</v>
      </c>
      <c r="DV360">
        <v>3.5499999999999683</v>
      </c>
      <c r="DW360" s="12">
        <f t="shared" si="859"/>
        <v>0.94</v>
      </c>
      <c r="DX360" s="12">
        <f t="shared" si="860"/>
        <v>0.94</v>
      </c>
      <c r="DY360" s="12">
        <f t="shared" si="861"/>
        <v>0.94</v>
      </c>
      <c r="DZ360" s="12">
        <f t="shared" si="862"/>
        <v>0.94</v>
      </c>
      <c r="EA360" s="12">
        <f t="shared" si="863"/>
        <v>0.94</v>
      </c>
      <c r="EB360" s="12">
        <f t="shared" si="864"/>
        <v>0.95</v>
      </c>
      <c r="EC360" s="12">
        <f t="shared" si="865"/>
        <v>0.95</v>
      </c>
      <c r="ED360" s="12">
        <f t="shared" si="866"/>
        <v>0.95</v>
      </c>
      <c r="EE360" s="12">
        <f t="shared" si="867"/>
        <v>0.95</v>
      </c>
      <c r="EF360" s="12">
        <f t="shared" si="868"/>
        <v>0.95</v>
      </c>
      <c r="EG360" s="12">
        <f t="shared" si="869"/>
        <v>0.96</v>
      </c>
      <c r="EH360" s="12">
        <f t="shared" si="870"/>
        <v>0.96</v>
      </c>
      <c r="EI360" s="12">
        <f t="shared" si="871"/>
        <v>0.96</v>
      </c>
      <c r="EJ360" s="12">
        <f t="shared" si="872"/>
        <v>0.97</v>
      </c>
      <c r="EK360" s="12">
        <f t="shared" si="873"/>
        <v>0.97</v>
      </c>
      <c r="EL360" s="12">
        <f t="shared" si="874"/>
        <v>0.97</v>
      </c>
      <c r="EM360" s="12">
        <f t="shared" si="875"/>
        <v>0.98</v>
      </c>
      <c r="EN360" s="12">
        <f t="shared" si="876"/>
        <v>0.98</v>
      </c>
      <c r="EO360" s="12">
        <f t="shared" si="877"/>
        <v>0.99</v>
      </c>
      <c r="EP360" s="12">
        <f t="shared" si="878"/>
        <v>0.99</v>
      </c>
      <c r="EQ360" s="12">
        <f t="shared" si="879"/>
        <v>1</v>
      </c>
      <c r="ER360" s="12">
        <f t="shared" si="880"/>
        <v>1</v>
      </c>
      <c r="ES360" s="12">
        <f t="shared" si="881"/>
        <v>1.01</v>
      </c>
      <c r="ET360" s="12">
        <f t="shared" si="882"/>
        <v>1.02</v>
      </c>
      <c r="EU360" s="12">
        <f t="shared" si="883"/>
        <v>1.02</v>
      </c>
      <c r="EV360" s="12">
        <f t="shared" si="884"/>
        <v>1.03</v>
      </c>
      <c r="EW360" s="12">
        <f t="shared" si="885"/>
        <v>1.03</v>
      </c>
      <c r="EX360" s="12">
        <f t="shared" si="886"/>
        <v>1.04</v>
      </c>
      <c r="EY360" s="12">
        <f t="shared" si="887"/>
        <v>1.05</v>
      </c>
      <c r="EZ360" s="12">
        <f t="shared" si="888"/>
        <v>1.06</v>
      </c>
      <c r="FA360" s="12">
        <f t="shared" si="889"/>
        <v>1.06</v>
      </c>
      <c r="FB360" s="12">
        <f t="shared" si="890"/>
        <v>1.07</v>
      </c>
      <c r="FC360" s="12">
        <f t="shared" si="891"/>
        <v>1.08</v>
      </c>
      <c r="FD360" s="12">
        <f t="shared" si="892"/>
        <v>1.0900000000000001</v>
      </c>
      <c r="FE360" s="12">
        <f t="shared" si="893"/>
        <v>1.0900000000000001</v>
      </c>
      <c r="FF360" s="12">
        <f t="shared" si="894"/>
        <v>1.1000000000000001</v>
      </c>
      <c r="FG360" s="12">
        <f t="shared" si="895"/>
        <v>1.1100000000000001</v>
      </c>
      <c r="FH360" s="12">
        <f t="shared" si="896"/>
        <v>1.1200000000000001</v>
      </c>
      <c r="FI360" s="12">
        <f t="shared" si="897"/>
        <v>1.1299999999999999</v>
      </c>
      <c r="FJ360" s="12">
        <f t="shared" si="898"/>
        <v>1.1399999999999999</v>
      </c>
      <c r="FK360" s="12">
        <f t="shared" si="899"/>
        <v>1.1399999999999999</v>
      </c>
      <c r="FL360" s="12">
        <f t="shared" si="900"/>
        <v>1.1499999999999999</v>
      </c>
      <c r="FM360" s="12">
        <f t="shared" si="901"/>
        <v>1.1599999999999999</v>
      </c>
      <c r="FN360" s="12">
        <f t="shared" si="902"/>
        <v>1.17</v>
      </c>
      <c r="FO360" s="12">
        <f t="shared" si="903"/>
        <v>1.18</v>
      </c>
      <c r="FP360" s="12">
        <f t="shared" si="904"/>
        <v>1.19</v>
      </c>
      <c r="FQ360" s="12">
        <f t="shared" si="905"/>
        <v>1.2</v>
      </c>
      <c r="FR360" s="12">
        <f t="shared" si="906"/>
        <v>1.21</v>
      </c>
      <c r="FS360" s="12">
        <f t="shared" si="907"/>
        <v>1.22</v>
      </c>
      <c r="FT360" s="12">
        <f t="shared" si="908"/>
        <v>1.23</v>
      </c>
      <c r="FU360" s="12">
        <f t="shared" si="909"/>
        <v>1.23</v>
      </c>
      <c r="FV360" s="12">
        <f t="shared" si="910"/>
        <v>1.24</v>
      </c>
      <c r="FW360" s="12">
        <f t="shared" si="911"/>
        <v>1.25</v>
      </c>
      <c r="FX360" s="12">
        <f t="shared" si="912"/>
        <v>1.26</v>
      </c>
      <c r="FY360" s="12">
        <f t="shared" si="913"/>
        <v>1.27</v>
      </c>
      <c r="FZ360" s="12">
        <f t="shared" si="914"/>
        <v>1.28</v>
      </c>
      <c r="GA360" s="12">
        <f t="shared" si="915"/>
        <v>1.29</v>
      </c>
      <c r="GB360" s="12">
        <f t="shared" si="916"/>
        <v>1.3</v>
      </c>
      <c r="GC360" s="12">
        <f t="shared" si="917"/>
        <v>1.31</v>
      </c>
      <c r="GD360" s="12">
        <f t="shared" si="918"/>
        <v>1.32</v>
      </c>
      <c r="GE360" s="12">
        <f t="shared" si="919"/>
        <v>1.32</v>
      </c>
      <c r="GF360" s="12">
        <f t="shared" si="920"/>
        <v>1.33</v>
      </c>
      <c r="GG360" s="12">
        <f t="shared" si="921"/>
        <v>1.34</v>
      </c>
      <c r="GH360" s="12">
        <f t="shared" si="922"/>
        <v>1.35</v>
      </c>
      <c r="GI360" s="12">
        <f t="shared" si="923"/>
        <v>1.36</v>
      </c>
      <c r="GJ360" s="12">
        <f t="shared" si="924"/>
        <v>1.37</v>
      </c>
      <c r="GK360" s="12">
        <f t="shared" si="925"/>
        <v>1.37</v>
      </c>
      <c r="GL360" s="12">
        <f t="shared" si="926"/>
        <v>1.38</v>
      </c>
      <c r="GM360" s="12">
        <f t="shared" si="927"/>
        <v>1.39</v>
      </c>
      <c r="GN360" s="12">
        <f t="shared" si="928"/>
        <v>1.4</v>
      </c>
      <c r="GO360" s="12">
        <f t="shared" si="929"/>
        <v>1.41</v>
      </c>
      <c r="GP360" s="12">
        <f t="shared" si="930"/>
        <v>1.41</v>
      </c>
      <c r="GQ360" s="12">
        <f t="shared" si="931"/>
        <v>1.42</v>
      </c>
      <c r="GR360" s="12">
        <f t="shared" si="932"/>
        <v>1.43</v>
      </c>
      <c r="GS360" s="12">
        <f t="shared" si="933"/>
        <v>1.43</v>
      </c>
      <c r="GT360" s="12">
        <f t="shared" si="934"/>
        <v>1.44</v>
      </c>
      <c r="GU360" s="12">
        <f t="shared" si="935"/>
        <v>1.45</v>
      </c>
      <c r="GV360" s="12">
        <f t="shared" si="936"/>
        <v>1.45</v>
      </c>
      <c r="GW360" s="12">
        <f t="shared" si="937"/>
        <v>1.46</v>
      </c>
      <c r="GX360" s="12">
        <f t="shared" si="938"/>
        <v>1.46</v>
      </c>
      <c r="GY360" s="12">
        <f t="shared" si="939"/>
        <v>1.47</v>
      </c>
      <c r="GZ360" s="12">
        <f t="shared" si="940"/>
        <v>1.48</v>
      </c>
      <c r="HA360" s="12">
        <f t="shared" si="941"/>
        <v>1.48</v>
      </c>
      <c r="HB360" s="12">
        <f t="shared" si="942"/>
        <v>1.49</v>
      </c>
      <c r="HC360" s="12">
        <f t="shared" si="943"/>
        <v>1.49</v>
      </c>
      <c r="HD360" s="12">
        <f t="shared" si="944"/>
        <v>1.49</v>
      </c>
      <c r="HE360" s="12">
        <f t="shared" si="945"/>
        <v>1.5</v>
      </c>
      <c r="HF360" s="12">
        <f t="shared" si="946"/>
        <v>1.5</v>
      </c>
      <c r="HG360" s="12">
        <f t="shared" si="947"/>
        <v>1.51</v>
      </c>
      <c r="HH360" s="12">
        <f t="shared" si="948"/>
        <v>1.51</v>
      </c>
      <c r="HI360" s="12">
        <f t="shared" si="949"/>
        <v>1.51</v>
      </c>
      <c r="HJ360" s="12">
        <f t="shared" si="950"/>
        <v>1.51</v>
      </c>
      <c r="HK360" s="12">
        <f t="shared" si="951"/>
        <v>1.52</v>
      </c>
      <c r="HL360" s="12">
        <f t="shared" si="952"/>
        <v>1.52</v>
      </c>
      <c r="HM360" s="12">
        <f t="shared" si="953"/>
        <v>1.52</v>
      </c>
      <c r="HN360" s="12">
        <f t="shared" si="954"/>
        <v>1.52</v>
      </c>
      <c r="HO360" s="12">
        <f t="shared" si="955"/>
        <v>1.52</v>
      </c>
      <c r="HP360" s="12">
        <f t="shared" si="956"/>
        <v>1.52</v>
      </c>
      <c r="HQ360" s="12">
        <f t="shared" si="957"/>
        <v>1.53</v>
      </c>
      <c r="HR360" s="12">
        <f t="shared" si="958"/>
        <v>1.53</v>
      </c>
      <c r="HS360" s="12">
        <f t="shared" si="959"/>
        <v>1.53</v>
      </c>
    </row>
    <row r="361" spans="23:227" x14ac:dyDescent="0.25">
      <c r="W361" s="12">
        <f t="shared" si="849"/>
        <v>3.5599999999999681</v>
      </c>
      <c r="X361" s="12">
        <f t="shared" si="960"/>
        <v>0.94380662275761973</v>
      </c>
      <c r="Y361" s="12">
        <f t="shared" si="981"/>
        <v>0.94395077158456731</v>
      </c>
      <c r="Z361" s="12">
        <f t="shared" si="981"/>
        <v>0.94438307580792102</v>
      </c>
      <c r="AA361" s="12">
        <f t="shared" si="981"/>
        <v>0.94510310879560533</v>
      </c>
      <c r="AB361" s="12">
        <f t="shared" si="981"/>
        <v>0.94611015996199188</v>
      </c>
      <c r="AC361" s="12">
        <f t="shared" si="981"/>
        <v>0.94740323546916227</v>
      </c>
      <c r="AD361" s="12">
        <f t="shared" si="981"/>
        <v>0.94898105920770581</v>
      </c>
      <c r="AE361" s="12">
        <f t="shared" si="981"/>
        <v>0.95084207405608545</v>
      </c>
      <c r="AF361" s="12">
        <f t="shared" si="981"/>
        <v>0.95298444341732902</v>
      </c>
      <c r="AG361" s="12">
        <f t="shared" si="981"/>
        <v>0.95540605303152826</v>
      </c>
      <c r="AH361" s="12">
        <f t="shared" si="981"/>
        <v>0.95810451306235855</v>
      </c>
      <c r="AI361" s="12">
        <f t="shared" si="981"/>
        <v>0.96107716045555824</v>
      </c>
      <c r="AJ361" s="12">
        <f t="shared" si="981"/>
        <v>0.96432106156704256</v>
      </c>
      <c r="AK361" s="12">
        <f t="shared" si="981"/>
        <v>0.9678330150580553</v>
      </c>
      <c r="AL361" s="12">
        <f t="shared" si="981"/>
        <v>0.97160955505450419</v>
      </c>
      <c r="AM361" s="12">
        <f t="shared" si="981"/>
        <v>0.97564695456735973</v>
      </c>
      <c r="AN361" s="12">
        <f t="shared" si="976"/>
        <v>0.97994122917074411</v>
      </c>
      <c r="AO361" s="12">
        <f t="shared" si="976"/>
        <v>0.98448814093407777</v>
      </c>
      <c r="AP361" s="12">
        <f t="shared" si="976"/>
        <v>0.9892832026044055</v>
      </c>
      <c r="AQ361" s="12">
        <f t="shared" si="976"/>
        <v>0.99432168203477367</v>
      </c>
      <c r="AR361" s="12">
        <f t="shared" si="976"/>
        <v>0.99959860685428747</v>
      </c>
      <c r="AS361" s="12">
        <f t="shared" si="976"/>
        <v>1.0051087693752407</v>
      </c>
      <c r="AT361" s="12">
        <f t="shared" si="976"/>
        <v>1.0108467317324754</v>
      </c>
      <c r="AU361" s="12">
        <f t="shared" si="976"/>
        <v>1.0168068312498975</v>
      </c>
      <c r="AV361" s="12">
        <f t="shared" si="976"/>
        <v>1.022983186028855</v>
      </c>
      <c r="AW361" s="12">
        <f t="shared" si="976"/>
        <v>1.0293697007528608</v>
      </c>
      <c r="AX361" s="12">
        <f t="shared" si="976"/>
        <v>1.0359600727029363</v>
      </c>
      <c r="AY361" s="12">
        <f t="shared" si="976"/>
        <v>1.0427477979776318</v>
      </c>
      <c r="AZ361" s="12">
        <f t="shared" si="976"/>
        <v>1.049726177911593</v>
      </c>
      <c r="BA361" s="12">
        <f t="shared" si="976"/>
        <v>1.0568883256863351</v>
      </c>
      <c r="BB361" s="12">
        <f t="shared" si="976"/>
        <v>1.0642271731267012</v>
      </c>
      <c r="BC361" s="12">
        <f t="shared" si="976"/>
        <v>1.0717354776762975</v>
      </c>
      <c r="BD361" s="12">
        <f t="shared" si="977"/>
        <v>1.079405829545022</v>
      </c>
      <c r="BE361" s="12">
        <f t="shared" si="972"/>
        <v>1.087230659021633</v>
      </c>
      <c r="BF361" s="12">
        <f t="shared" si="972"/>
        <v>1.0952022439441402</v>
      </c>
      <c r="BG361" s="12">
        <f t="shared" si="972"/>
        <v>1.1033127173206465</v>
      </c>
      <c r="BH361" s="12">
        <f t="shared" si="972"/>
        <v>1.1115540750931181</v>
      </c>
      <c r="BI361" s="12">
        <f t="shared" si="972"/>
        <v>1.1199181840364254</v>
      </c>
      <c r="BJ361" s="12">
        <f t="shared" si="972"/>
        <v>1.1283967897848517</v>
      </c>
      <c r="BK361" s="12">
        <f t="shared" si="972"/>
        <v>1.1369815249781583</v>
      </c>
      <c r="BL361" s="12">
        <f t="shared" si="972"/>
        <v>1.1456639175191572</v>
      </c>
      <c r="BM361" s="12">
        <f t="shared" si="972"/>
        <v>1.1544353989346479</v>
      </c>
      <c r="BN361" s="12">
        <f t="shared" si="972"/>
        <v>1.1632873128314674</v>
      </c>
      <c r="BO361" s="12">
        <f t="shared" si="972"/>
        <v>1.1722109234393037</v>
      </c>
      <c r="BP361" s="12">
        <f t="shared" si="972"/>
        <v>1.1811974242318479</v>
      </c>
      <c r="BQ361" s="12">
        <f t="shared" si="972"/>
        <v>1.190237946617771</v>
      </c>
      <c r="BR361" s="12">
        <f t="shared" si="972"/>
        <v>1.1993235686929535</v>
      </c>
      <c r="BS361" s="12">
        <f t="shared" si="972"/>
        <v>1.2084453240453277</v>
      </c>
      <c r="BT361" s="12">
        <f t="shared" si="972"/>
        <v>1.2175942106036437</v>
      </c>
      <c r="BU361" s="12">
        <f t="shared" si="978"/>
        <v>1.2267611995214267</v>
      </c>
      <c r="BV361" s="12">
        <f t="shared" si="978"/>
        <v>1.2359372440873591</v>
      </c>
      <c r="BW361" s="12">
        <f t="shared" si="978"/>
        <v>1.2451132886532914</v>
      </c>
      <c r="BX361" s="12">
        <f t="shared" si="978"/>
        <v>1.2542802775710746</v>
      </c>
      <c r="BY361" s="12">
        <f t="shared" si="978"/>
        <v>1.2634291641293904</v>
      </c>
      <c r="BZ361" s="12">
        <f t="shared" si="978"/>
        <v>1.2725509194817648</v>
      </c>
      <c r="CA361" s="12">
        <f t="shared" si="978"/>
        <v>1.2816365415569471</v>
      </c>
      <c r="CB361" s="12">
        <f t="shared" si="978"/>
        <v>1.2906770639428702</v>
      </c>
      <c r="CC361" s="12">
        <f t="shared" si="978"/>
        <v>1.2996635647354142</v>
      </c>
      <c r="CD361" s="12">
        <f t="shared" si="978"/>
        <v>1.3085871753432508</v>
      </c>
      <c r="CE361" s="12">
        <f t="shared" si="978"/>
        <v>1.3174390892400702</v>
      </c>
      <c r="CF361" s="12">
        <f t="shared" si="978"/>
        <v>1.3262105706555611</v>
      </c>
      <c r="CG361" s="12">
        <f t="shared" si="978"/>
        <v>1.3348929631965598</v>
      </c>
      <c r="CH361" s="12">
        <f t="shared" si="978"/>
        <v>1.3434776983898664</v>
      </c>
      <c r="CI361" s="12">
        <f t="shared" si="973"/>
        <v>1.3519563041382929</v>
      </c>
      <c r="CJ361" s="12">
        <f t="shared" si="973"/>
        <v>1.3603204130816</v>
      </c>
      <c r="CK361" s="12">
        <f t="shared" si="973"/>
        <v>1.3685617708540718</v>
      </c>
      <c r="CL361" s="12">
        <f t="shared" si="973"/>
        <v>1.3766722442305781</v>
      </c>
      <c r="CM361" s="12">
        <f t="shared" si="973"/>
        <v>1.3846438291530854</v>
      </c>
      <c r="CN361" s="12">
        <f t="shared" si="973"/>
        <v>1.3924686586296964</v>
      </c>
      <c r="CO361" s="12">
        <f t="shared" si="973"/>
        <v>1.4001390104984206</v>
      </c>
      <c r="CP361" s="12">
        <f t="shared" si="973"/>
        <v>1.4076473150480169</v>
      </c>
      <c r="CQ361" s="12">
        <f t="shared" si="973"/>
        <v>1.414986162488383</v>
      </c>
      <c r="CR361" s="12">
        <f t="shared" si="973"/>
        <v>1.4221483102631254</v>
      </c>
      <c r="CS361" s="12">
        <f t="shared" si="973"/>
        <v>1.4291266901970865</v>
      </c>
      <c r="CT361" s="12">
        <f t="shared" si="973"/>
        <v>1.4359144154717818</v>
      </c>
      <c r="CU361" s="12">
        <f t="shared" si="973"/>
        <v>1.4425047874218573</v>
      </c>
      <c r="CV361" s="12">
        <f t="shared" si="973"/>
        <v>1.4488913021458631</v>
      </c>
      <c r="CW361" s="12">
        <f t="shared" si="973"/>
        <v>1.4550676569248207</v>
      </c>
      <c r="CX361" s="12">
        <f t="shared" si="973"/>
        <v>1.4610277564422427</v>
      </c>
      <c r="CY361" s="12">
        <f t="shared" si="979"/>
        <v>1.4667657187994774</v>
      </c>
      <c r="CZ361" s="12">
        <f t="shared" si="974"/>
        <v>1.4722758813204306</v>
      </c>
      <c r="DA361" s="12">
        <f t="shared" si="974"/>
        <v>1.4775528061399446</v>
      </c>
      <c r="DB361" s="12">
        <f t="shared" si="974"/>
        <v>1.4825912855703125</v>
      </c>
      <c r="DC361" s="12">
        <f t="shared" si="974"/>
        <v>1.4873863472406406</v>
      </c>
      <c r="DD361" s="12">
        <f t="shared" si="974"/>
        <v>1.4919332590039742</v>
      </c>
      <c r="DE361" s="12">
        <f t="shared" si="974"/>
        <v>1.4962275336073585</v>
      </c>
      <c r="DF361" s="12">
        <f t="shared" si="974"/>
        <v>1.500264933120214</v>
      </c>
      <c r="DG361" s="12">
        <f t="shared" si="974"/>
        <v>1.5040414731166629</v>
      </c>
      <c r="DH361" s="12">
        <f t="shared" si="974"/>
        <v>1.5075534266076756</v>
      </c>
      <c r="DI361" s="12">
        <f t="shared" si="974"/>
        <v>1.51079732771916</v>
      </c>
      <c r="DJ361" s="12">
        <f t="shared" si="974"/>
        <v>1.5137699751123597</v>
      </c>
      <c r="DK361" s="12">
        <f t="shared" si="974"/>
        <v>1.5164684351431901</v>
      </c>
      <c r="DL361" s="12">
        <f t="shared" si="974"/>
        <v>1.5188900447573892</v>
      </c>
      <c r="DM361" s="12">
        <f t="shared" si="974"/>
        <v>1.5210324141186327</v>
      </c>
      <c r="DN361" s="12">
        <f t="shared" si="974"/>
        <v>1.5228934289670124</v>
      </c>
      <c r="DO361" s="12">
        <f t="shared" si="974"/>
        <v>1.5244712527055559</v>
      </c>
      <c r="DP361" s="12">
        <f t="shared" si="980"/>
        <v>1.5257643282127265</v>
      </c>
      <c r="DQ361" s="12">
        <f t="shared" si="975"/>
        <v>1.5267713793791129</v>
      </c>
      <c r="DR361" s="12">
        <f t="shared" si="975"/>
        <v>1.5274914123667971</v>
      </c>
      <c r="DS361" s="12">
        <f t="shared" si="975"/>
        <v>1.5279237165901509</v>
      </c>
      <c r="DT361" s="12">
        <f t="shared" si="962"/>
        <v>1.5280678654170985</v>
      </c>
      <c r="DV361">
        <v>3.5599999999999681</v>
      </c>
      <c r="DW361" s="12">
        <f t="shared" si="859"/>
        <v>0.94</v>
      </c>
      <c r="DX361" s="12">
        <f t="shared" si="860"/>
        <v>0.94</v>
      </c>
      <c r="DY361" s="12">
        <f t="shared" si="861"/>
        <v>0.94</v>
      </c>
      <c r="DZ361" s="12">
        <f t="shared" si="862"/>
        <v>0.95</v>
      </c>
      <c r="EA361" s="12">
        <f t="shared" si="863"/>
        <v>0.95</v>
      </c>
      <c r="EB361" s="12">
        <f t="shared" si="864"/>
        <v>0.95</v>
      </c>
      <c r="EC361" s="12">
        <f t="shared" si="865"/>
        <v>0.95</v>
      </c>
      <c r="ED361" s="12">
        <f t="shared" si="866"/>
        <v>0.95</v>
      </c>
      <c r="EE361" s="12">
        <f t="shared" si="867"/>
        <v>0.95</v>
      </c>
      <c r="EF361" s="12">
        <f t="shared" si="868"/>
        <v>0.96</v>
      </c>
      <c r="EG361" s="12">
        <f t="shared" si="869"/>
        <v>0.96</v>
      </c>
      <c r="EH361" s="12">
        <f t="shared" si="870"/>
        <v>0.96</v>
      </c>
      <c r="EI361" s="12">
        <f t="shared" si="871"/>
        <v>0.96</v>
      </c>
      <c r="EJ361" s="12">
        <f t="shared" si="872"/>
        <v>0.97</v>
      </c>
      <c r="EK361" s="12">
        <f t="shared" si="873"/>
        <v>0.97</v>
      </c>
      <c r="EL361" s="12">
        <f t="shared" si="874"/>
        <v>0.98</v>
      </c>
      <c r="EM361" s="12">
        <f t="shared" si="875"/>
        <v>0.98</v>
      </c>
      <c r="EN361" s="12">
        <f t="shared" si="876"/>
        <v>0.98</v>
      </c>
      <c r="EO361" s="12">
        <f t="shared" si="877"/>
        <v>0.99</v>
      </c>
      <c r="EP361" s="12">
        <f t="shared" si="878"/>
        <v>0.99</v>
      </c>
      <c r="EQ361" s="12">
        <f t="shared" si="879"/>
        <v>1</v>
      </c>
      <c r="ER361" s="12">
        <f t="shared" si="880"/>
        <v>1.01</v>
      </c>
      <c r="ES361" s="12">
        <f t="shared" si="881"/>
        <v>1.01</v>
      </c>
      <c r="ET361" s="12">
        <f t="shared" si="882"/>
        <v>1.02</v>
      </c>
      <c r="EU361" s="12">
        <f t="shared" si="883"/>
        <v>1.02</v>
      </c>
      <c r="EV361" s="12">
        <f t="shared" si="884"/>
        <v>1.03</v>
      </c>
      <c r="EW361" s="12">
        <f t="shared" si="885"/>
        <v>1.04</v>
      </c>
      <c r="EX361" s="12">
        <f t="shared" si="886"/>
        <v>1.04</v>
      </c>
      <c r="EY361" s="12">
        <f t="shared" si="887"/>
        <v>1.05</v>
      </c>
      <c r="EZ361" s="12">
        <f t="shared" si="888"/>
        <v>1.06</v>
      </c>
      <c r="FA361" s="12">
        <f t="shared" si="889"/>
        <v>1.06</v>
      </c>
      <c r="FB361" s="12">
        <f t="shared" si="890"/>
        <v>1.07</v>
      </c>
      <c r="FC361" s="12">
        <f t="shared" si="891"/>
        <v>1.08</v>
      </c>
      <c r="FD361" s="12">
        <f t="shared" si="892"/>
        <v>1.0900000000000001</v>
      </c>
      <c r="FE361" s="12">
        <f t="shared" si="893"/>
        <v>1.1000000000000001</v>
      </c>
      <c r="FF361" s="12">
        <f t="shared" si="894"/>
        <v>1.1000000000000001</v>
      </c>
      <c r="FG361" s="12">
        <f t="shared" si="895"/>
        <v>1.1100000000000001</v>
      </c>
      <c r="FH361" s="12">
        <f t="shared" si="896"/>
        <v>1.1200000000000001</v>
      </c>
      <c r="FI361" s="12">
        <f t="shared" si="897"/>
        <v>1.1299999999999999</v>
      </c>
      <c r="FJ361" s="12">
        <f t="shared" si="898"/>
        <v>1.1399999999999999</v>
      </c>
      <c r="FK361" s="12">
        <f t="shared" si="899"/>
        <v>1.1499999999999999</v>
      </c>
      <c r="FL361" s="12">
        <f t="shared" si="900"/>
        <v>1.1499999999999999</v>
      </c>
      <c r="FM361" s="12">
        <f t="shared" si="901"/>
        <v>1.1599999999999999</v>
      </c>
      <c r="FN361" s="12">
        <f t="shared" si="902"/>
        <v>1.17</v>
      </c>
      <c r="FO361" s="12">
        <f t="shared" si="903"/>
        <v>1.18</v>
      </c>
      <c r="FP361" s="12">
        <f t="shared" si="904"/>
        <v>1.19</v>
      </c>
      <c r="FQ361" s="12">
        <f t="shared" si="905"/>
        <v>1.2</v>
      </c>
      <c r="FR361" s="12">
        <f t="shared" si="906"/>
        <v>1.21</v>
      </c>
      <c r="FS361" s="12">
        <f t="shared" si="907"/>
        <v>1.22</v>
      </c>
      <c r="FT361" s="12">
        <f t="shared" si="908"/>
        <v>1.23</v>
      </c>
      <c r="FU361" s="12">
        <f t="shared" si="909"/>
        <v>1.24</v>
      </c>
      <c r="FV361" s="12">
        <f t="shared" si="910"/>
        <v>1.25</v>
      </c>
      <c r="FW361" s="12">
        <f t="shared" si="911"/>
        <v>1.25</v>
      </c>
      <c r="FX361" s="12">
        <f t="shared" si="912"/>
        <v>1.26</v>
      </c>
      <c r="FY361" s="12">
        <f t="shared" si="913"/>
        <v>1.27</v>
      </c>
      <c r="FZ361" s="12">
        <f t="shared" si="914"/>
        <v>1.28</v>
      </c>
      <c r="GA361" s="12">
        <f t="shared" si="915"/>
        <v>1.29</v>
      </c>
      <c r="GB361" s="12">
        <f t="shared" si="916"/>
        <v>1.3</v>
      </c>
      <c r="GC361" s="12">
        <f t="shared" si="917"/>
        <v>1.31</v>
      </c>
      <c r="GD361" s="12">
        <f t="shared" si="918"/>
        <v>1.32</v>
      </c>
      <c r="GE361" s="12">
        <f t="shared" si="919"/>
        <v>1.33</v>
      </c>
      <c r="GF361" s="12">
        <f t="shared" si="920"/>
        <v>1.33</v>
      </c>
      <c r="GG361" s="12">
        <f t="shared" si="921"/>
        <v>1.34</v>
      </c>
      <c r="GH361" s="12">
        <f t="shared" si="922"/>
        <v>1.35</v>
      </c>
      <c r="GI361" s="12">
        <f t="shared" si="923"/>
        <v>1.36</v>
      </c>
      <c r="GJ361" s="12">
        <f t="shared" si="924"/>
        <v>1.37</v>
      </c>
      <c r="GK361" s="12">
        <f t="shared" si="925"/>
        <v>1.38</v>
      </c>
      <c r="GL361" s="12">
        <f t="shared" si="926"/>
        <v>1.38</v>
      </c>
      <c r="GM361" s="12">
        <f t="shared" si="927"/>
        <v>1.39</v>
      </c>
      <c r="GN361" s="12">
        <f t="shared" si="928"/>
        <v>1.4</v>
      </c>
      <c r="GO361" s="12">
        <f t="shared" si="929"/>
        <v>1.41</v>
      </c>
      <c r="GP361" s="12">
        <f t="shared" si="930"/>
        <v>1.41</v>
      </c>
      <c r="GQ361" s="12">
        <f t="shared" si="931"/>
        <v>1.42</v>
      </c>
      <c r="GR361" s="12">
        <f t="shared" si="932"/>
        <v>1.43</v>
      </c>
      <c r="GS361" s="12">
        <f t="shared" si="933"/>
        <v>1.44</v>
      </c>
      <c r="GT361" s="12">
        <f t="shared" si="934"/>
        <v>1.44</v>
      </c>
      <c r="GU361" s="12">
        <f t="shared" si="935"/>
        <v>1.45</v>
      </c>
      <c r="GV361" s="12">
        <f t="shared" si="936"/>
        <v>1.46</v>
      </c>
      <c r="GW361" s="12">
        <f t="shared" si="937"/>
        <v>1.46</v>
      </c>
      <c r="GX361" s="12">
        <f t="shared" si="938"/>
        <v>1.47</v>
      </c>
      <c r="GY361" s="12">
        <f t="shared" si="939"/>
        <v>1.47</v>
      </c>
      <c r="GZ361" s="12">
        <f t="shared" si="940"/>
        <v>1.48</v>
      </c>
      <c r="HA361" s="12">
        <f t="shared" si="941"/>
        <v>1.48</v>
      </c>
      <c r="HB361" s="12">
        <f t="shared" si="942"/>
        <v>1.49</v>
      </c>
      <c r="HC361" s="12">
        <f t="shared" si="943"/>
        <v>1.49</v>
      </c>
      <c r="HD361" s="12">
        <f t="shared" si="944"/>
        <v>1.5</v>
      </c>
      <c r="HE361" s="12">
        <f t="shared" si="945"/>
        <v>1.5</v>
      </c>
      <c r="HF361" s="12">
        <f t="shared" si="946"/>
        <v>1.5</v>
      </c>
      <c r="HG361" s="12">
        <f t="shared" si="947"/>
        <v>1.51</v>
      </c>
      <c r="HH361" s="12">
        <f t="shared" si="948"/>
        <v>1.51</v>
      </c>
      <c r="HI361" s="12">
        <f t="shared" si="949"/>
        <v>1.51</v>
      </c>
      <c r="HJ361" s="12">
        <f t="shared" si="950"/>
        <v>1.52</v>
      </c>
      <c r="HK361" s="12">
        <f t="shared" si="951"/>
        <v>1.52</v>
      </c>
      <c r="HL361" s="12">
        <f t="shared" si="952"/>
        <v>1.52</v>
      </c>
      <c r="HM361" s="12">
        <f t="shared" si="953"/>
        <v>1.52</v>
      </c>
      <c r="HN361" s="12">
        <f t="shared" si="954"/>
        <v>1.52</v>
      </c>
      <c r="HO361" s="12">
        <f t="shared" si="955"/>
        <v>1.53</v>
      </c>
      <c r="HP361" s="12">
        <f t="shared" si="956"/>
        <v>1.53</v>
      </c>
      <c r="HQ361" s="12">
        <f t="shared" si="957"/>
        <v>1.53</v>
      </c>
      <c r="HR361" s="12">
        <f t="shared" si="958"/>
        <v>1.53</v>
      </c>
      <c r="HS361" s="12">
        <f t="shared" si="959"/>
        <v>1.53</v>
      </c>
    </row>
    <row r="362" spans="23:227" x14ac:dyDescent="0.25">
      <c r="W362" s="12">
        <f t="shared" si="849"/>
        <v>3.5699999999999679</v>
      </c>
      <c r="X362" s="12">
        <f t="shared" si="960"/>
        <v>0.9449527593190451</v>
      </c>
      <c r="Y362" s="12">
        <f t="shared" si="981"/>
        <v>0.9450970831969373</v>
      </c>
      <c r="Z362" s="12">
        <f t="shared" si="981"/>
        <v>0.94552991240037076</v>
      </c>
      <c r="AA362" s="12">
        <f t="shared" si="981"/>
        <v>0.94625081977917791</v>
      </c>
      <c r="AB362" s="12">
        <f t="shared" si="981"/>
        <v>0.94725909388481189</v>
      </c>
      <c r="AC362" s="12">
        <f t="shared" si="981"/>
        <v>0.94855373967246104</v>
      </c>
      <c r="AD362" s="12">
        <f t="shared" si="981"/>
        <v>0.95013347948303739</v>
      </c>
      <c r="AE362" s="12">
        <f t="shared" si="981"/>
        <v>0.95199675430407216</v>
      </c>
      <c r="AF362" s="12">
        <f t="shared" si="981"/>
        <v>0.95414172530827279</v>
      </c>
      <c r="AG362" s="12">
        <f t="shared" si="981"/>
        <v>0.95656627566822383</v>
      </c>
      <c r="AH362" s="12">
        <f t="shared" si="981"/>
        <v>0.95926801264543937</v>
      </c>
      <c r="AI362" s="12">
        <f t="shared" si="981"/>
        <v>0.96224426995170753</v>
      </c>
      <c r="AJ362" s="12">
        <f t="shared" si="981"/>
        <v>0.96549211038039506</v>
      </c>
      <c r="AK362" s="12">
        <f t="shared" si="981"/>
        <v>0.96900832870511522</v>
      </c>
      <c r="AL362" s="12">
        <f t="shared" si="981"/>
        <v>0.97278945484289991</v>
      </c>
      <c r="AM362" s="12">
        <f t="shared" si="981"/>
        <v>0.97683175727875171</v>
      </c>
      <c r="AN362" s="12">
        <f t="shared" si="976"/>
        <v>0.98113124674819985</v>
      </c>
      <c r="AO362" s="12">
        <f t="shared" si="976"/>
        <v>0.98568368017422148</v>
      </c>
      <c r="AP362" s="12">
        <f t="shared" si="976"/>
        <v>0.99048456485464698</v>
      </c>
      <c r="AQ362" s="12">
        <f t="shared" si="976"/>
        <v>0.99552916289591475</v>
      </c>
      <c r="AR362" s="12">
        <f t="shared" si="976"/>
        <v>1.0008124958887998</v>
      </c>
      <c r="AS362" s="12">
        <f t="shared" si="976"/>
        <v>1.0063293498215025</v>
      </c>
      <c r="AT362" s="12">
        <f t="shared" si="976"/>
        <v>1.0120742802252491</v>
      </c>
      <c r="AU362" s="12">
        <f t="shared" si="976"/>
        <v>1.0180416175473253</v>
      </c>
      <c r="AV362" s="12">
        <f t="shared" si="976"/>
        <v>1.024225472746239</v>
      </c>
      <c r="AW362" s="12">
        <f t="shared" si="976"/>
        <v>1.0306197431034954</v>
      </c>
      <c r="AX362" s="12">
        <f t="shared" si="976"/>
        <v>1.037218118246241</v>
      </c>
      <c r="AY362" s="12">
        <f t="shared" si="976"/>
        <v>1.0440140863748417</v>
      </c>
      <c r="AZ362" s="12">
        <f t="shared" si="976"/>
        <v>1.0510009406892418</v>
      </c>
      <c r="BA362" s="12">
        <f t="shared" si="976"/>
        <v>1.0581717860077657</v>
      </c>
      <c r="BB362" s="12">
        <f t="shared" si="976"/>
        <v>1.0655195455718309</v>
      </c>
      <c r="BC362" s="12">
        <f t="shared" si="976"/>
        <v>1.0730369680298537</v>
      </c>
      <c r="BD362" s="12">
        <f t="shared" si="977"/>
        <v>1.0807166345934571</v>
      </c>
      <c r="BE362" s="12">
        <f t="shared" si="972"/>
        <v>1.0885509663589203</v>
      </c>
      <c r="BF362" s="12">
        <f t="shared" si="972"/>
        <v>1.0965322317866413</v>
      </c>
      <c r="BG362" s="12">
        <f t="shared" si="972"/>
        <v>1.1046525543312322</v>
      </c>
      <c r="BH362" s="12">
        <f t="shared" si="972"/>
        <v>1.1129039202147206</v>
      </c>
      <c r="BI362" s="12">
        <f t="shared" si="972"/>
        <v>1.1212781863351788</v>
      </c>
      <c r="BJ362" s="12">
        <f t="shared" si="972"/>
        <v>1.1297670883029831</v>
      </c>
      <c r="BK362" s="12">
        <f t="shared" si="972"/>
        <v>1.138362248596769</v>
      </c>
      <c r="BL362" s="12">
        <f t="shared" si="972"/>
        <v>1.1470551848310329</v>
      </c>
      <c r="BM362" s="12">
        <f t="shared" si="972"/>
        <v>1.1558373181272221</v>
      </c>
      <c r="BN362" s="12">
        <f t="shared" si="972"/>
        <v>1.1646999815800534</v>
      </c>
      <c r="BO362" s="12">
        <f t="shared" si="972"/>
        <v>1.1736344288107012</v>
      </c>
      <c r="BP362" s="12">
        <f t="shared" si="972"/>
        <v>1.1826318425984175</v>
      </c>
      <c r="BQ362" s="12">
        <f t="shared" si="972"/>
        <v>1.1916833435820651</v>
      </c>
      <c r="BR362" s="12">
        <f t="shared" si="972"/>
        <v>1.2007799990229737</v>
      </c>
      <c r="BS362" s="12">
        <f t="shared" si="972"/>
        <v>1.2099128316204759</v>
      </c>
      <c r="BT362" s="12">
        <f t="shared" si="972"/>
        <v>1.2190728283714181</v>
      </c>
      <c r="BU362" s="12">
        <f t="shared" si="978"/>
        <v>1.228250949464907</v>
      </c>
      <c r="BV362" s="12">
        <f t="shared" si="978"/>
        <v>1.2374381372035113</v>
      </c>
      <c r="BW362" s="12">
        <f t="shared" si="978"/>
        <v>1.2466253249421155</v>
      </c>
      <c r="BX362" s="12">
        <f t="shared" si="978"/>
        <v>1.2558034460356045</v>
      </c>
      <c r="BY362" s="12">
        <f t="shared" si="978"/>
        <v>1.2649634427865468</v>
      </c>
      <c r="BZ362" s="12">
        <f t="shared" si="978"/>
        <v>1.274096275384049</v>
      </c>
      <c r="CA362" s="12">
        <f t="shared" si="978"/>
        <v>1.2831929308249577</v>
      </c>
      <c r="CB362" s="12">
        <f t="shared" si="978"/>
        <v>1.292244431808605</v>
      </c>
      <c r="CC362" s="12">
        <f t="shared" si="978"/>
        <v>1.3012418455963213</v>
      </c>
      <c r="CD362" s="12">
        <f t="shared" si="978"/>
        <v>1.3101762928269691</v>
      </c>
      <c r="CE362" s="12">
        <f t="shared" si="978"/>
        <v>1.3190389562798004</v>
      </c>
      <c r="CF362" s="12">
        <f t="shared" si="978"/>
        <v>1.3278210895759899</v>
      </c>
      <c r="CG362" s="12">
        <f t="shared" si="978"/>
        <v>1.3365140258102535</v>
      </c>
      <c r="CH362" s="12">
        <f t="shared" si="978"/>
        <v>1.3451091861040394</v>
      </c>
      <c r="CI362" s="12">
        <f t="shared" si="973"/>
        <v>1.3535980880718437</v>
      </c>
      <c r="CJ362" s="12">
        <f t="shared" si="973"/>
        <v>1.3619723541923019</v>
      </c>
      <c r="CK362" s="12">
        <f t="shared" si="973"/>
        <v>1.3702237200757903</v>
      </c>
      <c r="CL362" s="12">
        <f t="shared" si="973"/>
        <v>1.3783440426203815</v>
      </c>
      <c r="CM362" s="12">
        <f t="shared" si="973"/>
        <v>1.3863253080481024</v>
      </c>
      <c r="CN362" s="12">
        <f t="shared" si="973"/>
        <v>1.3941596398135656</v>
      </c>
      <c r="CO362" s="12">
        <f t="shared" si="973"/>
        <v>1.4018393063771688</v>
      </c>
      <c r="CP362" s="12">
        <f t="shared" si="973"/>
        <v>1.4093567288351916</v>
      </c>
      <c r="CQ362" s="12">
        <f t="shared" si="973"/>
        <v>1.4167044883992568</v>
      </c>
      <c r="CR362" s="12">
        <f t="shared" si="973"/>
        <v>1.423875333717781</v>
      </c>
      <c r="CS362" s="12">
        <f t="shared" si="973"/>
        <v>1.4308621880321808</v>
      </c>
      <c r="CT362" s="12">
        <f t="shared" si="973"/>
        <v>1.4376581561607815</v>
      </c>
      <c r="CU362" s="12">
        <f t="shared" si="973"/>
        <v>1.4442565313035272</v>
      </c>
      <c r="CV362" s="12">
        <f t="shared" si="973"/>
        <v>1.4506508016607835</v>
      </c>
      <c r="CW362" s="12">
        <f t="shared" si="973"/>
        <v>1.4568346568596975</v>
      </c>
      <c r="CX362" s="12">
        <f t="shared" si="973"/>
        <v>1.4628019941817734</v>
      </c>
      <c r="CY362" s="12">
        <f t="shared" si="979"/>
        <v>1.4685469245855201</v>
      </c>
      <c r="CZ362" s="12">
        <f t="shared" si="974"/>
        <v>1.4740637785182229</v>
      </c>
      <c r="DA362" s="12">
        <f t="shared" si="974"/>
        <v>1.4793471115111079</v>
      </c>
      <c r="DB362" s="12">
        <f t="shared" si="974"/>
        <v>1.4843917095523755</v>
      </c>
      <c r="DC362" s="12">
        <f t="shared" si="974"/>
        <v>1.4891925942328013</v>
      </c>
      <c r="DD362" s="12">
        <f t="shared" si="974"/>
        <v>1.4937450276588229</v>
      </c>
      <c r="DE362" s="12">
        <f t="shared" si="974"/>
        <v>1.4980445171282708</v>
      </c>
      <c r="DF362" s="12">
        <f t="shared" si="974"/>
        <v>1.5020868195641226</v>
      </c>
      <c r="DG362" s="12">
        <f t="shared" si="974"/>
        <v>1.5058679457019073</v>
      </c>
      <c r="DH362" s="12">
        <f t="shared" si="974"/>
        <v>1.5093841640266277</v>
      </c>
      <c r="DI362" s="12">
        <f t="shared" si="974"/>
        <v>1.5126320044553152</v>
      </c>
      <c r="DJ362" s="12">
        <f t="shared" si="974"/>
        <v>1.5156082617615834</v>
      </c>
      <c r="DK362" s="12">
        <f t="shared" si="974"/>
        <v>1.5183099987387989</v>
      </c>
      <c r="DL362" s="12">
        <f t="shared" si="974"/>
        <v>1.5207345490987498</v>
      </c>
      <c r="DM362" s="12">
        <f t="shared" si="974"/>
        <v>1.5228795201029506</v>
      </c>
      <c r="DN362" s="12">
        <f t="shared" si="974"/>
        <v>1.5247427949239851</v>
      </c>
      <c r="DO362" s="12">
        <f t="shared" si="974"/>
        <v>1.5263225347345615</v>
      </c>
      <c r="DP362" s="12">
        <f t="shared" si="980"/>
        <v>1.5276171805222107</v>
      </c>
      <c r="DQ362" s="12">
        <f t="shared" si="975"/>
        <v>1.5286254546278446</v>
      </c>
      <c r="DR362" s="12">
        <f t="shared" si="975"/>
        <v>1.5293463620066519</v>
      </c>
      <c r="DS362" s="12">
        <f t="shared" si="975"/>
        <v>1.5297791912100853</v>
      </c>
      <c r="DT362" s="12">
        <f t="shared" si="962"/>
        <v>1.5299235150879775</v>
      </c>
      <c r="DV362">
        <v>3.5699999999999679</v>
      </c>
      <c r="DW362" s="12">
        <f t="shared" si="859"/>
        <v>0.94</v>
      </c>
      <c r="DX362" s="12">
        <f t="shared" si="860"/>
        <v>0.95</v>
      </c>
      <c r="DY362" s="12">
        <f t="shared" si="861"/>
        <v>0.95</v>
      </c>
      <c r="DZ362" s="12">
        <f t="shared" si="862"/>
        <v>0.95</v>
      </c>
      <c r="EA362" s="12">
        <f t="shared" si="863"/>
        <v>0.95</v>
      </c>
      <c r="EB362" s="12">
        <f t="shared" si="864"/>
        <v>0.95</v>
      </c>
      <c r="EC362" s="12">
        <f t="shared" si="865"/>
        <v>0.95</v>
      </c>
      <c r="ED362" s="12">
        <f t="shared" si="866"/>
        <v>0.95</v>
      </c>
      <c r="EE362" s="12">
        <f t="shared" si="867"/>
        <v>0.95</v>
      </c>
      <c r="EF362" s="12">
        <f t="shared" si="868"/>
        <v>0.96</v>
      </c>
      <c r="EG362" s="12">
        <f t="shared" si="869"/>
        <v>0.96</v>
      </c>
      <c r="EH362" s="12">
        <f t="shared" si="870"/>
        <v>0.96</v>
      </c>
      <c r="EI362" s="12">
        <f t="shared" si="871"/>
        <v>0.97</v>
      </c>
      <c r="EJ362" s="12">
        <f t="shared" si="872"/>
        <v>0.97</v>
      </c>
      <c r="EK362" s="12">
        <f t="shared" si="873"/>
        <v>0.97</v>
      </c>
      <c r="EL362" s="12">
        <f t="shared" si="874"/>
        <v>0.98</v>
      </c>
      <c r="EM362" s="12">
        <f t="shared" si="875"/>
        <v>0.98</v>
      </c>
      <c r="EN362" s="12">
        <f t="shared" si="876"/>
        <v>0.99</v>
      </c>
      <c r="EO362" s="12">
        <f t="shared" si="877"/>
        <v>0.99</v>
      </c>
      <c r="EP362" s="12">
        <f t="shared" si="878"/>
        <v>1</v>
      </c>
      <c r="EQ362" s="12">
        <f t="shared" si="879"/>
        <v>1</v>
      </c>
      <c r="ER362" s="12">
        <f t="shared" si="880"/>
        <v>1.01</v>
      </c>
      <c r="ES362" s="12">
        <f t="shared" si="881"/>
        <v>1.01</v>
      </c>
      <c r="ET362" s="12">
        <f t="shared" si="882"/>
        <v>1.02</v>
      </c>
      <c r="EU362" s="12">
        <f t="shared" si="883"/>
        <v>1.02</v>
      </c>
      <c r="EV362" s="12">
        <f t="shared" si="884"/>
        <v>1.03</v>
      </c>
      <c r="EW362" s="12">
        <f t="shared" si="885"/>
        <v>1.04</v>
      </c>
      <c r="EX362" s="12">
        <f t="shared" si="886"/>
        <v>1.04</v>
      </c>
      <c r="EY362" s="12">
        <f t="shared" si="887"/>
        <v>1.05</v>
      </c>
      <c r="EZ362" s="12">
        <f t="shared" si="888"/>
        <v>1.06</v>
      </c>
      <c r="FA362" s="12">
        <f t="shared" si="889"/>
        <v>1.07</v>
      </c>
      <c r="FB362" s="12">
        <f t="shared" si="890"/>
        <v>1.07</v>
      </c>
      <c r="FC362" s="12">
        <f t="shared" si="891"/>
        <v>1.08</v>
      </c>
      <c r="FD362" s="12">
        <f t="shared" si="892"/>
        <v>1.0900000000000001</v>
      </c>
      <c r="FE362" s="12">
        <f t="shared" si="893"/>
        <v>1.1000000000000001</v>
      </c>
      <c r="FF362" s="12">
        <f t="shared" si="894"/>
        <v>1.1000000000000001</v>
      </c>
      <c r="FG362" s="12">
        <f t="shared" si="895"/>
        <v>1.1100000000000001</v>
      </c>
      <c r="FH362" s="12">
        <f t="shared" si="896"/>
        <v>1.1200000000000001</v>
      </c>
      <c r="FI362" s="12">
        <f t="shared" si="897"/>
        <v>1.1299999999999999</v>
      </c>
      <c r="FJ362" s="12">
        <f t="shared" si="898"/>
        <v>1.1399999999999999</v>
      </c>
      <c r="FK362" s="12">
        <f t="shared" si="899"/>
        <v>1.1499999999999999</v>
      </c>
      <c r="FL362" s="12">
        <f t="shared" si="900"/>
        <v>1.1599999999999999</v>
      </c>
      <c r="FM362" s="12">
        <f t="shared" si="901"/>
        <v>1.1599999999999999</v>
      </c>
      <c r="FN362" s="12">
        <f t="shared" si="902"/>
        <v>1.17</v>
      </c>
      <c r="FO362" s="12">
        <f t="shared" si="903"/>
        <v>1.18</v>
      </c>
      <c r="FP362" s="12">
        <f t="shared" si="904"/>
        <v>1.19</v>
      </c>
      <c r="FQ362" s="12">
        <f t="shared" si="905"/>
        <v>1.2</v>
      </c>
      <c r="FR362" s="12">
        <f t="shared" si="906"/>
        <v>1.21</v>
      </c>
      <c r="FS362" s="12">
        <f t="shared" si="907"/>
        <v>1.22</v>
      </c>
      <c r="FT362" s="12">
        <f t="shared" si="908"/>
        <v>1.23</v>
      </c>
      <c r="FU362" s="12">
        <f t="shared" si="909"/>
        <v>1.24</v>
      </c>
      <c r="FV362" s="12">
        <f t="shared" si="910"/>
        <v>1.25</v>
      </c>
      <c r="FW362" s="12">
        <f t="shared" si="911"/>
        <v>1.26</v>
      </c>
      <c r="FX362" s="12">
        <f t="shared" si="912"/>
        <v>1.26</v>
      </c>
      <c r="FY362" s="12">
        <f t="shared" si="913"/>
        <v>1.27</v>
      </c>
      <c r="FZ362" s="12">
        <f t="shared" si="914"/>
        <v>1.28</v>
      </c>
      <c r="GA362" s="12">
        <f t="shared" si="915"/>
        <v>1.29</v>
      </c>
      <c r="GB362" s="12">
        <f t="shared" si="916"/>
        <v>1.3</v>
      </c>
      <c r="GC362" s="12">
        <f t="shared" si="917"/>
        <v>1.31</v>
      </c>
      <c r="GD362" s="12">
        <f t="shared" si="918"/>
        <v>1.32</v>
      </c>
      <c r="GE362" s="12">
        <f t="shared" si="919"/>
        <v>1.33</v>
      </c>
      <c r="GF362" s="12">
        <f t="shared" si="920"/>
        <v>1.34</v>
      </c>
      <c r="GG362" s="12">
        <f t="shared" si="921"/>
        <v>1.35</v>
      </c>
      <c r="GH362" s="12">
        <f t="shared" si="922"/>
        <v>1.35</v>
      </c>
      <c r="GI362" s="12">
        <f t="shared" si="923"/>
        <v>1.36</v>
      </c>
      <c r="GJ362" s="12">
        <f t="shared" si="924"/>
        <v>1.37</v>
      </c>
      <c r="GK362" s="12">
        <f t="shared" si="925"/>
        <v>1.38</v>
      </c>
      <c r="GL362" s="12">
        <f t="shared" si="926"/>
        <v>1.39</v>
      </c>
      <c r="GM362" s="12">
        <f t="shared" si="927"/>
        <v>1.39</v>
      </c>
      <c r="GN362" s="12">
        <f t="shared" si="928"/>
        <v>1.4</v>
      </c>
      <c r="GO362" s="12">
        <f t="shared" si="929"/>
        <v>1.41</v>
      </c>
      <c r="GP362" s="12">
        <f t="shared" si="930"/>
        <v>1.42</v>
      </c>
      <c r="GQ362" s="12">
        <f t="shared" si="931"/>
        <v>1.42</v>
      </c>
      <c r="GR362" s="12">
        <f t="shared" si="932"/>
        <v>1.43</v>
      </c>
      <c r="GS362" s="12">
        <f t="shared" si="933"/>
        <v>1.44</v>
      </c>
      <c r="GT362" s="12">
        <f t="shared" si="934"/>
        <v>1.44</v>
      </c>
      <c r="GU362" s="12">
        <f t="shared" si="935"/>
        <v>1.45</v>
      </c>
      <c r="GV362" s="12">
        <f t="shared" si="936"/>
        <v>1.46</v>
      </c>
      <c r="GW362" s="12">
        <f t="shared" si="937"/>
        <v>1.46</v>
      </c>
      <c r="GX362" s="12">
        <f t="shared" si="938"/>
        <v>1.47</v>
      </c>
      <c r="GY362" s="12">
        <f t="shared" si="939"/>
        <v>1.47</v>
      </c>
      <c r="GZ362" s="12">
        <f t="shared" si="940"/>
        <v>1.48</v>
      </c>
      <c r="HA362" s="12">
        <f t="shared" si="941"/>
        <v>1.48</v>
      </c>
      <c r="HB362" s="12">
        <f t="shared" si="942"/>
        <v>1.49</v>
      </c>
      <c r="HC362" s="12">
        <f t="shared" si="943"/>
        <v>1.49</v>
      </c>
      <c r="HD362" s="12">
        <f t="shared" si="944"/>
        <v>1.5</v>
      </c>
      <c r="HE362" s="12">
        <f t="shared" si="945"/>
        <v>1.5</v>
      </c>
      <c r="HF362" s="12">
        <f t="shared" si="946"/>
        <v>1.51</v>
      </c>
      <c r="HG362" s="12">
        <f t="shared" si="947"/>
        <v>1.51</v>
      </c>
      <c r="HH362" s="12">
        <f t="shared" si="948"/>
        <v>1.51</v>
      </c>
      <c r="HI362" s="12">
        <f t="shared" si="949"/>
        <v>1.52</v>
      </c>
      <c r="HJ362" s="12">
        <f t="shared" si="950"/>
        <v>1.52</v>
      </c>
      <c r="HK362" s="12">
        <f t="shared" si="951"/>
        <v>1.52</v>
      </c>
      <c r="HL362" s="12">
        <f t="shared" si="952"/>
        <v>1.52</v>
      </c>
      <c r="HM362" s="12">
        <f t="shared" si="953"/>
        <v>1.52</v>
      </c>
      <c r="HN362" s="12">
        <f t="shared" si="954"/>
        <v>1.53</v>
      </c>
      <c r="HO362" s="12">
        <f t="shared" si="955"/>
        <v>1.53</v>
      </c>
      <c r="HP362" s="12">
        <f t="shared" si="956"/>
        <v>1.53</v>
      </c>
      <c r="HQ362" s="12">
        <f t="shared" si="957"/>
        <v>1.53</v>
      </c>
      <c r="HR362" s="12">
        <f t="shared" si="958"/>
        <v>1.53</v>
      </c>
      <c r="HS362" s="12">
        <f t="shared" si="959"/>
        <v>1.53</v>
      </c>
    </row>
    <row r="363" spans="23:227" x14ac:dyDescent="0.25">
      <c r="W363" s="12">
        <f t="shared" si="849"/>
        <v>3.5799999999999677</v>
      </c>
      <c r="X363" s="12">
        <f t="shared" si="960"/>
        <v>0.94607298952323426</v>
      </c>
      <c r="Y363" s="12">
        <f t="shared" si="981"/>
        <v>0.94621748449535903</v>
      </c>
      <c r="Z363" s="12">
        <f t="shared" si="981"/>
        <v>0.94665082681264101</v>
      </c>
      <c r="AA363" s="12">
        <f t="shared" si="981"/>
        <v>0.94737258881853104</v>
      </c>
      <c r="AB363" s="12">
        <f t="shared" si="981"/>
        <v>0.94838205822106858</v>
      </c>
      <c r="AC363" s="12">
        <f t="shared" si="981"/>
        <v>0.94967823879582824</v>
      </c>
      <c r="AD363" s="12">
        <f t="shared" si="981"/>
        <v>0.95125985136907243</v>
      </c>
      <c r="AE363" s="12">
        <f t="shared" si="981"/>
        <v>0.95312533508014174</v>
      </c>
      <c r="AF363" s="12">
        <f t="shared" si="981"/>
        <v>0.95527284892183606</v>
      </c>
      <c r="AG363" s="12">
        <f t="shared" si="981"/>
        <v>0.95770027355726584</v>
      </c>
      <c r="AH363" s="12">
        <f t="shared" si="981"/>
        <v>0.96040521341138274</v>
      </c>
      <c r="AI363" s="12">
        <f t="shared" si="981"/>
        <v>0.96338499903512187</v>
      </c>
      <c r="AJ363" s="12">
        <f t="shared" si="981"/>
        <v>0.96663668973982653</v>
      </c>
      <c r="AK363" s="12">
        <f t="shared" si="981"/>
        <v>0.97015707649935268</v>
      </c>
      <c r="AL363" s="12">
        <f t="shared" si="981"/>
        <v>0.97394268511699</v>
      </c>
      <c r="AM363" s="12">
        <f t="shared" si="981"/>
        <v>0.97798977965407496</v>
      </c>
      <c r="AN363" s="12">
        <f t="shared" si="976"/>
        <v>0.98229436611691112</v>
      </c>
      <c r="AO363" s="12">
        <f t="shared" si="976"/>
        <v>0.98685219639835864</v>
      </c>
      <c r="AP363" s="12">
        <f t="shared" si="976"/>
        <v>0.99165877247020329</v>
      </c>
      <c r="AQ363" s="12">
        <f t="shared" si="976"/>
        <v>0.99670935082216705</v>
      </c>
      <c r="AR363" s="12">
        <f t="shared" si="976"/>
        <v>1.0019989471431805</v>
      </c>
      <c r="AS363" s="12">
        <f t="shared" si="976"/>
        <v>1.0075223412402952</v>
      </c>
      <c r="AT363" s="12">
        <f t="shared" si="976"/>
        <v>1.0132740821903847</v>
      </c>
      <c r="AU363" s="12">
        <f t="shared" si="976"/>
        <v>1.0192484937195478</v>
      </c>
      <c r="AV363" s="12">
        <f t="shared" si="976"/>
        <v>1.0254396798049041</v>
      </c>
      <c r="AW363" s="12">
        <f t="shared" si="976"/>
        <v>1.0318415304932589</v>
      </c>
      <c r="AX363" s="12">
        <f t="shared" si="976"/>
        <v>1.0384477279308872</v>
      </c>
      <c r="AY363" s="12">
        <f t="shared" si="976"/>
        <v>1.0452517525984939</v>
      </c>
      <c r="AZ363" s="12">
        <f t="shared" si="976"/>
        <v>1.0522468897451922</v>
      </c>
      <c r="BA363" s="12">
        <f t="shared" si="976"/>
        <v>1.0594262360151512</v>
      </c>
      <c r="BB363" s="12">
        <f t="shared" si="976"/>
        <v>1.0667827062603754</v>
      </c>
      <c r="BC363" s="12">
        <f t="shared" si="976"/>
        <v>1.0743090405328906</v>
      </c>
      <c r="BD363" s="12">
        <f t="shared" si="977"/>
        <v>1.0819978112494348</v>
      </c>
      <c r="BE363" s="12">
        <f t="shared" si="972"/>
        <v>1.0898414305215873</v>
      </c>
      <c r="BF363" s="12">
        <f t="shared" si="972"/>
        <v>1.0978321576440984</v>
      </c>
      <c r="BG363" s="12">
        <f t="shared" si="972"/>
        <v>1.1059621067340299</v>
      </c>
      <c r="BH363" s="12">
        <f t="shared" si="972"/>
        <v>1.1142232545131712</v>
      </c>
      <c r="BI363" s="12">
        <f t="shared" si="972"/>
        <v>1.1226074482260444</v>
      </c>
      <c r="BJ363" s="12">
        <f t="shared" si="972"/>
        <v>1.131106413685691</v>
      </c>
      <c r="BK363" s="12">
        <f t="shared" si="972"/>
        <v>1.1397117634392948</v>
      </c>
      <c r="BL363" s="12">
        <f t="shared" si="972"/>
        <v>1.1484150050455857</v>
      </c>
      <c r="BM363" s="12">
        <f t="shared" si="972"/>
        <v>1.1572075494558529</v>
      </c>
      <c r="BN363" s="12">
        <f t="shared" si="972"/>
        <v>1.1660807194903007</v>
      </c>
      <c r="BO363" s="12">
        <f t="shared" si="972"/>
        <v>1.1750257584013757</v>
      </c>
      <c r="BP363" s="12">
        <f t="shared" si="972"/>
        <v>1.1840338385156202</v>
      </c>
      <c r="BQ363" s="12">
        <f t="shared" si="972"/>
        <v>1.1930960699455202</v>
      </c>
      <c r="BR363" s="12">
        <f t="shared" si="972"/>
        <v>1.202203509362751</v>
      </c>
      <c r="BS363" s="12">
        <f t="shared" si="972"/>
        <v>1.2113471688241622</v>
      </c>
      <c r="BT363" s="12">
        <f t="shared" si="972"/>
        <v>1.2205180246417926</v>
      </c>
      <c r="BU363" s="12">
        <f t="shared" si="978"/>
        <v>1.2297070262881613</v>
      </c>
      <c r="BV363" s="12">
        <f t="shared" si="978"/>
        <v>1.2389051053280447</v>
      </c>
      <c r="BW363" s="12">
        <f t="shared" si="978"/>
        <v>1.2481031843679282</v>
      </c>
      <c r="BX363" s="12">
        <f t="shared" si="978"/>
        <v>1.2572921860142969</v>
      </c>
      <c r="BY363" s="12">
        <f t="shared" si="978"/>
        <v>1.2664630418319274</v>
      </c>
      <c r="BZ363" s="12">
        <f t="shared" si="978"/>
        <v>1.2756067012933385</v>
      </c>
      <c r="CA363" s="12">
        <f t="shared" si="978"/>
        <v>1.2847141407105693</v>
      </c>
      <c r="CB363" s="12">
        <f t="shared" si="978"/>
        <v>1.2937763721404694</v>
      </c>
      <c r="CC363" s="12">
        <f t="shared" si="978"/>
        <v>1.3027844522547138</v>
      </c>
      <c r="CD363" s="12">
        <f t="shared" si="978"/>
        <v>1.3117294911657886</v>
      </c>
      <c r="CE363" s="12">
        <f t="shared" si="978"/>
        <v>1.3206026612002364</v>
      </c>
      <c r="CF363" s="12">
        <f t="shared" si="978"/>
        <v>1.3293952056105038</v>
      </c>
      <c r="CG363" s="12">
        <f t="shared" si="978"/>
        <v>1.3380984472167947</v>
      </c>
      <c r="CH363" s="12">
        <f t="shared" si="978"/>
        <v>1.3467037969703983</v>
      </c>
      <c r="CI363" s="12">
        <f t="shared" si="973"/>
        <v>1.3552027624300451</v>
      </c>
      <c r="CJ363" s="12">
        <f t="shared" si="973"/>
        <v>1.3635869561429184</v>
      </c>
      <c r="CK363" s="12">
        <f t="shared" si="973"/>
        <v>1.3718481039220596</v>
      </c>
      <c r="CL363" s="12">
        <f t="shared" si="973"/>
        <v>1.3799780530119912</v>
      </c>
      <c r="CM363" s="12">
        <f t="shared" si="973"/>
        <v>1.3879687801345022</v>
      </c>
      <c r="CN363" s="12">
        <f t="shared" si="973"/>
        <v>1.3958123994066549</v>
      </c>
      <c r="CO363" s="12">
        <f t="shared" si="973"/>
        <v>1.403501170123199</v>
      </c>
      <c r="CP363" s="12">
        <f t="shared" si="973"/>
        <v>1.4110275043957139</v>
      </c>
      <c r="CQ363" s="12">
        <f t="shared" si="973"/>
        <v>1.4183839746409383</v>
      </c>
      <c r="CR363" s="12">
        <f t="shared" si="973"/>
        <v>1.4255633209108973</v>
      </c>
      <c r="CS363" s="12">
        <f t="shared" si="973"/>
        <v>1.4325584580575956</v>
      </c>
      <c r="CT363" s="12">
        <f t="shared" si="973"/>
        <v>1.4393624827252025</v>
      </c>
      <c r="CU363" s="12">
        <f t="shared" si="973"/>
        <v>1.4459686801628306</v>
      </c>
      <c r="CV363" s="12">
        <f t="shared" si="973"/>
        <v>1.4523705308511854</v>
      </c>
      <c r="CW363" s="12">
        <f t="shared" si="973"/>
        <v>1.4585617169365417</v>
      </c>
      <c r="CX363" s="12">
        <f t="shared" si="973"/>
        <v>1.4645361284657046</v>
      </c>
      <c r="CY363" s="12">
        <f t="shared" si="979"/>
        <v>1.4702878694157944</v>
      </c>
      <c r="CZ363" s="12">
        <f t="shared" si="974"/>
        <v>1.475811263512909</v>
      </c>
      <c r="DA363" s="12">
        <f t="shared" si="974"/>
        <v>1.4811008598339224</v>
      </c>
      <c r="DB363" s="12">
        <f t="shared" si="974"/>
        <v>1.4861514381858862</v>
      </c>
      <c r="DC363" s="12">
        <f t="shared" si="974"/>
        <v>1.490958014257731</v>
      </c>
      <c r="DD363" s="12">
        <f t="shared" si="974"/>
        <v>1.4955158445391783</v>
      </c>
      <c r="DE363" s="12">
        <f t="shared" si="974"/>
        <v>1.4998204310020147</v>
      </c>
      <c r="DF363" s="12">
        <f t="shared" si="974"/>
        <v>1.5038675255390994</v>
      </c>
      <c r="DG363" s="12">
        <f t="shared" si="974"/>
        <v>1.5076531341567367</v>
      </c>
      <c r="DH363" s="12">
        <f t="shared" si="974"/>
        <v>1.5111735209162629</v>
      </c>
      <c r="DI363" s="12">
        <f t="shared" si="974"/>
        <v>1.5144252116209675</v>
      </c>
      <c r="DJ363" s="12">
        <f t="shared" si="974"/>
        <v>1.5174049972447068</v>
      </c>
      <c r="DK363" s="12">
        <f t="shared" si="974"/>
        <v>1.5201099370988236</v>
      </c>
      <c r="DL363" s="12">
        <f t="shared" si="974"/>
        <v>1.5225373617342535</v>
      </c>
      <c r="DM363" s="12">
        <f t="shared" si="974"/>
        <v>1.5246848755759479</v>
      </c>
      <c r="DN363" s="12">
        <f t="shared" si="974"/>
        <v>1.5265503592870171</v>
      </c>
      <c r="DO363" s="12">
        <f t="shared" si="974"/>
        <v>1.5281319718602613</v>
      </c>
      <c r="DP363" s="12">
        <f t="shared" si="980"/>
        <v>1.5294281524350208</v>
      </c>
      <c r="DQ363" s="12">
        <f t="shared" si="975"/>
        <v>1.5304376218375584</v>
      </c>
      <c r="DR363" s="12">
        <f t="shared" si="975"/>
        <v>1.5311593838434485</v>
      </c>
      <c r="DS363" s="12">
        <f t="shared" si="975"/>
        <v>1.5315927261607305</v>
      </c>
      <c r="DT363" s="12">
        <f t="shared" si="962"/>
        <v>1.5317372211328553</v>
      </c>
      <c r="DV363">
        <v>3.5799999999999677</v>
      </c>
      <c r="DW363" s="12">
        <f t="shared" si="859"/>
        <v>0.95</v>
      </c>
      <c r="DX363" s="12">
        <f t="shared" si="860"/>
        <v>0.95</v>
      </c>
      <c r="DY363" s="12">
        <f t="shared" si="861"/>
        <v>0.95</v>
      </c>
      <c r="DZ363" s="12">
        <f t="shared" si="862"/>
        <v>0.95</v>
      </c>
      <c r="EA363" s="12">
        <f t="shared" si="863"/>
        <v>0.95</v>
      </c>
      <c r="EB363" s="12">
        <f t="shared" si="864"/>
        <v>0.95</v>
      </c>
      <c r="EC363" s="12">
        <f t="shared" si="865"/>
        <v>0.95</v>
      </c>
      <c r="ED363" s="12">
        <f t="shared" si="866"/>
        <v>0.95</v>
      </c>
      <c r="EE363" s="12">
        <f t="shared" si="867"/>
        <v>0.96</v>
      </c>
      <c r="EF363" s="12">
        <f t="shared" si="868"/>
        <v>0.96</v>
      </c>
      <c r="EG363" s="12">
        <f t="shared" si="869"/>
        <v>0.96</v>
      </c>
      <c r="EH363" s="12">
        <f t="shared" si="870"/>
        <v>0.96</v>
      </c>
      <c r="EI363" s="12">
        <f t="shared" si="871"/>
        <v>0.97</v>
      </c>
      <c r="EJ363" s="12">
        <f t="shared" si="872"/>
        <v>0.97</v>
      </c>
      <c r="EK363" s="12">
        <f t="shared" si="873"/>
        <v>0.97</v>
      </c>
      <c r="EL363" s="12">
        <f t="shared" si="874"/>
        <v>0.98</v>
      </c>
      <c r="EM363" s="12">
        <f t="shared" si="875"/>
        <v>0.98</v>
      </c>
      <c r="EN363" s="12">
        <f t="shared" si="876"/>
        <v>0.99</v>
      </c>
      <c r="EO363" s="12">
        <f t="shared" si="877"/>
        <v>0.99</v>
      </c>
      <c r="EP363" s="12">
        <f t="shared" si="878"/>
        <v>1</v>
      </c>
      <c r="EQ363" s="12">
        <f t="shared" si="879"/>
        <v>1</v>
      </c>
      <c r="ER363" s="12">
        <f t="shared" si="880"/>
        <v>1.01</v>
      </c>
      <c r="ES363" s="12">
        <f t="shared" si="881"/>
        <v>1.01</v>
      </c>
      <c r="ET363" s="12">
        <f t="shared" si="882"/>
        <v>1.02</v>
      </c>
      <c r="EU363" s="12">
        <f t="shared" si="883"/>
        <v>1.03</v>
      </c>
      <c r="EV363" s="12">
        <f t="shared" si="884"/>
        <v>1.03</v>
      </c>
      <c r="EW363" s="12">
        <f t="shared" si="885"/>
        <v>1.04</v>
      </c>
      <c r="EX363" s="12">
        <f t="shared" si="886"/>
        <v>1.05</v>
      </c>
      <c r="EY363" s="12">
        <f t="shared" si="887"/>
        <v>1.05</v>
      </c>
      <c r="EZ363" s="12">
        <f t="shared" si="888"/>
        <v>1.06</v>
      </c>
      <c r="FA363" s="12">
        <f t="shared" si="889"/>
        <v>1.07</v>
      </c>
      <c r="FB363" s="12">
        <f t="shared" si="890"/>
        <v>1.07</v>
      </c>
      <c r="FC363" s="12">
        <f t="shared" si="891"/>
        <v>1.08</v>
      </c>
      <c r="FD363" s="12">
        <f t="shared" si="892"/>
        <v>1.0900000000000001</v>
      </c>
      <c r="FE363" s="12">
        <f t="shared" si="893"/>
        <v>1.1000000000000001</v>
      </c>
      <c r="FF363" s="12">
        <f t="shared" si="894"/>
        <v>1.1100000000000001</v>
      </c>
      <c r="FG363" s="12">
        <f t="shared" si="895"/>
        <v>1.1100000000000001</v>
      </c>
      <c r="FH363" s="12">
        <f t="shared" si="896"/>
        <v>1.1200000000000001</v>
      </c>
      <c r="FI363" s="12">
        <f t="shared" si="897"/>
        <v>1.1299999999999999</v>
      </c>
      <c r="FJ363" s="12">
        <f t="shared" si="898"/>
        <v>1.1399999999999999</v>
      </c>
      <c r="FK363" s="12">
        <f t="shared" si="899"/>
        <v>1.1499999999999999</v>
      </c>
      <c r="FL363" s="12">
        <f t="shared" si="900"/>
        <v>1.1599999999999999</v>
      </c>
      <c r="FM363" s="12">
        <f t="shared" si="901"/>
        <v>1.17</v>
      </c>
      <c r="FN363" s="12">
        <f t="shared" si="902"/>
        <v>1.18</v>
      </c>
      <c r="FO363" s="12">
        <f t="shared" si="903"/>
        <v>1.18</v>
      </c>
      <c r="FP363" s="12">
        <f t="shared" si="904"/>
        <v>1.19</v>
      </c>
      <c r="FQ363" s="12">
        <f t="shared" si="905"/>
        <v>1.2</v>
      </c>
      <c r="FR363" s="12">
        <f t="shared" si="906"/>
        <v>1.21</v>
      </c>
      <c r="FS363" s="12">
        <f t="shared" si="907"/>
        <v>1.22</v>
      </c>
      <c r="FT363" s="12">
        <f t="shared" si="908"/>
        <v>1.23</v>
      </c>
      <c r="FU363" s="12">
        <f t="shared" si="909"/>
        <v>1.24</v>
      </c>
      <c r="FV363" s="12">
        <f t="shared" si="910"/>
        <v>1.25</v>
      </c>
      <c r="FW363" s="12">
        <f t="shared" si="911"/>
        <v>1.26</v>
      </c>
      <c r="FX363" s="12">
        <f t="shared" si="912"/>
        <v>1.27</v>
      </c>
      <c r="FY363" s="12">
        <f t="shared" si="913"/>
        <v>1.28</v>
      </c>
      <c r="FZ363" s="12">
        <f t="shared" si="914"/>
        <v>1.28</v>
      </c>
      <c r="GA363" s="12">
        <f t="shared" si="915"/>
        <v>1.29</v>
      </c>
      <c r="GB363" s="12">
        <f t="shared" si="916"/>
        <v>1.3</v>
      </c>
      <c r="GC363" s="12">
        <f t="shared" si="917"/>
        <v>1.31</v>
      </c>
      <c r="GD363" s="12">
        <f t="shared" si="918"/>
        <v>1.32</v>
      </c>
      <c r="GE363" s="12">
        <f t="shared" si="919"/>
        <v>1.33</v>
      </c>
      <c r="GF363" s="12">
        <f t="shared" si="920"/>
        <v>1.34</v>
      </c>
      <c r="GG363" s="12">
        <f t="shared" si="921"/>
        <v>1.35</v>
      </c>
      <c r="GH363" s="12">
        <f t="shared" si="922"/>
        <v>1.36</v>
      </c>
      <c r="GI363" s="12">
        <f t="shared" si="923"/>
        <v>1.36</v>
      </c>
      <c r="GJ363" s="12">
        <f t="shared" si="924"/>
        <v>1.37</v>
      </c>
      <c r="GK363" s="12">
        <f t="shared" si="925"/>
        <v>1.38</v>
      </c>
      <c r="GL363" s="12">
        <f t="shared" si="926"/>
        <v>1.39</v>
      </c>
      <c r="GM363" s="12">
        <f t="shared" si="927"/>
        <v>1.4</v>
      </c>
      <c r="GN363" s="12">
        <f t="shared" si="928"/>
        <v>1.4</v>
      </c>
      <c r="GO363" s="12">
        <f t="shared" si="929"/>
        <v>1.41</v>
      </c>
      <c r="GP363" s="12">
        <f t="shared" si="930"/>
        <v>1.42</v>
      </c>
      <c r="GQ363" s="12">
        <f t="shared" si="931"/>
        <v>1.43</v>
      </c>
      <c r="GR363" s="12">
        <f t="shared" si="932"/>
        <v>1.43</v>
      </c>
      <c r="GS363" s="12">
        <f t="shared" si="933"/>
        <v>1.44</v>
      </c>
      <c r="GT363" s="12">
        <f t="shared" si="934"/>
        <v>1.45</v>
      </c>
      <c r="GU363" s="12">
        <f t="shared" si="935"/>
        <v>1.45</v>
      </c>
      <c r="GV363" s="12">
        <f t="shared" si="936"/>
        <v>1.46</v>
      </c>
      <c r="GW363" s="12">
        <f t="shared" si="937"/>
        <v>1.46</v>
      </c>
      <c r="GX363" s="12">
        <f t="shared" si="938"/>
        <v>1.47</v>
      </c>
      <c r="GY363" s="12">
        <f t="shared" si="939"/>
        <v>1.48</v>
      </c>
      <c r="GZ363" s="12">
        <f t="shared" si="940"/>
        <v>1.48</v>
      </c>
      <c r="HA363" s="12">
        <f t="shared" si="941"/>
        <v>1.49</v>
      </c>
      <c r="HB363" s="12">
        <f t="shared" si="942"/>
        <v>1.49</v>
      </c>
      <c r="HC363" s="12">
        <f t="shared" si="943"/>
        <v>1.5</v>
      </c>
      <c r="HD363" s="12">
        <f t="shared" si="944"/>
        <v>1.5</v>
      </c>
      <c r="HE363" s="12">
        <f t="shared" si="945"/>
        <v>1.5</v>
      </c>
      <c r="HF363" s="12">
        <f t="shared" si="946"/>
        <v>1.51</v>
      </c>
      <c r="HG363" s="12">
        <f t="shared" si="947"/>
        <v>1.51</v>
      </c>
      <c r="HH363" s="12">
        <f t="shared" si="948"/>
        <v>1.51</v>
      </c>
      <c r="HI363" s="12">
        <f t="shared" si="949"/>
        <v>1.52</v>
      </c>
      <c r="HJ363" s="12">
        <f t="shared" si="950"/>
        <v>1.52</v>
      </c>
      <c r="HK363" s="12">
        <f t="shared" si="951"/>
        <v>1.52</v>
      </c>
      <c r="HL363" s="12">
        <f t="shared" si="952"/>
        <v>1.52</v>
      </c>
      <c r="HM363" s="12">
        <f t="shared" si="953"/>
        <v>1.53</v>
      </c>
      <c r="HN363" s="12">
        <f t="shared" si="954"/>
        <v>1.53</v>
      </c>
      <c r="HO363" s="12">
        <f t="shared" si="955"/>
        <v>1.53</v>
      </c>
      <c r="HP363" s="12">
        <f t="shared" si="956"/>
        <v>1.53</v>
      </c>
      <c r="HQ363" s="12">
        <f t="shared" si="957"/>
        <v>1.53</v>
      </c>
      <c r="HR363" s="12">
        <f t="shared" si="958"/>
        <v>1.53</v>
      </c>
      <c r="HS363" s="12">
        <f t="shared" si="959"/>
        <v>1.53</v>
      </c>
    </row>
    <row r="364" spans="23:227" x14ac:dyDescent="0.25">
      <c r="W364" s="12">
        <f t="shared" si="849"/>
        <v>3.5899999999999674</v>
      </c>
      <c r="X364" s="12">
        <f t="shared" si="960"/>
        <v>0.94716728265851025</v>
      </c>
      <c r="Y364" s="12">
        <f t="shared" si="981"/>
        <v>0.94731194476346492</v>
      </c>
      <c r="Z364" s="12">
        <f t="shared" si="981"/>
        <v>0.94774578831429679</v>
      </c>
      <c r="AA364" s="12">
        <f t="shared" si="981"/>
        <v>0.9484683851597997</v>
      </c>
      <c r="AB364" s="12">
        <f t="shared" si="981"/>
        <v>0.94947902218412727</v>
      </c>
      <c r="AC364" s="12">
        <f t="shared" si="981"/>
        <v>0.95077670201055231</v>
      </c>
      <c r="AD364" s="12">
        <f t="shared" si="981"/>
        <v>0.95236014398575675</v>
      </c>
      <c r="AE364" s="12">
        <f t="shared" si="981"/>
        <v>0.95422778544368236</v>
      </c>
      <c r="AF364" s="12">
        <f t="shared" si="981"/>
        <v>0.9563777832476934</v>
      </c>
      <c r="AG364" s="12">
        <f t="shared" si="981"/>
        <v>0.95880801560952955</v>
      </c>
      <c r="AH364" s="12">
        <f t="shared" si="981"/>
        <v>0.96151608418325518</v>
      </c>
      <c r="AI364" s="12">
        <f t="shared" si="981"/>
        <v>0.96449931643213715</v>
      </c>
      <c r="AJ364" s="12">
        <f t="shared" si="981"/>
        <v>0.96775476826611584</v>
      </c>
      <c r="AK364" s="12">
        <f t="shared" si="981"/>
        <v>0.97127922694726654</v>
      </c>
      <c r="AL364" s="12">
        <f t="shared" si="981"/>
        <v>0.97506921426038395</v>
      </c>
      <c r="AM364" s="12">
        <f t="shared" si="981"/>
        <v>0.97912098994556085</v>
      </c>
      <c r="AN364" s="12">
        <f t="shared" si="976"/>
        <v>0.98343055538937274</v>
      </c>
      <c r="AO364" s="12">
        <f t="shared" si="976"/>
        <v>0.98799365757102664</v>
      </c>
      <c r="AP364" s="12">
        <f t="shared" si="976"/>
        <v>0.99280579325957941</v>
      </c>
      <c r="AQ364" s="12">
        <f t="shared" si="976"/>
        <v>0.99786221345808246</v>
      </c>
      <c r="AR364" s="12">
        <f t="shared" si="976"/>
        <v>1.0031579280902689</v>
      </c>
      <c r="AS364" s="12">
        <f t="shared" si="976"/>
        <v>1.0086877109251564</v>
      </c>
      <c r="AT364" s="12">
        <f t="shared" si="976"/>
        <v>1.0144461047347053</v>
      </c>
      <c r="AU364" s="12">
        <f t="shared" si="976"/>
        <v>1.0204274266794453</v>
      </c>
      <c r="AV364" s="12">
        <f t="shared" si="976"/>
        <v>1.0266257739167504</v>
      </c>
      <c r="AW364" s="12">
        <f t="shared" si="976"/>
        <v>1.0330350294262327</v>
      </c>
      <c r="AX364" s="12">
        <f t="shared" si="976"/>
        <v>1.0396488680465037</v>
      </c>
      <c r="AY364" s="12">
        <f t="shared" si="976"/>
        <v>1.0464607627173435</v>
      </c>
      <c r="AZ364" s="12">
        <f t="shared" si="976"/>
        <v>1.0534639909211214</v>
      </c>
      <c r="BA364" s="12">
        <f t="shared" si="976"/>
        <v>1.0606516413171108</v>
      </c>
      <c r="BB364" s="12">
        <f t="shared" si="976"/>
        <v>1.0680166205621464</v>
      </c>
      <c r="BC364" s="12">
        <f t="shared" si="976"/>
        <v>1.0755516603108979</v>
      </c>
      <c r="BD364" s="12">
        <f t="shared" si="977"/>
        <v>1.0832493243888497</v>
      </c>
      <c r="BE364" s="12">
        <f t="shared" si="972"/>
        <v>1.0911020161309071</v>
      </c>
      <c r="BF364" s="12">
        <f t="shared" si="972"/>
        <v>1.0991019858783877</v>
      </c>
      <c r="BG364" s="12">
        <f t="shared" si="972"/>
        <v>1.1072413386269988</v>
      </c>
      <c r="BH364" s="12">
        <f t="shared" si="972"/>
        <v>1.1155120418182534</v>
      </c>
      <c r="BI364" s="12">
        <f t="shared" si="972"/>
        <v>1.1239059332666359</v>
      </c>
      <c r="BJ364" s="12">
        <f t="shared" si="972"/>
        <v>1.1324147292146933</v>
      </c>
      <c r="BK364" s="12">
        <f t="shared" si="972"/>
        <v>1.1410300325081049</v>
      </c>
      <c r="BL364" s="12">
        <f t="shared" si="972"/>
        <v>1.1497433408826574</v>
      </c>
      <c r="BM364" s="12">
        <f t="shared" si="972"/>
        <v>1.1585460553549563</v>
      </c>
      <c r="BN364" s="12">
        <f t="shared" si="972"/>
        <v>1.1674294887085817</v>
      </c>
      <c r="BO364" s="12">
        <f t="shared" si="972"/>
        <v>1.1763848740673235</v>
      </c>
      <c r="BP364" s="12">
        <f t="shared" si="972"/>
        <v>1.1854033735470295</v>
      </c>
      <c r="BQ364" s="12">
        <f t="shared" si="972"/>
        <v>1.1944760869775297</v>
      </c>
      <c r="BR364" s="12">
        <f t="shared" si="972"/>
        <v>1.2035940606860305</v>
      </c>
      <c r="BS364" s="12">
        <f t="shared" si="972"/>
        <v>1.2127482963333074</v>
      </c>
      <c r="BT364" s="12">
        <f t="shared" si="972"/>
        <v>1.2219297597939813</v>
      </c>
      <c r="BU364" s="12">
        <f t="shared" si="978"/>
        <v>1.2311293900721076</v>
      </c>
      <c r="BV364" s="12">
        <f t="shared" si="978"/>
        <v>1.2403381082432872</v>
      </c>
      <c r="BW364" s="12">
        <f t="shared" si="978"/>
        <v>1.2495468264144667</v>
      </c>
      <c r="BX364" s="12">
        <f t="shared" si="978"/>
        <v>1.258746456692593</v>
      </c>
      <c r="BY364" s="12">
        <f t="shared" si="978"/>
        <v>1.2679279201532669</v>
      </c>
      <c r="BZ364" s="12">
        <f t="shared" si="978"/>
        <v>1.2770821558005439</v>
      </c>
      <c r="CA364" s="12">
        <f t="shared" si="978"/>
        <v>1.2862001295090446</v>
      </c>
      <c r="CB364" s="12">
        <f t="shared" si="978"/>
        <v>1.295272842939545</v>
      </c>
      <c r="CC364" s="12">
        <f t="shared" si="978"/>
        <v>1.3042913424192508</v>
      </c>
      <c r="CD364" s="12">
        <f t="shared" si="978"/>
        <v>1.3132467277779927</v>
      </c>
      <c r="CE364" s="12">
        <f t="shared" si="978"/>
        <v>1.3221301611316181</v>
      </c>
      <c r="CF364" s="12">
        <f t="shared" si="978"/>
        <v>1.3309328756039169</v>
      </c>
      <c r="CG364" s="12">
        <f t="shared" si="978"/>
        <v>1.3396461839784695</v>
      </c>
      <c r="CH364" s="12">
        <f t="shared" si="978"/>
        <v>1.3482614872718808</v>
      </c>
      <c r="CI364" s="12">
        <f t="shared" si="973"/>
        <v>1.3567702832199384</v>
      </c>
      <c r="CJ364" s="12">
        <f t="shared" si="973"/>
        <v>1.365164174668321</v>
      </c>
      <c r="CK364" s="12">
        <f t="shared" si="973"/>
        <v>1.3734348778595755</v>
      </c>
      <c r="CL364" s="12">
        <f t="shared" si="973"/>
        <v>1.3815742306081866</v>
      </c>
      <c r="CM364" s="12">
        <f t="shared" si="973"/>
        <v>1.3895742003556673</v>
      </c>
      <c r="CN364" s="12">
        <f t="shared" si="973"/>
        <v>1.3974268920977246</v>
      </c>
      <c r="CO364" s="12">
        <f t="shared" si="973"/>
        <v>1.4051245561756764</v>
      </c>
      <c r="CP364" s="12">
        <f t="shared" si="973"/>
        <v>1.4126595959244279</v>
      </c>
      <c r="CQ364" s="12">
        <f t="shared" si="973"/>
        <v>1.4200245751694633</v>
      </c>
      <c r="CR364" s="12">
        <f t="shared" si="973"/>
        <v>1.4272122255654529</v>
      </c>
      <c r="CS364" s="12">
        <f t="shared" si="973"/>
        <v>1.4342154537692311</v>
      </c>
      <c r="CT364" s="12">
        <f t="shared" si="973"/>
        <v>1.4410273484400706</v>
      </c>
      <c r="CU364" s="12">
        <f t="shared" si="973"/>
        <v>1.4476411870603414</v>
      </c>
      <c r="CV364" s="12">
        <f t="shared" si="973"/>
        <v>1.454050442569824</v>
      </c>
      <c r="CW364" s="12">
        <f t="shared" si="973"/>
        <v>1.460248789807129</v>
      </c>
      <c r="CX364" s="12">
        <f t="shared" si="973"/>
        <v>1.466230111751869</v>
      </c>
      <c r="CY364" s="12">
        <f t="shared" si="979"/>
        <v>1.4719885055614179</v>
      </c>
      <c r="CZ364" s="12">
        <f t="shared" si="974"/>
        <v>1.4775182883963054</v>
      </c>
      <c r="DA364" s="12">
        <f t="shared" si="974"/>
        <v>1.482814003028492</v>
      </c>
      <c r="DB364" s="12">
        <f t="shared" si="974"/>
        <v>1.4878704232269948</v>
      </c>
      <c r="DC364" s="12">
        <f t="shared" si="974"/>
        <v>1.4926825589155477</v>
      </c>
      <c r="DD364" s="12">
        <f t="shared" si="974"/>
        <v>1.4972456610972016</v>
      </c>
      <c r="DE364" s="12">
        <f t="shared" si="974"/>
        <v>1.5015552265410135</v>
      </c>
      <c r="DF364" s="12">
        <f t="shared" si="974"/>
        <v>1.5056070022261903</v>
      </c>
      <c r="DG364" s="12">
        <f t="shared" si="974"/>
        <v>1.5093969895393078</v>
      </c>
      <c r="DH364" s="12">
        <f t="shared" si="974"/>
        <v>1.5129214482204585</v>
      </c>
      <c r="DI364" s="12">
        <f t="shared" si="974"/>
        <v>1.5161769000544372</v>
      </c>
      <c r="DJ364" s="12">
        <f t="shared" si="974"/>
        <v>1.5191601323033193</v>
      </c>
      <c r="DK364" s="12">
        <f t="shared" si="974"/>
        <v>1.5218682008770448</v>
      </c>
      <c r="DL364" s="12">
        <f t="shared" si="974"/>
        <v>1.5242984332388809</v>
      </c>
      <c r="DM364" s="12">
        <f t="shared" si="974"/>
        <v>1.5264484310428919</v>
      </c>
      <c r="DN364" s="12">
        <f t="shared" si="974"/>
        <v>1.5283160725008176</v>
      </c>
      <c r="DO364" s="12">
        <f t="shared" si="974"/>
        <v>1.5298995144760221</v>
      </c>
      <c r="DP364" s="12">
        <f t="shared" si="980"/>
        <v>1.5311971943024469</v>
      </c>
      <c r="DQ364" s="12">
        <f t="shared" si="975"/>
        <v>1.5322078313267746</v>
      </c>
      <c r="DR364" s="12">
        <f t="shared" si="975"/>
        <v>1.5329304281722775</v>
      </c>
      <c r="DS364" s="12">
        <f t="shared" si="975"/>
        <v>1.5333642717231095</v>
      </c>
      <c r="DT364" s="12">
        <f t="shared" si="962"/>
        <v>1.5335089338280641</v>
      </c>
      <c r="DV364">
        <v>3.5899999999999674</v>
      </c>
      <c r="DW364" s="12">
        <f t="shared" si="859"/>
        <v>0.95</v>
      </c>
      <c r="DX364" s="12">
        <f t="shared" si="860"/>
        <v>0.95</v>
      </c>
      <c r="DY364" s="12">
        <f t="shared" si="861"/>
        <v>0.95</v>
      </c>
      <c r="DZ364" s="12">
        <f t="shared" si="862"/>
        <v>0.95</v>
      </c>
      <c r="EA364" s="12">
        <f t="shared" si="863"/>
        <v>0.95</v>
      </c>
      <c r="EB364" s="12">
        <f t="shared" si="864"/>
        <v>0.95</v>
      </c>
      <c r="EC364" s="12">
        <f t="shared" si="865"/>
        <v>0.95</v>
      </c>
      <c r="ED364" s="12">
        <f t="shared" si="866"/>
        <v>0.95</v>
      </c>
      <c r="EE364" s="12">
        <f t="shared" si="867"/>
        <v>0.96</v>
      </c>
      <c r="EF364" s="12">
        <f t="shared" si="868"/>
        <v>0.96</v>
      </c>
      <c r="EG364" s="12">
        <f t="shared" si="869"/>
        <v>0.96</v>
      </c>
      <c r="EH364" s="12">
        <f t="shared" si="870"/>
        <v>0.96</v>
      </c>
      <c r="EI364" s="12">
        <f t="shared" si="871"/>
        <v>0.97</v>
      </c>
      <c r="EJ364" s="12">
        <f t="shared" si="872"/>
        <v>0.97</v>
      </c>
      <c r="EK364" s="12">
        <f t="shared" si="873"/>
        <v>0.98</v>
      </c>
      <c r="EL364" s="12">
        <f t="shared" si="874"/>
        <v>0.98</v>
      </c>
      <c r="EM364" s="12">
        <f t="shared" si="875"/>
        <v>0.98</v>
      </c>
      <c r="EN364" s="12">
        <f t="shared" si="876"/>
        <v>0.99</v>
      </c>
      <c r="EO364" s="12">
        <f t="shared" si="877"/>
        <v>0.99</v>
      </c>
      <c r="EP364" s="12">
        <f t="shared" si="878"/>
        <v>1</v>
      </c>
      <c r="EQ364" s="12">
        <f t="shared" si="879"/>
        <v>1</v>
      </c>
      <c r="ER364" s="12">
        <f t="shared" si="880"/>
        <v>1.01</v>
      </c>
      <c r="ES364" s="12">
        <f t="shared" si="881"/>
        <v>1.01</v>
      </c>
      <c r="ET364" s="12">
        <f t="shared" si="882"/>
        <v>1.02</v>
      </c>
      <c r="EU364" s="12">
        <f t="shared" si="883"/>
        <v>1.03</v>
      </c>
      <c r="EV364" s="12">
        <f t="shared" si="884"/>
        <v>1.03</v>
      </c>
      <c r="EW364" s="12">
        <f t="shared" si="885"/>
        <v>1.04</v>
      </c>
      <c r="EX364" s="12">
        <f t="shared" si="886"/>
        <v>1.05</v>
      </c>
      <c r="EY364" s="12">
        <f t="shared" si="887"/>
        <v>1.05</v>
      </c>
      <c r="EZ364" s="12">
        <f t="shared" si="888"/>
        <v>1.06</v>
      </c>
      <c r="FA364" s="12">
        <f t="shared" si="889"/>
        <v>1.07</v>
      </c>
      <c r="FB364" s="12">
        <f t="shared" si="890"/>
        <v>1.08</v>
      </c>
      <c r="FC364" s="12">
        <f t="shared" si="891"/>
        <v>1.08</v>
      </c>
      <c r="FD364" s="12">
        <f t="shared" si="892"/>
        <v>1.0900000000000001</v>
      </c>
      <c r="FE364" s="12">
        <f t="shared" si="893"/>
        <v>1.1000000000000001</v>
      </c>
      <c r="FF364" s="12">
        <f t="shared" si="894"/>
        <v>1.1100000000000001</v>
      </c>
      <c r="FG364" s="12">
        <f t="shared" si="895"/>
        <v>1.1200000000000001</v>
      </c>
      <c r="FH364" s="12">
        <f t="shared" si="896"/>
        <v>1.1200000000000001</v>
      </c>
      <c r="FI364" s="12">
        <f t="shared" si="897"/>
        <v>1.1299999999999999</v>
      </c>
      <c r="FJ364" s="12">
        <f t="shared" si="898"/>
        <v>1.1399999999999999</v>
      </c>
      <c r="FK364" s="12">
        <f t="shared" si="899"/>
        <v>1.1499999999999999</v>
      </c>
      <c r="FL364" s="12">
        <f t="shared" si="900"/>
        <v>1.1599999999999999</v>
      </c>
      <c r="FM364" s="12">
        <f t="shared" si="901"/>
        <v>1.17</v>
      </c>
      <c r="FN364" s="12">
        <f t="shared" si="902"/>
        <v>1.18</v>
      </c>
      <c r="FO364" s="12">
        <f t="shared" si="903"/>
        <v>1.19</v>
      </c>
      <c r="FP364" s="12">
        <f t="shared" si="904"/>
        <v>1.19</v>
      </c>
      <c r="FQ364" s="12">
        <f t="shared" si="905"/>
        <v>1.2</v>
      </c>
      <c r="FR364" s="12">
        <f t="shared" si="906"/>
        <v>1.21</v>
      </c>
      <c r="FS364" s="12">
        <f t="shared" si="907"/>
        <v>1.22</v>
      </c>
      <c r="FT364" s="12">
        <f t="shared" si="908"/>
        <v>1.23</v>
      </c>
      <c r="FU364" s="12">
        <f t="shared" si="909"/>
        <v>1.24</v>
      </c>
      <c r="FV364" s="12">
        <f t="shared" si="910"/>
        <v>1.25</v>
      </c>
      <c r="FW364" s="12">
        <f t="shared" si="911"/>
        <v>1.26</v>
      </c>
      <c r="FX364" s="12">
        <f t="shared" si="912"/>
        <v>1.27</v>
      </c>
      <c r="FY364" s="12">
        <f t="shared" si="913"/>
        <v>1.28</v>
      </c>
      <c r="FZ364" s="12">
        <f t="shared" si="914"/>
        <v>1.29</v>
      </c>
      <c r="GA364" s="12">
        <f t="shared" si="915"/>
        <v>1.3</v>
      </c>
      <c r="GB364" s="12">
        <f t="shared" si="916"/>
        <v>1.3</v>
      </c>
      <c r="GC364" s="12">
        <f t="shared" si="917"/>
        <v>1.31</v>
      </c>
      <c r="GD364" s="12">
        <f t="shared" si="918"/>
        <v>1.32</v>
      </c>
      <c r="GE364" s="12">
        <f t="shared" si="919"/>
        <v>1.33</v>
      </c>
      <c r="GF364" s="12">
        <f t="shared" si="920"/>
        <v>1.34</v>
      </c>
      <c r="GG364" s="12">
        <f t="shared" si="921"/>
        <v>1.35</v>
      </c>
      <c r="GH364" s="12">
        <f t="shared" si="922"/>
        <v>1.36</v>
      </c>
      <c r="GI364" s="12">
        <f t="shared" si="923"/>
        <v>1.37</v>
      </c>
      <c r="GJ364" s="12">
        <f t="shared" si="924"/>
        <v>1.37</v>
      </c>
      <c r="GK364" s="12">
        <f t="shared" si="925"/>
        <v>1.38</v>
      </c>
      <c r="GL364" s="12">
        <f t="shared" si="926"/>
        <v>1.39</v>
      </c>
      <c r="GM364" s="12">
        <f t="shared" si="927"/>
        <v>1.4</v>
      </c>
      <c r="GN364" s="12">
        <f t="shared" si="928"/>
        <v>1.41</v>
      </c>
      <c r="GO364" s="12">
        <f t="shared" si="929"/>
        <v>1.41</v>
      </c>
      <c r="GP364" s="12">
        <f t="shared" si="930"/>
        <v>1.42</v>
      </c>
      <c r="GQ364" s="12">
        <f t="shared" si="931"/>
        <v>1.43</v>
      </c>
      <c r="GR364" s="12">
        <f t="shared" si="932"/>
        <v>1.43</v>
      </c>
      <c r="GS364" s="12">
        <f t="shared" si="933"/>
        <v>1.44</v>
      </c>
      <c r="GT364" s="12">
        <f t="shared" si="934"/>
        <v>1.45</v>
      </c>
      <c r="GU364" s="12">
        <f t="shared" si="935"/>
        <v>1.45</v>
      </c>
      <c r="GV364" s="12">
        <f t="shared" si="936"/>
        <v>1.46</v>
      </c>
      <c r="GW364" s="12">
        <f t="shared" si="937"/>
        <v>1.47</v>
      </c>
      <c r="GX364" s="12">
        <f t="shared" si="938"/>
        <v>1.47</v>
      </c>
      <c r="GY364" s="12">
        <f t="shared" si="939"/>
        <v>1.48</v>
      </c>
      <c r="GZ364" s="12">
        <f t="shared" si="940"/>
        <v>1.48</v>
      </c>
      <c r="HA364" s="12">
        <f t="shared" si="941"/>
        <v>1.49</v>
      </c>
      <c r="HB364" s="12">
        <f t="shared" si="942"/>
        <v>1.49</v>
      </c>
      <c r="HC364" s="12">
        <f t="shared" si="943"/>
        <v>1.5</v>
      </c>
      <c r="HD364" s="12">
        <f t="shared" si="944"/>
        <v>1.5</v>
      </c>
      <c r="HE364" s="12">
        <f t="shared" si="945"/>
        <v>1.51</v>
      </c>
      <c r="HF364" s="12">
        <f t="shared" si="946"/>
        <v>1.51</v>
      </c>
      <c r="HG364" s="12">
        <f t="shared" si="947"/>
        <v>1.51</v>
      </c>
      <c r="HH364" s="12">
        <f t="shared" si="948"/>
        <v>1.52</v>
      </c>
      <c r="HI364" s="12">
        <f t="shared" si="949"/>
        <v>1.52</v>
      </c>
      <c r="HJ364" s="12">
        <f t="shared" si="950"/>
        <v>1.52</v>
      </c>
      <c r="HK364" s="12">
        <f t="shared" si="951"/>
        <v>1.52</v>
      </c>
      <c r="HL364" s="12">
        <f t="shared" si="952"/>
        <v>1.53</v>
      </c>
      <c r="HM364" s="12">
        <f t="shared" si="953"/>
        <v>1.53</v>
      </c>
      <c r="HN364" s="12">
        <f t="shared" si="954"/>
        <v>1.53</v>
      </c>
      <c r="HO364" s="12">
        <f t="shared" si="955"/>
        <v>1.53</v>
      </c>
      <c r="HP364" s="12">
        <f t="shared" si="956"/>
        <v>1.53</v>
      </c>
      <c r="HQ364" s="12">
        <f t="shared" si="957"/>
        <v>1.53</v>
      </c>
      <c r="HR364" s="12">
        <f t="shared" si="958"/>
        <v>1.53</v>
      </c>
      <c r="HS364" s="12">
        <f t="shared" si="959"/>
        <v>1.53</v>
      </c>
    </row>
    <row r="365" spans="23:227" x14ac:dyDescent="0.25">
      <c r="W365" s="12">
        <f t="shared" si="849"/>
        <v>3.5999999999999672</v>
      </c>
      <c r="X365" s="12">
        <f t="shared" si="960"/>
        <v>0.94823560872427404</v>
      </c>
      <c r="Y365" s="12">
        <f t="shared" si="981"/>
        <v>0.94838043399607397</v>
      </c>
      <c r="Z365" s="12">
        <f t="shared" si="981"/>
        <v>0.94881476688641575</v>
      </c>
      <c r="AA365" s="12">
        <f t="shared" si="981"/>
        <v>0.94953817876117397</v>
      </c>
      <c r="AB365" s="12">
        <f t="shared" si="981"/>
        <v>0.95054995570016698</v>
      </c>
      <c r="AC365" s="12">
        <f t="shared" si="981"/>
        <v>0.95184909920170935</v>
      </c>
      <c r="AD365" s="12">
        <f t="shared" si="981"/>
        <v>0.95343432716801235</v>
      </c>
      <c r="AE365" s="12">
        <f t="shared" si="981"/>
        <v>0.95530407517046034</v>
      </c>
      <c r="AF365" s="12">
        <f t="shared" si="981"/>
        <v>0.95745649799351218</v>
      </c>
      <c r="AG365" s="12">
        <f t="shared" si="981"/>
        <v>0.9598894714557068</v>
      </c>
      <c r="AH365" s="12">
        <f t="shared" si="981"/>
        <v>0.96260059450597335</v>
      </c>
      <c r="AI365" s="12">
        <f t="shared" si="981"/>
        <v>0.96558719159317907</v>
      </c>
      <c r="AJ365" s="12">
        <f t="shared" si="981"/>
        <v>0.96884631530657517</v>
      </c>
      <c r="AK365" s="12">
        <f t="shared" si="981"/>
        <v>0.97237474928453538</v>
      </c>
      <c r="AL365" s="12">
        <f t="shared" si="981"/>
        <v>0.97616901138871637</v>
      </c>
      <c r="AM365" s="12">
        <f t="shared" si="981"/>
        <v>0.98022535714050796</v>
      </c>
      <c r="AN365" s="12">
        <f t="shared" si="976"/>
        <v>0.98453978341638204</v>
      </c>
      <c r="AO365" s="12">
        <f t="shared" si="976"/>
        <v>0.98910803239849099</v>
      </c>
      <c r="AP365" s="12">
        <f t="shared" si="976"/>
        <v>0.9939255957766211</v>
      </c>
      <c r="AQ365" s="12">
        <f t="shared" si="976"/>
        <v>0.99898771919734941</v>
      </c>
      <c r="AR365" s="12">
        <f t="shared" si="976"/>
        <v>1.0042894069560173</v>
      </c>
      <c r="AS365" s="12">
        <f t="shared" si="976"/>
        <v>1.0098254269268876</v>
      </c>
      <c r="AT365" s="12">
        <f t="shared" si="976"/>
        <v>1.0155903157266208</v>
      </c>
      <c r="AU365" s="12">
        <f t="shared" si="976"/>
        <v>1.0215783841059751</v>
      </c>
      <c r="AV365" s="12">
        <f t="shared" si="976"/>
        <v>1.0277837225644082</v>
      </c>
      <c r="AW365" s="12">
        <f t="shared" si="976"/>
        <v>1.0342002071820411</v>
      </c>
      <c r="AX365" s="12">
        <f t="shared" si="976"/>
        <v>1.0408215056632282</v>
      </c>
      <c r="AY365" s="12">
        <f t="shared" si="976"/>
        <v>1.047641083585767</v>
      </c>
      <c r="AZ365" s="12">
        <f t="shared" si="976"/>
        <v>1.0546522108495862</v>
      </c>
      <c r="BA365" s="12">
        <f t="shared" si="976"/>
        <v>1.0618479683185396</v>
      </c>
      <c r="BB365" s="12">
        <f t="shared" si="976"/>
        <v>1.0692212546487598</v>
      </c>
      <c r="BC365" s="12">
        <f t="shared" si="976"/>
        <v>1.0767647932968267</v>
      </c>
      <c r="BD365" s="12">
        <f t="shared" si="977"/>
        <v>1.0844711397008371</v>
      </c>
      <c r="BE365" s="12">
        <f t="shared" si="972"/>
        <v>1.0923326886272884</v>
      </c>
      <c r="BF365" s="12">
        <f t="shared" si="972"/>
        <v>1.1003416816765268</v>
      </c>
      <c r="BG365" s="12">
        <f t="shared" si="972"/>
        <v>1.1084902149393501</v>
      </c>
      <c r="BH365" s="12">
        <f t="shared" si="972"/>
        <v>1.1167702467972123</v>
      </c>
      <c r="BI365" s="12">
        <f t="shared" si="972"/>
        <v>1.1251736058583297</v>
      </c>
      <c r="BJ365" s="12">
        <f t="shared" si="972"/>
        <v>1.133691999021859</v>
      </c>
      <c r="BK365" s="12">
        <f t="shared" si="972"/>
        <v>1.1423170196621861</v>
      </c>
      <c r="BL365" s="12">
        <f t="shared" si="972"/>
        <v>1.1510401559252501</v>
      </c>
      <c r="BM365" s="12">
        <f t="shared" si="972"/>
        <v>1.1598527991287166</v>
      </c>
      <c r="BN365" s="12">
        <f t="shared" si="972"/>
        <v>1.1687462522577068</v>
      </c>
      <c r="BO365" s="12">
        <f t="shared" si="972"/>
        <v>1.1777117385477021</v>
      </c>
      <c r="BP365" s="12">
        <f t="shared" si="972"/>
        <v>1.1867404101461507</v>
      </c>
      <c r="BQ365" s="12">
        <f t="shared" si="972"/>
        <v>1.1958233568442294</v>
      </c>
      <c r="BR365" s="12">
        <f t="shared" si="972"/>
        <v>1.2049516148701449</v>
      </c>
      <c r="BS365" s="12">
        <f t="shared" si="972"/>
        <v>1.2141161757352932</v>
      </c>
      <c r="BT365" s="12">
        <f t="shared" si="972"/>
        <v>1.2233079951245518</v>
      </c>
      <c r="BU365" s="12">
        <f t="shared" si="978"/>
        <v>1.2325180018219248</v>
      </c>
      <c r="BV365" s="12">
        <f t="shared" si="978"/>
        <v>1.2417371066627396</v>
      </c>
      <c r="BW365" s="12">
        <f t="shared" si="978"/>
        <v>1.2509562115035546</v>
      </c>
      <c r="BX365" s="12">
        <f t="shared" si="978"/>
        <v>1.2601662182009277</v>
      </c>
      <c r="BY365" s="12">
        <f t="shared" si="978"/>
        <v>1.2693580375901861</v>
      </c>
      <c r="BZ365" s="12">
        <f t="shared" si="978"/>
        <v>1.2785225984553346</v>
      </c>
      <c r="CA365" s="12">
        <f t="shared" si="978"/>
        <v>1.2876508564812501</v>
      </c>
      <c r="CB365" s="12">
        <f t="shared" si="978"/>
        <v>1.296733803179329</v>
      </c>
      <c r="CC365" s="12">
        <f t="shared" si="978"/>
        <v>1.3057624747777772</v>
      </c>
      <c r="CD365" s="12">
        <f t="shared" si="978"/>
        <v>1.3147279610677725</v>
      </c>
      <c r="CE365" s="12">
        <f t="shared" si="978"/>
        <v>1.3236214141967628</v>
      </c>
      <c r="CF365" s="12">
        <f t="shared" si="978"/>
        <v>1.3324340574002291</v>
      </c>
      <c r="CG365" s="12">
        <f t="shared" si="978"/>
        <v>1.3411571936632933</v>
      </c>
      <c r="CH365" s="12">
        <f t="shared" si="978"/>
        <v>1.3497822143036202</v>
      </c>
      <c r="CI365" s="12">
        <f t="shared" si="973"/>
        <v>1.3583006074671498</v>
      </c>
      <c r="CJ365" s="12">
        <f t="shared" si="973"/>
        <v>1.3667039665282674</v>
      </c>
      <c r="CK365" s="12">
        <f t="shared" si="973"/>
        <v>1.3749839983861294</v>
      </c>
      <c r="CL365" s="12">
        <f t="shared" si="973"/>
        <v>1.3831325316489527</v>
      </c>
      <c r="CM365" s="12">
        <f t="shared" si="973"/>
        <v>1.3911415246981911</v>
      </c>
      <c r="CN365" s="12">
        <f t="shared" si="973"/>
        <v>1.3990030736246424</v>
      </c>
      <c r="CO365" s="12">
        <f t="shared" si="973"/>
        <v>1.4067094200286525</v>
      </c>
      <c r="CP365" s="12">
        <f t="shared" si="973"/>
        <v>1.4142529586767196</v>
      </c>
      <c r="CQ365" s="12">
        <f t="shared" si="973"/>
        <v>1.4216262450069399</v>
      </c>
      <c r="CR365" s="12">
        <f t="shared" si="973"/>
        <v>1.4288220024758933</v>
      </c>
      <c r="CS365" s="12">
        <f t="shared" si="973"/>
        <v>1.4358331297397124</v>
      </c>
      <c r="CT365" s="12">
        <f t="shared" si="973"/>
        <v>1.4426527076622513</v>
      </c>
      <c r="CU365" s="12">
        <f t="shared" si="973"/>
        <v>1.4492740061434382</v>
      </c>
      <c r="CV365" s="12">
        <f t="shared" si="973"/>
        <v>1.4556904907610713</v>
      </c>
      <c r="CW365" s="12">
        <f t="shared" si="973"/>
        <v>1.4618958292195043</v>
      </c>
      <c r="CX365" s="12">
        <f t="shared" si="973"/>
        <v>1.4678838975988584</v>
      </c>
      <c r="CY365" s="12">
        <f t="shared" si="979"/>
        <v>1.4736487863985919</v>
      </c>
      <c r="CZ365" s="12">
        <f t="shared" si="974"/>
        <v>1.4791848063694619</v>
      </c>
      <c r="DA365" s="12">
        <f t="shared" si="974"/>
        <v>1.4844864941281299</v>
      </c>
      <c r="DB365" s="12">
        <f t="shared" si="974"/>
        <v>1.4895486175488584</v>
      </c>
      <c r="DC365" s="12">
        <f t="shared" si="974"/>
        <v>1.4943661809269884</v>
      </c>
      <c r="DD365" s="12">
        <f t="shared" si="974"/>
        <v>1.4989344299090974</v>
      </c>
      <c r="DE365" s="12">
        <f t="shared" si="974"/>
        <v>1.5032488561849715</v>
      </c>
      <c r="DF365" s="12">
        <f t="shared" si="974"/>
        <v>1.507305201936763</v>
      </c>
      <c r="DG365" s="12">
        <f t="shared" si="974"/>
        <v>1.5110994640409441</v>
      </c>
      <c r="DH365" s="12">
        <f t="shared" si="974"/>
        <v>1.5146278980189041</v>
      </c>
      <c r="DI365" s="12">
        <f t="shared" si="974"/>
        <v>1.5178870217323004</v>
      </c>
      <c r="DJ365" s="12">
        <f t="shared" si="974"/>
        <v>1.5208736188195062</v>
      </c>
      <c r="DK365" s="12">
        <f t="shared" si="974"/>
        <v>1.5235847418697728</v>
      </c>
      <c r="DL365" s="12">
        <f t="shared" si="974"/>
        <v>1.5260177153319674</v>
      </c>
      <c r="DM365" s="12">
        <f t="shared" si="974"/>
        <v>1.5281701381550192</v>
      </c>
      <c r="DN365" s="12">
        <f t="shared" si="974"/>
        <v>1.5300398861574671</v>
      </c>
      <c r="DO365" s="12">
        <f t="shared" si="974"/>
        <v>1.53162511412377</v>
      </c>
      <c r="DP365" s="12">
        <f t="shared" si="980"/>
        <v>1.5329242576253126</v>
      </c>
      <c r="DQ365" s="12">
        <f t="shared" si="975"/>
        <v>1.5339360345643054</v>
      </c>
      <c r="DR365" s="12">
        <f t="shared" si="975"/>
        <v>1.5346594464390637</v>
      </c>
      <c r="DS365" s="12">
        <f t="shared" si="975"/>
        <v>1.5350937793294055</v>
      </c>
      <c r="DT365" s="12">
        <f t="shared" si="962"/>
        <v>1.5352386046012054</v>
      </c>
      <c r="DV365">
        <v>3.5999999999999672</v>
      </c>
      <c r="DW365" s="12">
        <f t="shared" si="859"/>
        <v>0.95</v>
      </c>
      <c r="DX365" s="12">
        <f t="shared" si="860"/>
        <v>0.95</v>
      </c>
      <c r="DY365" s="12">
        <f t="shared" si="861"/>
        <v>0.95</v>
      </c>
      <c r="DZ365" s="12">
        <f t="shared" si="862"/>
        <v>0.95</v>
      </c>
      <c r="EA365" s="12">
        <f t="shared" si="863"/>
        <v>0.95</v>
      </c>
      <c r="EB365" s="12">
        <f t="shared" si="864"/>
        <v>0.95</v>
      </c>
      <c r="EC365" s="12">
        <f t="shared" si="865"/>
        <v>0.95</v>
      </c>
      <c r="ED365" s="12">
        <f t="shared" si="866"/>
        <v>0.96</v>
      </c>
      <c r="EE365" s="12">
        <f t="shared" si="867"/>
        <v>0.96</v>
      </c>
      <c r="EF365" s="12">
        <f t="shared" si="868"/>
        <v>0.96</v>
      </c>
      <c r="EG365" s="12">
        <f t="shared" si="869"/>
        <v>0.96</v>
      </c>
      <c r="EH365" s="12">
        <f t="shared" si="870"/>
        <v>0.97</v>
      </c>
      <c r="EI365" s="12">
        <f t="shared" si="871"/>
        <v>0.97</v>
      </c>
      <c r="EJ365" s="12">
        <f t="shared" si="872"/>
        <v>0.97</v>
      </c>
      <c r="EK365" s="12">
        <f t="shared" si="873"/>
        <v>0.98</v>
      </c>
      <c r="EL365" s="12">
        <f t="shared" si="874"/>
        <v>0.98</v>
      </c>
      <c r="EM365" s="12">
        <f t="shared" si="875"/>
        <v>0.98</v>
      </c>
      <c r="EN365" s="12">
        <f t="shared" si="876"/>
        <v>0.99</v>
      </c>
      <c r="EO365" s="12">
        <f t="shared" si="877"/>
        <v>0.99</v>
      </c>
      <c r="EP365" s="12">
        <f t="shared" si="878"/>
        <v>1</v>
      </c>
      <c r="EQ365" s="12">
        <f t="shared" si="879"/>
        <v>1</v>
      </c>
      <c r="ER365" s="12">
        <f t="shared" si="880"/>
        <v>1.01</v>
      </c>
      <c r="ES365" s="12">
        <f t="shared" si="881"/>
        <v>1.02</v>
      </c>
      <c r="ET365" s="12">
        <f t="shared" si="882"/>
        <v>1.02</v>
      </c>
      <c r="EU365" s="12">
        <f t="shared" si="883"/>
        <v>1.03</v>
      </c>
      <c r="EV365" s="12">
        <f t="shared" si="884"/>
        <v>1.03</v>
      </c>
      <c r="EW365" s="12">
        <f t="shared" si="885"/>
        <v>1.04</v>
      </c>
      <c r="EX365" s="12">
        <f t="shared" si="886"/>
        <v>1.05</v>
      </c>
      <c r="EY365" s="12">
        <f t="shared" si="887"/>
        <v>1.05</v>
      </c>
      <c r="EZ365" s="12">
        <f t="shared" si="888"/>
        <v>1.06</v>
      </c>
      <c r="FA365" s="12">
        <f t="shared" si="889"/>
        <v>1.07</v>
      </c>
      <c r="FB365" s="12">
        <f t="shared" si="890"/>
        <v>1.08</v>
      </c>
      <c r="FC365" s="12">
        <f t="shared" si="891"/>
        <v>1.08</v>
      </c>
      <c r="FD365" s="12">
        <f t="shared" si="892"/>
        <v>1.0900000000000001</v>
      </c>
      <c r="FE365" s="12">
        <f t="shared" si="893"/>
        <v>1.1000000000000001</v>
      </c>
      <c r="FF365" s="12">
        <f t="shared" si="894"/>
        <v>1.1100000000000001</v>
      </c>
      <c r="FG365" s="12">
        <f t="shared" si="895"/>
        <v>1.1200000000000001</v>
      </c>
      <c r="FH365" s="12">
        <f t="shared" si="896"/>
        <v>1.1299999999999999</v>
      </c>
      <c r="FI365" s="12">
        <f t="shared" si="897"/>
        <v>1.1299999999999999</v>
      </c>
      <c r="FJ365" s="12">
        <f t="shared" si="898"/>
        <v>1.1399999999999999</v>
      </c>
      <c r="FK365" s="12">
        <f t="shared" si="899"/>
        <v>1.1499999999999999</v>
      </c>
      <c r="FL365" s="12">
        <f t="shared" si="900"/>
        <v>1.1599999999999999</v>
      </c>
      <c r="FM365" s="12">
        <f t="shared" si="901"/>
        <v>1.17</v>
      </c>
      <c r="FN365" s="12">
        <f t="shared" si="902"/>
        <v>1.18</v>
      </c>
      <c r="FO365" s="12">
        <f t="shared" si="903"/>
        <v>1.19</v>
      </c>
      <c r="FP365" s="12">
        <f t="shared" si="904"/>
        <v>1.2</v>
      </c>
      <c r="FQ365" s="12">
        <f t="shared" si="905"/>
        <v>1.2</v>
      </c>
      <c r="FR365" s="12">
        <f t="shared" si="906"/>
        <v>1.21</v>
      </c>
      <c r="FS365" s="12">
        <f t="shared" si="907"/>
        <v>1.22</v>
      </c>
      <c r="FT365" s="12">
        <f t="shared" si="908"/>
        <v>1.23</v>
      </c>
      <c r="FU365" s="12">
        <f t="shared" si="909"/>
        <v>1.24</v>
      </c>
      <c r="FV365" s="12">
        <f t="shared" si="910"/>
        <v>1.25</v>
      </c>
      <c r="FW365" s="12">
        <f t="shared" si="911"/>
        <v>1.26</v>
      </c>
      <c r="FX365" s="12">
        <f t="shared" si="912"/>
        <v>1.27</v>
      </c>
      <c r="FY365" s="12">
        <f t="shared" si="913"/>
        <v>1.28</v>
      </c>
      <c r="FZ365" s="12">
        <f t="shared" si="914"/>
        <v>1.29</v>
      </c>
      <c r="GA365" s="12">
        <f t="shared" si="915"/>
        <v>1.3</v>
      </c>
      <c r="GB365" s="12">
        <f t="shared" si="916"/>
        <v>1.31</v>
      </c>
      <c r="GC365" s="12">
        <f t="shared" si="917"/>
        <v>1.31</v>
      </c>
      <c r="GD365" s="12">
        <f t="shared" si="918"/>
        <v>1.32</v>
      </c>
      <c r="GE365" s="12">
        <f t="shared" si="919"/>
        <v>1.33</v>
      </c>
      <c r="GF365" s="12">
        <f t="shared" si="920"/>
        <v>1.34</v>
      </c>
      <c r="GG365" s="12">
        <f t="shared" si="921"/>
        <v>1.35</v>
      </c>
      <c r="GH365" s="12">
        <f t="shared" si="922"/>
        <v>1.36</v>
      </c>
      <c r="GI365" s="12">
        <f t="shared" si="923"/>
        <v>1.37</v>
      </c>
      <c r="GJ365" s="12">
        <f t="shared" si="924"/>
        <v>1.37</v>
      </c>
      <c r="GK365" s="12">
        <f t="shared" si="925"/>
        <v>1.38</v>
      </c>
      <c r="GL365" s="12">
        <f t="shared" si="926"/>
        <v>1.39</v>
      </c>
      <c r="GM365" s="12">
        <f t="shared" si="927"/>
        <v>1.4</v>
      </c>
      <c r="GN365" s="12">
        <f t="shared" si="928"/>
        <v>1.41</v>
      </c>
      <c r="GO365" s="12">
        <f t="shared" si="929"/>
        <v>1.41</v>
      </c>
      <c r="GP365" s="12">
        <f t="shared" si="930"/>
        <v>1.42</v>
      </c>
      <c r="GQ365" s="12">
        <f t="shared" si="931"/>
        <v>1.43</v>
      </c>
      <c r="GR365" s="12">
        <f t="shared" si="932"/>
        <v>1.44</v>
      </c>
      <c r="GS365" s="12">
        <f t="shared" si="933"/>
        <v>1.44</v>
      </c>
      <c r="GT365" s="12">
        <f t="shared" si="934"/>
        <v>1.45</v>
      </c>
      <c r="GU365" s="12">
        <f t="shared" si="935"/>
        <v>1.46</v>
      </c>
      <c r="GV365" s="12">
        <f t="shared" si="936"/>
        <v>1.46</v>
      </c>
      <c r="GW365" s="12">
        <f t="shared" si="937"/>
        <v>1.47</v>
      </c>
      <c r="GX365" s="12">
        <f t="shared" si="938"/>
        <v>1.47</v>
      </c>
      <c r="GY365" s="12">
        <f t="shared" si="939"/>
        <v>1.48</v>
      </c>
      <c r="GZ365" s="12">
        <f t="shared" si="940"/>
        <v>1.48</v>
      </c>
      <c r="HA365" s="12">
        <f t="shared" si="941"/>
        <v>1.49</v>
      </c>
      <c r="HB365" s="12">
        <f t="shared" si="942"/>
        <v>1.49</v>
      </c>
      <c r="HC365" s="12">
        <f t="shared" si="943"/>
        <v>1.5</v>
      </c>
      <c r="HD365" s="12">
        <f t="shared" si="944"/>
        <v>1.5</v>
      </c>
      <c r="HE365" s="12">
        <f t="shared" si="945"/>
        <v>1.51</v>
      </c>
      <c r="HF365" s="12">
        <f t="shared" si="946"/>
        <v>1.51</v>
      </c>
      <c r="HG365" s="12">
        <f t="shared" si="947"/>
        <v>1.51</v>
      </c>
      <c r="HH365" s="12">
        <f t="shared" si="948"/>
        <v>1.52</v>
      </c>
      <c r="HI365" s="12">
        <f t="shared" si="949"/>
        <v>1.52</v>
      </c>
      <c r="HJ365" s="12">
        <f t="shared" si="950"/>
        <v>1.52</v>
      </c>
      <c r="HK365" s="12">
        <f t="shared" si="951"/>
        <v>1.53</v>
      </c>
      <c r="HL365" s="12">
        <f t="shared" si="952"/>
        <v>1.53</v>
      </c>
      <c r="HM365" s="12">
        <f t="shared" si="953"/>
        <v>1.53</v>
      </c>
      <c r="HN365" s="12">
        <f t="shared" si="954"/>
        <v>1.53</v>
      </c>
      <c r="HO365" s="12">
        <f t="shared" si="955"/>
        <v>1.53</v>
      </c>
      <c r="HP365" s="12">
        <f t="shared" si="956"/>
        <v>1.53</v>
      </c>
      <c r="HQ365" s="12">
        <f t="shared" si="957"/>
        <v>1.53</v>
      </c>
      <c r="HR365" s="12">
        <f t="shared" si="958"/>
        <v>1.54</v>
      </c>
      <c r="HS365" s="12">
        <f t="shared" si="959"/>
        <v>1.54</v>
      </c>
    </row>
    <row r="366" spans="23:227" x14ac:dyDescent="0.25">
      <c r="W366" s="12">
        <f t="shared" si="849"/>
        <v>3.609999999999967</v>
      </c>
      <c r="X366" s="12">
        <f t="shared" si="960"/>
        <v>0.94927793843182673</v>
      </c>
      <c r="Y366" s="12">
        <f t="shared" si="981"/>
        <v>0.94942292290001395</v>
      </c>
      <c r="Z366" s="12">
        <f t="shared" si="981"/>
        <v>0.94985773322240996</v>
      </c>
      <c r="AA366" s="12">
        <f t="shared" si="981"/>
        <v>0.95058194029372156</v>
      </c>
      <c r="AB366" s="12">
        <f t="shared" si="981"/>
        <v>0.95159482940900419</v>
      </c>
      <c r="AC366" s="12">
        <f t="shared" si="981"/>
        <v>0.95289540096898839</v>
      </c>
      <c r="AD366" s="12">
        <f t="shared" si="981"/>
        <v>0.95448237146656467</v>
      </c>
      <c r="AE366" s="12">
        <f t="shared" si="981"/>
        <v>0.95635417475344897</v>
      </c>
      <c r="AF366" s="12">
        <f t="shared" si="981"/>
        <v>0.95850896358578275</v>
      </c>
      <c r="AG366" s="12">
        <f t="shared" si="981"/>
        <v>0.96094461144713927</v>
      </c>
      <c r="AH366" s="12">
        <f t="shared" si="981"/>
        <v>0.96365871464713881</v>
      </c>
      <c r="AI366" s="12">
        <f t="shared" si="981"/>
        <v>0.96664859469360054</v>
      </c>
      <c r="AJ366" s="12">
        <f t="shared" si="981"/>
        <v>0.96991130093589117</v>
      </c>
      <c r="AK366" s="12">
        <f t="shared" si="981"/>
        <v>0.97344361347686093</v>
      </c>
      <c r="AL366" s="12">
        <f t="shared" si="981"/>
        <v>0.97724204635049305</v>
      </c>
      <c r="AM366" s="12">
        <f t="shared" si="981"/>
        <v>0.98130285096213166</v>
      </c>
      <c r="AN366" s="12">
        <f t="shared" si="976"/>
        <v>0.98562201978789199</v>
      </c>
      <c r="AO366" s="12">
        <f t="shared" si="976"/>
        <v>0.99019529032960263</v>
      </c>
      <c r="AP366" s="12">
        <f t="shared" si="976"/>
        <v>0.99501814932137644</v>
      </c>
      <c r="AQ366" s="12">
        <f t="shared" si="976"/>
        <v>1.0000858371836594</v>
      </c>
      <c r="AR366" s="12">
        <f t="shared" si="976"/>
        <v>1.0053933527203607</v>
      </c>
      <c r="AS366" s="12">
        <f t="shared" si="976"/>
        <v>1.0109354580544301</v>
      </c>
      <c r="AT366" s="12">
        <f t="shared" si="976"/>
        <v>1.0167066837970089</v>
      </c>
      <c r="AU366" s="12">
        <f t="shared" si="976"/>
        <v>1.022701334445058</v>
      </c>
      <c r="AV366" s="12">
        <f t="shared" si="976"/>
        <v>1.0289134940021305</v>
      </c>
      <c r="AW366" s="12">
        <f t="shared" si="976"/>
        <v>1.035337031816747</v>
      </c>
      <c r="AX366" s="12">
        <f t="shared" si="976"/>
        <v>1.0419656086326072</v>
      </c>
      <c r="AY366" s="12">
        <f t="shared" si="976"/>
        <v>1.0487926828446719</v>
      </c>
      <c r="AZ366" s="12">
        <f t="shared" si="976"/>
        <v>1.0558115169549365</v>
      </c>
      <c r="BA366" s="12">
        <f t="shared" si="976"/>
        <v>1.0630151842215279</v>
      </c>
      <c r="BB366" s="12">
        <f t="shared" si="976"/>
        <v>1.0703965754945637</v>
      </c>
      <c r="BC366" s="12">
        <f t="shared" si="976"/>
        <v>1.0779484062320235</v>
      </c>
      <c r="BD366" s="12">
        <f t="shared" si="977"/>
        <v>1.0856632236887127</v>
      </c>
      <c r="BE366" s="12">
        <f t="shared" si="972"/>
        <v>1.093533414271223</v>
      </c>
      <c r="BF366" s="12">
        <f t="shared" si="972"/>
        <v>1.101551211051629</v>
      </c>
      <c r="BG366" s="12">
        <f t="shared" si="972"/>
        <v>1.1097087014325089</v>
      </c>
      <c r="BH366" s="12">
        <f t="shared" si="972"/>
        <v>1.1179978349557225</v>
      </c>
      <c r="BI366" s="12">
        <f t="shared" si="972"/>
        <v>1.1264104312472414</v>
      </c>
      <c r="BJ366" s="12">
        <f t="shared" si="972"/>
        <v>1.134938188090191</v>
      </c>
      <c r="BK366" s="12">
        <f t="shared" si="972"/>
        <v>1.1435726896181362</v>
      </c>
      <c r="BL366" s="12">
        <f t="shared" si="972"/>
        <v>1.1523054146205243</v>
      </c>
      <c r="BM366" s="12">
        <f t="shared" si="972"/>
        <v>1.1611277449520931</v>
      </c>
      <c r="BN366" s="12">
        <f t="shared" si="972"/>
        <v>1.1700309740379382</v>
      </c>
      <c r="BO366" s="12">
        <f t="shared" si="972"/>
        <v>1.1790063154658514</v>
      </c>
      <c r="BP366" s="12">
        <f t="shared" si="972"/>
        <v>1.1880449116574499</v>
      </c>
      <c r="BQ366" s="12">
        <f t="shared" si="972"/>
        <v>1.1971378426095352</v>
      </c>
      <c r="BR366" s="12">
        <f t="shared" si="972"/>
        <v>1.2062761346970605</v>
      </c>
      <c r="BS366" s="12">
        <f t="shared" si="972"/>
        <v>1.2154507695290149</v>
      </c>
      <c r="BT366" s="12">
        <f t="shared" si="972"/>
        <v>1.224652692848486</v>
      </c>
      <c r="BU366" s="12">
        <f t="shared" si="978"/>
        <v>1.2338728234681198</v>
      </c>
      <c r="BV366" s="12">
        <f t="shared" si="978"/>
        <v>1.243102062232154</v>
      </c>
      <c r="BW366" s="12">
        <f t="shared" si="978"/>
        <v>1.2523313009961883</v>
      </c>
      <c r="BX366" s="12">
        <f t="shared" si="978"/>
        <v>1.2615514316158218</v>
      </c>
      <c r="BY366" s="12">
        <f t="shared" si="978"/>
        <v>1.2707533549352932</v>
      </c>
      <c r="BZ366" s="12">
        <f t="shared" si="978"/>
        <v>1.2799279897672475</v>
      </c>
      <c r="CA366" s="12">
        <f t="shared" si="978"/>
        <v>1.2890662818547727</v>
      </c>
      <c r="CB366" s="12">
        <f t="shared" si="978"/>
        <v>1.298159212806858</v>
      </c>
      <c r="CC366" s="12">
        <f t="shared" si="978"/>
        <v>1.3071978089984562</v>
      </c>
      <c r="CD366" s="12">
        <f t="shared" si="978"/>
        <v>1.3161731504263696</v>
      </c>
      <c r="CE366" s="12">
        <f t="shared" si="978"/>
        <v>1.3250763795122147</v>
      </c>
      <c r="CF366" s="12">
        <f t="shared" si="978"/>
        <v>1.3338987098437836</v>
      </c>
      <c r="CG366" s="12">
        <f t="shared" si="978"/>
        <v>1.3426314348461719</v>
      </c>
      <c r="CH366" s="12">
        <f t="shared" si="978"/>
        <v>1.3512659363741168</v>
      </c>
      <c r="CI366" s="12">
        <f t="shared" si="973"/>
        <v>1.3597936932170667</v>
      </c>
      <c r="CJ366" s="12">
        <f t="shared" si="973"/>
        <v>1.3682062895085856</v>
      </c>
      <c r="CK366" s="12">
        <f t="shared" si="973"/>
        <v>1.3764954230317989</v>
      </c>
      <c r="CL366" s="12">
        <f t="shared" si="973"/>
        <v>1.3846529134126788</v>
      </c>
      <c r="CM366" s="12">
        <f t="shared" si="973"/>
        <v>1.3926707101930849</v>
      </c>
      <c r="CN366" s="12">
        <f t="shared" si="973"/>
        <v>1.4005409007755953</v>
      </c>
      <c r="CO366" s="12">
        <f t="shared" si="973"/>
        <v>1.4082557182322843</v>
      </c>
      <c r="CP366" s="12">
        <f t="shared" si="973"/>
        <v>1.4158075489697441</v>
      </c>
      <c r="CQ366" s="12">
        <f t="shared" si="973"/>
        <v>1.4231889402427798</v>
      </c>
      <c r="CR366" s="12">
        <f t="shared" si="973"/>
        <v>1.4303926075093716</v>
      </c>
      <c r="CS366" s="12">
        <f t="shared" si="973"/>
        <v>1.437411441619636</v>
      </c>
      <c r="CT366" s="12">
        <f t="shared" si="973"/>
        <v>1.4442385158317008</v>
      </c>
      <c r="CU366" s="12">
        <f t="shared" si="973"/>
        <v>1.4508670926475609</v>
      </c>
      <c r="CV366" s="12">
        <f t="shared" si="973"/>
        <v>1.4572906304621773</v>
      </c>
      <c r="CW366" s="12">
        <f t="shared" si="973"/>
        <v>1.4635027900192501</v>
      </c>
      <c r="CX366" s="12">
        <f t="shared" si="973"/>
        <v>1.4694974406672991</v>
      </c>
      <c r="CY366" s="12">
        <f t="shared" si="979"/>
        <v>1.475268666409878</v>
      </c>
      <c r="CZ366" s="12">
        <f t="shared" si="974"/>
        <v>1.4808107717439472</v>
      </c>
      <c r="DA366" s="12">
        <f t="shared" si="974"/>
        <v>1.4861182872806487</v>
      </c>
      <c r="DB366" s="12">
        <f t="shared" si="974"/>
        <v>1.4911859751429315</v>
      </c>
      <c r="DC366" s="12">
        <f t="shared" si="974"/>
        <v>1.4960088341347053</v>
      </c>
      <c r="DD366" s="12">
        <f t="shared" si="974"/>
        <v>1.5005821046764158</v>
      </c>
      <c r="DE366" s="12">
        <f t="shared" si="974"/>
        <v>1.5049012735021763</v>
      </c>
      <c r="DF366" s="12">
        <f t="shared" si="974"/>
        <v>1.5089620781138149</v>
      </c>
      <c r="DG366" s="12">
        <f t="shared" si="974"/>
        <v>1.5127605109874471</v>
      </c>
      <c r="DH366" s="12">
        <f t="shared" si="974"/>
        <v>1.5162928235284168</v>
      </c>
      <c r="DI366" s="12">
        <f t="shared" si="974"/>
        <v>1.5195555297707073</v>
      </c>
      <c r="DJ366" s="12">
        <f t="shared" si="974"/>
        <v>1.5225454098171691</v>
      </c>
      <c r="DK366" s="12">
        <f t="shared" si="974"/>
        <v>1.5252595130171687</v>
      </c>
      <c r="DL366" s="12">
        <f t="shared" si="974"/>
        <v>1.5276951608785252</v>
      </c>
      <c r="DM366" s="12">
        <f t="shared" si="974"/>
        <v>1.5298499497108589</v>
      </c>
      <c r="DN366" s="12">
        <f t="shared" si="974"/>
        <v>1.5317217529977434</v>
      </c>
      <c r="DO366" s="12">
        <f t="shared" si="974"/>
        <v>1.5333087234953195</v>
      </c>
      <c r="DP366" s="12">
        <f t="shared" si="980"/>
        <v>1.5346092950553039</v>
      </c>
      <c r="DQ366" s="12">
        <f t="shared" si="975"/>
        <v>1.5356221841705864</v>
      </c>
      <c r="DR366" s="12">
        <f t="shared" si="975"/>
        <v>1.536346391241898</v>
      </c>
      <c r="DS366" s="12">
        <f t="shared" si="975"/>
        <v>1.5367812015642941</v>
      </c>
      <c r="DT366" s="12">
        <f t="shared" si="962"/>
        <v>1.5369261860324812</v>
      </c>
      <c r="DV366">
        <v>3.609999999999967</v>
      </c>
      <c r="DW366" s="12">
        <f t="shared" si="859"/>
        <v>0.95</v>
      </c>
      <c r="DX366" s="12">
        <f t="shared" si="860"/>
        <v>0.95</v>
      </c>
      <c r="DY366" s="12">
        <f t="shared" si="861"/>
        <v>0.95</v>
      </c>
      <c r="DZ366" s="12">
        <f t="shared" si="862"/>
        <v>0.95</v>
      </c>
      <c r="EA366" s="12">
        <f t="shared" si="863"/>
        <v>0.95</v>
      </c>
      <c r="EB366" s="12">
        <f t="shared" si="864"/>
        <v>0.95</v>
      </c>
      <c r="EC366" s="12">
        <f t="shared" si="865"/>
        <v>0.95</v>
      </c>
      <c r="ED366" s="12">
        <f t="shared" si="866"/>
        <v>0.96</v>
      </c>
      <c r="EE366" s="12">
        <f t="shared" si="867"/>
        <v>0.96</v>
      </c>
      <c r="EF366" s="12">
        <f t="shared" si="868"/>
        <v>0.96</v>
      </c>
      <c r="EG366" s="12">
        <f t="shared" si="869"/>
        <v>0.96</v>
      </c>
      <c r="EH366" s="12">
        <f t="shared" si="870"/>
        <v>0.97</v>
      </c>
      <c r="EI366" s="12">
        <f t="shared" si="871"/>
        <v>0.97</v>
      </c>
      <c r="EJ366" s="12">
        <f t="shared" si="872"/>
        <v>0.97</v>
      </c>
      <c r="EK366" s="12">
        <f t="shared" si="873"/>
        <v>0.98</v>
      </c>
      <c r="EL366" s="12">
        <f t="shared" si="874"/>
        <v>0.98</v>
      </c>
      <c r="EM366" s="12">
        <f t="shared" si="875"/>
        <v>0.99</v>
      </c>
      <c r="EN366" s="12">
        <f t="shared" si="876"/>
        <v>0.99</v>
      </c>
      <c r="EO366" s="12">
        <f t="shared" si="877"/>
        <v>1</v>
      </c>
      <c r="EP366" s="12">
        <f t="shared" si="878"/>
        <v>1</v>
      </c>
      <c r="EQ366" s="12">
        <f t="shared" si="879"/>
        <v>1.01</v>
      </c>
      <c r="ER366" s="12">
        <f t="shared" si="880"/>
        <v>1.01</v>
      </c>
      <c r="ES366" s="12">
        <f t="shared" si="881"/>
        <v>1.02</v>
      </c>
      <c r="ET366" s="12">
        <f t="shared" si="882"/>
        <v>1.02</v>
      </c>
      <c r="EU366" s="12">
        <f t="shared" si="883"/>
        <v>1.03</v>
      </c>
      <c r="EV366" s="12">
        <f t="shared" si="884"/>
        <v>1.04</v>
      </c>
      <c r="EW366" s="12">
        <f t="shared" si="885"/>
        <v>1.04</v>
      </c>
      <c r="EX366" s="12">
        <f t="shared" si="886"/>
        <v>1.05</v>
      </c>
      <c r="EY366" s="12">
        <f t="shared" si="887"/>
        <v>1.06</v>
      </c>
      <c r="EZ366" s="12">
        <f t="shared" si="888"/>
        <v>1.06</v>
      </c>
      <c r="FA366" s="12">
        <f t="shared" si="889"/>
        <v>1.07</v>
      </c>
      <c r="FB366" s="12">
        <f t="shared" si="890"/>
        <v>1.08</v>
      </c>
      <c r="FC366" s="12">
        <f t="shared" si="891"/>
        <v>1.0900000000000001</v>
      </c>
      <c r="FD366" s="12">
        <f t="shared" si="892"/>
        <v>1.0900000000000001</v>
      </c>
      <c r="FE366" s="12">
        <f t="shared" si="893"/>
        <v>1.1000000000000001</v>
      </c>
      <c r="FF366" s="12">
        <f t="shared" si="894"/>
        <v>1.1100000000000001</v>
      </c>
      <c r="FG366" s="12">
        <f t="shared" si="895"/>
        <v>1.1200000000000001</v>
      </c>
      <c r="FH366" s="12">
        <f t="shared" si="896"/>
        <v>1.1299999999999999</v>
      </c>
      <c r="FI366" s="12">
        <f t="shared" si="897"/>
        <v>1.1299999999999999</v>
      </c>
      <c r="FJ366" s="12">
        <f t="shared" si="898"/>
        <v>1.1399999999999999</v>
      </c>
      <c r="FK366" s="12">
        <f t="shared" si="899"/>
        <v>1.1499999999999999</v>
      </c>
      <c r="FL366" s="12">
        <f t="shared" si="900"/>
        <v>1.1599999999999999</v>
      </c>
      <c r="FM366" s="12">
        <f t="shared" si="901"/>
        <v>1.17</v>
      </c>
      <c r="FN366" s="12">
        <f t="shared" si="902"/>
        <v>1.18</v>
      </c>
      <c r="FO366" s="12">
        <f t="shared" si="903"/>
        <v>1.19</v>
      </c>
      <c r="FP366" s="12">
        <f t="shared" si="904"/>
        <v>1.2</v>
      </c>
      <c r="FQ366" s="12">
        <f t="shared" si="905"/>
        <v>1.21</v>
      </c>
      <c r="FR366" s="12">
        <f t="shared" si="906"/>
        <v>1.22</v>
      </c>
      <c r="FS366" s="12">
        <f t="shared" si="907"/>
        <v>1.22</v>
      </c>
      <c r="FT366" s="12">
        <f t="shared" si="908"/>
        <v>1.23</v>
      </c>
      <c r="FU366" s="12">
        <f t="shared" si="909"/>
        <v>1.24</v>
      </c>
      <c r="FV366" s="12">
        <f t="shared" si="910"/>
        <v>1.25</v>
      </c>
      <c r="FW366" s="12">
        <f t="shared" si="911"/>
        <v>1.26</v>
      </c>
      <c r="FX366" s="12">
        <f t="shared" si="912"/>
        <v>1.27</v>
      </c>
      <c r="FY366" s="12">
        <f t="shared" si="913"/>
        <v>1.28</v>
      </c>
      <c r="FZ366" s="12">
        <f t="shared" si="914"/>
        <v>1.29</v>
      </c>
      <c r="GA366" s="12">
        <f t="shared" si="915"/>
        <v>1.3</v>
      </c>
      <c r="GB366" s="12">
        <f t="shared" si="916"/>
        <v>1.31</v>
      </c>
      <c r="GC366" s="12">
        <f t="shared" si="917"/>
        <v>1.32</v>
      </c>
      <c r="GD366" s="12">
        <f t="shared" si="918"/>
        <v>1.33</v>
      </c>
      <c r="GE366" s="12">
        <f t="shared" si="919"/>
        <v>1.33</v>
      </c>
      <c r="GF366" s="12">
        <f t="shared" si="920"/>
        <v>1.34</v>
      </c>
      <c r="GG366" s="12">
        <f t="shared" si="921"/>
        <v>1.35</v>
      </c>
      <c r="GH366" s="12">
        <f t="shared" si="922"/>
        <v>1.36</v>
      </c>
      <c r="GI366" s="12">
        <f t="shared" si="923"/>
        <v>1.37</v>
      </c>
      <c r="GJ366" s="12">
        <f t="shared" si="924"/>
        <v>1.38</v>
      </c>
      <c r="GK366" s="12">
        <f t="shared" si="925"/>
        <v>1.38</v>
      </c>
      <c r="GL366" s="12">
        <f t="shared" si="926"/>
        <v>1.39</v>
      </c>
      <c r="GM366" s="12">
        <f t="shared" si="927"/>
        <v>1.4</v>
      </c>
      <c r="GN366" s="12">
        <f t="shared" si="928"/>
        <v>1.41</v>
      </c>
      <c r="GO366" s="12">
        <f t="shared" si="929"/>
        <v>1.42</v>
      </c>
      <c r="GP366" s="12">
        <f t="shared" si="930"/>
        <v>1.42</v>
      </c>
      <c r="GQ366" s="12">
        <f t="shared" si="931"/>
        <v>1.43</v>
      </c>
      <c r="GR366" s="12">
        <f t="shared" si="932"/>
        <v>1.44</v>
      </c>
      <c r="GS366" s="12">
        <f t="shared" si="933"/>
        <v>1.44</v>
      </c>
      <c r="GT366" s="12">
        <f t="shared" si="934"/>
        <v>1.45</v>
      </c>
      <c r="GU366" s="12">
        <f t="shared" si="935"/>
        <v>1.46</v>
      </c>
      <c r="GV366" s="12">
        <f t="shared" si="936"/>
        <v>1.46</v>
      </c>
      <c r="GW366" s="12">
        <f t="shared" si="937"/>
        <v>1.47</v>
      </c>
      <c r="GX366" s="12">
        <f t="shared" si="938"/>
        <v>1.48</v>
      </c>
      <c r="GY366" s="12">
        <f t="shared" si="939"/>
        <v>1.48</v>
      </c>
      <c r="GZ366" s="12">
        <f t="shared" si="940"/>
        <v>1.49</v>
      </c>
      <c r="HA366" s="12">
        <f t="shared" si="941"/>
        <v>1.49</v>
      </c>
      <c r="HB366" s="12">
        <f t="shared" si="942"/>
        <v>1.5</v>
      </c>
      <c r="HC366" s="12">
        <f t="shared" si="943"/>
        <v>1.5</v>
      </c>
      <c r="HD366" s="12">
        <f t="shared" si="944"/>
        <v>1.5</v>
      </c>
      <c r="HE366" s="12">
        <f t="shared" si="945"/>
        <v>1.51</v>
      </c>
      <c r="HF366" s="12">
        <f t="shared" si="946"/>
        <v>1.51</v>
      </c>
      <c r="HG366" s="12">
        <f t="shared" si="947"/>
        <v>1.52</v>
      </c>
      <c r="HH366" s="12">
        <f t="shared" si="948"/>
        <v>1.52</v>
      </c>
      <c r="HI366" s="12">
        <f t="shared" si="949"/>
        <v>1.52</v>
      </c>
      <c r="HJ366" s="12">
        <f t="shared" si="950"/>
        <v>1.53</v>
      </c>
      <c r="HK366" s="12">
        <f t="shared" si="951"/>
        <v>1.53</v>
      </c>
      <c r="HL366" s="12">
        <f t="shared" si="952"/>
        <v>1.53</v>
      </c>
      <c r="HM366" s="12">
        <f t="shared" si="953"/>
        <v>1.53</v>
      </c>
      <c r="HN366" s="12">
        <f t="shared" si="954"/>
        <v>1.53</v>
      </c>
      <c r="HO366" s="12">
        <f t="shared" si="955"/>
        <v>1.53</v>
      </c>
      <c r="HP366" s="12">
        <f t="shared" si="956"/>
        <v>1.54</v>
      </c>
      <c r="HQ366" s="12">
        <f t="shared" si="957"/>
        <v>1.54</v>
      </c>
      <c r="HR366" s="12">
        <f t="shared" si="958"/>
        <v>1.54</v>
      </c>
      <c r="HS366" s="12">
        <f t="shared" si="959"/>
        <v>1.54</v>
      </c>
    </row>
    <row r="367" spans="23:227" x14ac:dyDescent="0.25">
      <c r="W367" s="12">
        <f t="shared" si="849"/>
        <v>3.6199999999999668</v>
      </c>
      <c r="X367" s="12">
        <f t="shared" si="960"/>
        <v>0.95029424320517319</v>
      </c>
      <c r="Y367" s="12">
        <f t="shared" si="981"/>
        <v>0.95043938289492536</v>
      </c>
      <c r="Z367" s="12">
        <f t="shared" si="981"/>
        <v>0.95087465872883081</v>
      </c>
      <c r="AA367" s="12">
        <f t="shared" si="981"/>
        <v>0.9515996411421932</v>
      </c>
      <c r="AB367" s="12">
        <f t="shared" si="981"/>
        <v>0.95261361466489858</v>
      </c>
      <c r="AC367" s="12">
        <f t="shared" si="981"/>
        <v>0.95391557862749854</v>
      </c>
      <c r="AD367" s="12">
        <f t="shared" si="981"/>
        <v>0.95550424814875001</v>
      </c>
      <c r="AE367" s="12">
        <f t="shared" si="981"/>
        <v>0.95737805540363807</v>
      </c>
      <c r="AF367" s="12">
        <f t="shared" si="981"/>
        <v>0.95953515117062949</v>
      </c>
      <c r="AG367" s="12">
        <f t="shared" si="981"/>
        <v>0.96197340665663156</v>
      </c>
      <c r="AH367" s="12">
        <f t="shared" si="981"/>
        <v>0.96469041559785373</v>
      </c>
      <c r="AI367" s="12">
        <f t="shared" si="981"/>
        <v>0.9676834966344996</v>
      </c>
      <c r="AJ367" s="12">
        <f t="shared" si="981"/>
        <v>0.97094969595694491</v>
      </c>
      <c r="AK367" s="12">
        <f t="shared" si="981"/>
        <v>0.97448579022079163</v>
      </c>
      <c r="AL367" s="12">
        <f t="shared" si="981"/>
        <v>0.97828828972791904</v>
      </c>
      <c r="AM367" s="12">
        <f t="shared" si="981"/>
        <v>0.98235344187039486</v>
      </c>
      <c r="AN367" s="12">
        <f t="shared" si="976"/>
        <v>0.98667723483384639</v>
      </c>
      <c r="AO367" s="12">
        <f t="shared" si="976"/>
        <v>0.9912554015566365</v>
      </c>
      <c r="AP367" s="12">
        <f t="shared" si="976"/>
        <v>0.99608342394093852</v>
      </c>
      <c r="AQ367" s="12">
        <f t="shared" si="976"/>
        <v>1.0011565373115534</v>
      </c>
      <c r="AR367" s="12">
        <f t="shared" si="976"/>
        <v>1.0064697351180687</v>
      </c>
      <c r="AS367" s="12">
        <f t="shared" si="976"/>
        <v>1.0120177738757197</v>
      </c>
      <c r="AT367" s="12">
        <f t="shared" si="976"/>
        <v>1.0177951783400752</v>
      </c>
      <c r="AU367" s="12">
        <f t="shared" si="976"/>
        <v>1.0237962469104434</v>
      </c>
      <c r="AV367" s="12">
        <f t="shared" si="976"/>
        <v>1.0300150572566631</v>
      </c>
      <c r="AW367" s="12">
        <f t="shared" si="976"/>
        <v>1.0364454721637288</v>
      </c>
      <c r="AX367" s="12">
        <f t="shared" si="976"/>
        <v>1.0430811455884808</v>
      </c>
      <c r="AY367" s="12">
        <f t="shared" si="976"/>
        <v>1.0499155289223832</v>
      </c>
      <c r="AZ367" s="12">
        <f t="shared" si="976"/>
        <v>1.0569418774542103</v>
      </c>
      <c r="BA367" s="12">
        <f t="shared" si="976"/>
        <v>1.0641532570262628</v>
      </c>
      <c r="BB367" s="12">
        <f t="shared" si="976"/>
        <v>1.0715425508775438</v>
      </c>
      <c r="BC367" s="12">
        <f t="shared" si="976"/>
        <v>1.0791024666671416</v>
      </c>
      <c r="BD367" s="12">
        <f t="shared" si="977"/>
        <v>1.0868255436708922</v>
      </c>
      <c r="BE367" s="12">
        <f t="shared" si="972"/>
        <v>1.0947041601442111</v>
      </c>
      <c r="BF367" s="12">
        <f t="shared" si="972"/>
        <v>1.1027305408438359</v>
      </c>
      <c r="BG367" s="12">
        <f t="shared" si="972"/>
        <v>1.1108967647010528</v>
      </c>
      <c r="BH367" s="12">
        <f t="shared" si="972"/>
        <v>1.1191947726388349</v>
      </c>
      <c r="BI367" s="12">
        <f t="shared" si="972"/>
        <v>1.1276163755251785</v>
      </c>
      <c r="BJ367" s="12">
        <f t="shared" si="972"/>
        <v>1.1361532622547867</v>
      </c>
      <c r="BK367" s="12">
        <f t="shared" si="972"/>
        <v>1.1447970079511287</v>
      </c>
      <c r="BL367" s="12">
        <f t="shared" si="972"/>
        <v>1.1535390822807741</v>
      </c>
      <c r="BM367" s="12">
        <f t="shared" si="972"/>
        <v>1.1623708578718026</v>
      </c>
      <c r="BN367" s="12">
        <f t="shared" si="972"/>
        <v>1.1712836188279798</v>
      </c>
      <c r="BO367" s="12">
        <f t="shared" si="972"/>
        <v>1.1802685693302919</v>
      </c>
      <c r="BP367" s="12">
        <f t="shared" si="972"/>
        <v>1.1893168423173597</v>
      </c>
      <c r="BQ367" s="12">
        <f t="shared" si="972"/>
        <v>1.1984195082361562</v>
      </c>
      <c r="BR367" s="12">
        <f t="shared" si="972"/>
        <v>1.2075675838543978</v>
      </c>
      <c r="BS367" s="12">
        <f t="shared" si="972"/>
        <v>1.2167520411259094</v>
      </c>
      <c r="BT367" s="12">
        <f t="shared" si="972"/>
        <v>1.2259638161002173</v>
      </c>
      <c r="BU367" s="12">
        <f t="shared" si="978"/>
        <v>1.2351938178675732</v>
      </c>
      <c r="BV367" s="12">
        <f t="shared" si="978"/>
        <v>1.2444329375305838</v>
      </c>
      <c r="BW367" s="12">
        <f t="shared" si="978"/>
        <v>1.2536720571935946</v>
      </c>
      <c r="BX367" s="12">
        <f t="shared" si="978"/>
        <v>1.2629020589609503</v>
      </c>
      <c r="BY367" s="12">
        <f t="shared" si="978"/>
        <v>1.2721138339352582</v>
      </c>
      <c r="BZ367" s="12">
        <f t="shared" si="978"/>
        <v>1.2812982912067701</v>
      </c>
      <c r="CA367" s="12">
        <f t="shared" si="978"/>
        <v>1.2904463668250115</v>
      </c>
      <c r="CB367" s="12">
        <f t="shared" si="978"/>
        <v>1.299549032743808</v>
      </c>
      <c r="CC367" s="12">
        <f t="shared" si="978"/>
        <v>1.3085973057308757</v>
      </c>
      <c r="CD367" s="12">
        <f t="shared" si="978"/>
        <v>1.3175822562331878</v>
      </c>
      <c r="CE367" s="12">
        <f t="shared" si="978"/>
        <v>1.326495017189365</v>
      </c>
      <c r="CF367" s="12">
        <f t="shared" si="978"/>
        <v>1.3353267927803936</v>
      </c>
      <c r="CG367" s="12">
        <f t="shared" si="978"/>
        <v>1.3440688671100389</v>
      </c>
      <c r="CH367" s="12">
        <f t="shared" si="978"/>
        <v>1.3527126128063809</v>
      </c>
      <c r="CI367" s="12">
        <f t="shared" si="973"/>
        <v>1.3612494995359892</v>
      </c>
      <c r="CJ367" s="12">
        <f t="shared" si="973"/>
        <v>1.3696711024223327</v>
      </c>
      <c r="CK367" s="12">
        <f t="shared" si="973"/>
        <v>1.3779691103601148</v>
      </c>
      <c r="CL367" s="12">
        <f t="shared" si="973"/>
        <v>1.3861353342173319</v>
      </c>
      <c r="CM367" s="12">
        <f t="shared" si="973"/>
        <v>1.3941617149169567</v>
      </c>
      <c r="CN367" s="12">
        <f t="shared" si="973"/>
        <v>1.4020403313902756</v>
      </c>
      <c r="CO367" s="12">
        <f t="shared" si="973"/>
        <v>1.409763408394026</v>
      </c>
      <c r="CP367" s="12">
        <f t="shared" si="973"/>
        <v>1.4173233241836241</v>
      </c>
      <c r="CQ367" s="12">
        <f t="shared" si="973"/>
        <v>1.4247126180349048</v>
      </c>
      <c r="CR367" s="12">
        <f t="shared" si="973"/>
        <v>1.4319239976069573</v>
      </c>
      <c r="CS367" s="12">
        <f t="shared" si="973"/>
        <v>1.4389503461387847</v>
      </c>
      <c r="CT367" s="12">
        <f t="shared" si="973"/>
        <v>1.4457847294726869</v>
      </c>
      <c r="CU367" s="12">
        <f t="shared" si="973"/>
        <v>1.4524204028974388</v>
      </c>
      <c r="CV367" s="12">
        <f t="shared" si="973"/>
        <v>1.4588508178045045</v>
      </c>
      <c r="CW367" s="12">
        <f t="shared" si="973"/>
        <v>1.4650696281507245</v>
      </c>
      <c r="CX367" s="12">
        <f t="shared" si="973"/>
        <v>1.4710706967210925</v>
      </c>
      <c r="CY367" s="12">
        <f t="shared" si="979"/>
        <v>1.4768481011854482</v>
      </c>
      <c r="CZ367" s="12">
        <f t="shared" si="974"/>
        <v>1.4823961399430989</v>
      </c>
      <c r="DA367" s="12">
        <f t="shared" si="974"/>
        <v>1.4877093377496142</v>
      </c>
      <c r="DB367" s="12">
        <f t="shared" si="974"/>
        <v>1.4927824511202292</v>
      </c>
      <c r="DC367" s="12">
        <f t="shared" si="974"/>
        <v>1.4976104735045312</v>
      </c>
      <c r="DD367" s="12">
        <f t="shared" si="974"/>
        <v>1.5021886402273212</v>
      </c>
      <c r="DE367" s="12">
        <f t="shared" si="974"/>
        <v>1.5065124331907729</v>
      </c>
      <c r="DF367" s="12">
        <f t="shared" si="974"/>
        <v>1.5105775853332486</v>
      </c>
      <c r="DG367" s="12">
        <f t="shared" si="974"/>
        <v>1.5143800848403761</v>
      </c>
      <c r="DH367" s="12">
        <f t="shared" si="974"/>
        <v>1.5179161791042226</v>
      </c>
      <c r="DI367" s="12">
        <f t="shared" si="974"/>
        <v>1.5211823784266683</v>
      </c>
      <c r="DJ367" s="12">
        <f t="shared" si="974"/>
        <v>1.5241754594633141</v>
      </c>
      <c r="DK367" s="12">
        <f t="shared" si="974"/>
        <v>1.5268924684045362</v>
      </c>
      <c r="DL367" s="12">
        <f t="shared" si="974"/>
        <v>1.5293307238905383</v>
      </c>
      <c r="DM367" s="12">
        <f t="shared" si="974"/>
        <v>1.5314878196575297</v>
      </c>
      <c r="DN367" s="12">
        <f t="shared" si="974"/>
        <v>1.5333616269124177</v>
      </c>
      <c r="DO367" s="12">
        <f t="shared" si="974"/>
        <v>1.5349502964336692</v>
      </c>
      <c r="DP367" s="12">
        <f t="shared" si="980"/>
        <v>1.5362522603962692</v>
      </c>
      <c r="DQ367" s="12">
        <f t="shared" si="975"/>
        <v>1.5372662339189747</v>
      </c>
      <c r="DR367" s="12">
        <f t="shared" si="975"/>
        <v>1.5379912163323368</v>
      </c>
      <c r="DS367" s="12">
        <f t="shared" si="975"/>
        <v>1.5384264921662423</v>
      </c>
      <c r="DT367" s="12">
        <f t="shared" si="962"/>
        <v>1.5385716318559945</v>
      </c>
      <c r="DV367">
        <v>3.6199999999999668</v>
      </c>
      <c r="DW367" s="12">
        <f t="shared" si="859"/>
        <v>0.95</v>
      </c>
      <c r="DX367" s="12">
        <f t="shared" si="860"/>
        <v>0.95</v>
      </c>
      <c r="DY367" s="12">
        <f t="shared" si="861"/>
        <v>0.95</v>
      </c>
      <c r="DZ367" s="12">
        <f t="shared" si="862"/>
        <v>0.95</v>
      </c>
      <c r="EA367" s="12">
        <f t="shared" si="863"/>
        <v>0.95</v>
      </c>
      <c r="EB367" s="12">
        <f t="shared" si="864"/>
        <v>0.95</v>
      </c>
      <c r="EC367" s="12">
        <f t="shared" si="865"/>
        <v>0.96</v>
      </c>
      <c r="ED367" s="12">
        <f t="shared" si="866"/>
        <v>0.96</v>
      </c>
      <c r="EE367" s="12">
        <f t="shared" si="867"/>
        <v>0.96</v>
      </c>
      <c r="EF367" s="12">
        <f t="shared" si="868"/>
        <v>0.96</v>
      </c>
      <c r="EG367" s="12">
        <f t="shared" si="869"/>
        <v>0.96</v>
      </c>
      <c r="EH367" s="12">
        <f t="shared" si="870"/>
        <v>0.97</v>
      </c>
      <c r="EI367" s="12">
        <f t="shared" si="871"/>
        <v>0.97</v>
      </c>
      <c r="EJ367" s="12">
        <f t="shared" si="872"/>
        <v>0.97</v>
      </c>
      <c r="EK367" s="12">
        <f t="shared" si="873"/>
        <v>0.98</v>
      </c>
      <c r="EL367" s="12">
        <f t="shared" si="874"/>
        <v>0.98</v>
      </c>
      <c r="EM367" s="12">
        <f t="shared" si="875"/>
        <v>0.99</v>
      </c>
      <c r="EN367" s="12">
        <f t="shared" si="876"/>
        <v>0.99</v>
      </c>
      <c r="EO367" s="12">
        <f t="shared" si="877"/>
        <v>1</v>
      </c>
      <c r="EP367" s="12">
        <f t="shared" si="878"/>
        <v>1</v>
      </c>
      <c r="EQ367" s="12">
        <f t="shared" si="879"/>
        <v>1.01</v>
      </c>
      <c r="ER367" s="12">
        <f t="shared" si="880"/>
        <v>1.01</v>
      </c>
      <c r="ES367" s="12">
        <f t="shared" si="881"/>
        <v>1.02</v>
      </c>
      <c r="ET367" s="12">
        <f t="shared" si="882"/>
        <v>1.02</v>
      </c>
      <c r="EU367" s="12">
        <f t="shared" si="883"/>
        <v>1.03</v>
      </c>
      <c r="EV367" s="12">
        <f t="shared" si="884"/>
        <v>1.04</v>
      </c>
      <c r="EW367" s="12">
        <f t="shared" si="885"/>
        <v>1.04</v>
      </c>
      <c r="EX367" s="12">
        <f t="shared" si="886"/>
        <v>1.05</v>
      </c>
      <c r="EY367" s="12">
        <f t="shared" si="887"/>
        <v>1.06</v>
      </c>
      <c r="EZ367" s="12">
        <f t="shared" si="888"/>
        <v>1.06</v>
      </c>
      <c r="FA367" s="12">
        <f t="shared" si="889"/>
        <v>1.07</v>
      </c>
      <c r="FB367" s="12">
        <f t="shared" si="890"/>
        <v>1.08</v>
      </c>
      <c r="FC367" s="12">
        <f t="shared" si="891"/>
        <v>1.0900000000000001</v>
      </c>
      <c r="FD367" s="12">
        <f t="shared" si="892"/>
        <v>1.0900000000000001</v>
      </c>
      <c r="FE367" s="12">
        <f t="shared" si="893"/>
        <v>1.1000000000000001</v>
      </c>
      <c r="FF367" s="12">
        <f t="shared" si="894"/>
        <v>1.1100000000000001</v>
      </c>
      <c r="FG367" s="12">
        <f t="shared" si="895"/>
        <v>1.1200000000000001</v>
      </c>
      <c r="FH367" s="12">
        <f t="shared" si="896"/>
        <v>1.1299999999999999</v>
      </c>
      <c r="FI367" s="12">
        <f t="shared" si="897"/>
        <v>1.1399999999999999</v>
      </c>
      <c r="FJ367" s="12">
        <f t="shared" si="898"/>
        <v>1.1399999999999999</v>
      </c>
      <c r="FK367" s="12">
        <f t="shared" si="899"/>
        <v>1.1499999999999999</v>
      </c>
      <c r="FL367" s="12">
        <f t="shared" si="900"/>
        <v>1.1599999999999999</v>
      </c>
      <c r="FM367" s="12">
        <f t="shared" si="901"/>
        <v>1.17</v>
      </c>
      <c r="FN367" s="12">
        <f t="shared" si="902"/>
        <v>1.18</v>
      </c>
      <c r="FO367" s="12">
        <f t="shared" si="903"/>
        <v>1.19</v>
      </c>
      <c r="FP367" s="12">
        <f t="shared" si="904"/>
        <v>1.2</v>
      </c>
      <c r="FQ367" s="12">
        <f t="shared" si="905"/>
        <v>1.21</v>
      </c>
      <c r="FR367" s="12">
        <f t="shared" si="906"/>
        <v>1.22</v>
      </c>
      <c r="FS367" s="12">
        <f t="shared" si="907"/>
        <v>1.23</v>
      </c>
      <c r="FT367" s="12">
        <f t="shared" si="908"/>
        <v>1.24</v>
      </c>
      <c r="FU367" s="12">
        <f t="shared" si="909"/>
        <v>1.24</v>
      </c>
      <c r="FV367" s="12">
        <f t="shared" si="910"/>
        <v>1.25</v>
      </c>
      <c r="FW367" s="12">
        <f t="shared" si="911"/>
        <v>1.26</v>
      </c>
      <c r="FX367" s="12">
        <f t="shared" si="912"/>
        <v>1.27</v>
      </c>
      <c r="FY367" s="12">
        <f t="shared" si="913"/>
        <v>1.28</v>
      </c>
      <c r="FZ367" s="12">
        <f t="shared" si="914"/>
        <v>1.29</v>
      </c>
      <c r="GA367" s="12">
        <f t="shared" si="915"/>
        <v>1.3</v>
      </c>
      <c r="GB367" s="12">
        <f t="shared" si="916"/>
        <v>1.31</v>
      </c>
      <c r="GC367" s="12">
        <f t="shared" si="917"/>
        <v>1.32</v>
      </c>
      <c r="GD367" s="12">
        <f t="shared" si="918"/>
        <v>1.33</v>
      </c>
      <c r="GE367" s="12">
        <f t="shared" si="919"/>
        <v>1.34</v>
      </c>
      <c r="GF367" s="12">
        <f t="shared" si="920"/>
        <v>1.34</v>
      </c>
      <c r="GG367" s="12">
        <f t="shared" si="921"/>
        <v>1.35</v>
      </c>
      <c r="GH367" s="12">
        <f t="shared" si="922"/>
        <v>1.36</v>
      </c>
      <c r="GI367" s="12">
        <f t="shared" si="923"/>
        <v>1.37</v>
      </c>
      <c r="GJ367" s="12">
        <f t="shared" si="924"/>
        <v>1.38</v>
      </c>
      <c r="GK367" s="12">
        <f t="shared" si="925"/>
        <v>1.39</v>
      </c>
      <c r="GL367" s="12">
        <f t="shared" si="926"/>
        <v>1.39</v>
      </c>
      <c r="GM367" s="12">
        <f t="shared" si="927"/>
        <v>1.4</v>
      </c>
      <c r="GN367" s="12">
        <f t="shared" si="928"/>
        <v>1.41</v>
      </c>
      <c r="GO367" s="12">
        <f t="shared" si="929"/>
        <v>1.42</v>
      </c>
      <c r="GP367" s="12">
        <f t="shared" si="930"/>
        <v>1.42</v>
      </c>
      <c r="GQ367" s="12">
        <f t="shared" si="931"/>
        <v>1.43</v>
      </c>
      <c r="GR367" s="12">
        <f t="shared" si="932"/>
        <v>1.44</v>
      </c>
      <c r="GS367" s="12">
        <f t="shared" si="933"/>
        <v>1.45</v>
      </c>
      <c r="GT367" s="12">
        <f t="shared" si="934"/>
        <v>1.45</v>
      </c>
      <c r="GU367" s="12">
        <f t="shared" si="935"/>
        <v>1.46</v>
      </c>
      <c r="GV367" s="12">
        <f t="shared" si="936"/>
        <v>1.47</v>
      </c>
      <c r="GW367" s="12">
        <f t="shared" si="937"/>
        <v>1.47</v>
      </c>
      <c r="GX367" s="12">
        <f t="shared" si="938"/>
        <v>1.48</v>
      </c>
      <c r="GY367" s="12">
        <f t="shared" si="939"/>
        <v>1.48</v>
      </c>
      <c r="GZ367" s="12">
        <f t="shared" si="940"/>
        <v>1.49</v>
      </c>
      <c r="HA367" s="12">
        <f t="shared" si="941"/>
        <v>1.49</v>
      </c>
      <c r="HB367" s="12">
        <f t="shared" si="942"/>
        <v>1.5</v>
      </c>
      <c r="HC367" s="12">
        <f t="shared" si="943"/>
        <v>1.5</v>
      </c>
      <c r="HD367" s="12">
        <f t="shared" si="944"/>
        <v>1.51</v>
      </c>
      <c r="HE367" s="12">
        <f t="shared" si="945"/>
        <v>1.51</v>
      </c>
      <c r="HF367" s="12">
        <f t="shared" si="946"/>
        <v>1.51</v>
      </c>
      <c r="HG367" s="12">
        <f t="shared" si="947"/>
        <v>1.52</v>
      </c>
      <c r="HH367" s="12">
        <f t="shared" si="948"/>
        <v>1.52</v>
      </c>
      <c r="HI367" s="12">
        <f t="shared" si="949"/>
        <v>1.52</v>
      </c>
      <c r="HJ367" s="12">
        <f t="shared" si="950"/>
        <v>1.53</v>
      </c>
      <c r="HK367" s="12">
        <f t="shared" si="951"/>
        <v>1.53</v>
      </c>
      <c r="HL367" s="12">
        <f t="shared" si="952"/>
        <v>1.53</v>
      </c>
      <c r="HM367" s="12">
        <f t="shared" si="953"/>
        <v>1.53</v>
      </c>
      <c r="HN367" s="12">
        <f t="shared" si="954"/>
        <v>1.53</v>
      </c>
      <c r="HO367" s="12">
        <f t="shared" si="955"/>
        <v>1.54</v>
      </c>
      <c r="HP367" s="12">
        <f t="shared" si="956"/>
        <v>1.54</v>
      </c>
      <c r="HQ367" s="12">
        <f t="shared" si="957"/>
        <v>1.54</v>
      </c>
      <c r="HR367" s="12">
        <f t="shared" si="958"/>
        <v>1.54</v>
      </c>
      <c r="HS367" s="12">
        <f t="shared" si="959"/>
        <v>1.54</v>
      </c>
    </row>
    <row r="368" spans="23:227" x14ac:dyDescent="0.25">
      <c r="W368" s="12">
        <f t="shared" si="849"/>
        <v>3.6299999999999666</v>
      </c>
      <c r="X368" s="12">
        <f t="shared" si="960"/>
        <v>0.95128449518180425</v>
      </c>
      <c r="Y368" s="12">
        <f t="shared" si="981"/>
        <v>0.95142978611404327</v>
      </c>
      <c r="Z368" s="12">
        <f t="shared" si="981"/>
        <v>0.95186551552615162</v>
      </c>
      <c r="AA368" s="12">
        <f t="shared" si="981"/>
        <v>0.95259125340580553</v>
      </c>
      <c r="AB368" s="12">
        <f t="shared" si="981"/>
        <v>0.95360628353733734</v>
      </c>
      <c r="AC368" s="12">
        <f t="shared" si="981"/>
        <v>0.95490960420855331</v>
      </c>
      <c r="AD368" s="12">
        <f t="shared" si="981"/>
        <v>0.95649992919930271</v>
      </c>
      <c r="AE368" s="12">
        <f t="shared" si="981"/>
        <v>0.95837568905082193</v>
      </c>
      <c r="AF368" s="12">
        <f t="shared" si="981"/>
        <v>0.96053503261460083</v>
      </c>
      <c r="AG368" s="12">
        <f t="shared" si="981"/>
        <v>0.9629758288792426</v>
      </c>
      <c r="AH368" s="12">
        <f t="shared" si="981"/>
        <v>0.9656956690735149</v>
      </c>
      <c r="AI368" s="12">
        <f t="shared" si="981"/>
        <v>0.96869186904351634</v>
      </c>
      <c r="AJ368" s="12">
        <f t="shared" si="981"/>
        <v>0.97196147190161208</v>
      </c>
      <c r="AK368" s="12">
        <f t="shared" si="981"/>
        <v>0.97550125094452522</v>
      </c>
      <c r="AL368" s="12">
        <f t="shared" si="981"/>
        <v>0.97930771283770313</v>
      </c>
      <c r="AM368" s="12">
        <f t="shared" si="981"/>
        <v>0.98337710106281673</v>
      </c>
      <c r="AN368" s="12">
        <f t="shared" si="976"/>
        <v>0.98770539962499115</v>
      </c>
      <c r="AO368" s="12">
        <f t="shared" si="976"/>
        <v>0.99228833701610741</v>
      </c>
      <c r="AP368" s="12">
        <f t="shared" si="976"/>
        <v>0.99712139043026515</v>
      </c>
      <c r="AQ368" s="12">
        <f t="shared" si="976"/>
        <v>1.0021997902272461</v>
      </c>
      <c r="AR368" s="12">
        <f t="shared" si="976"/>
        <v>1.0075185246395737</v>
      </c>
      <c r="AS368" s="12">
        <f t="shared" si="976"/>
        <v>1.013072344718521</v>
      </c>
      <c r="AT368" s="12">
        <f t="shared" si="976"/>
        <v>1.0188557695141913</v>
      </c>
      <c r="AU368" s="12">
        <f t="shared" si="976"/>
        <v>1.0248630914845522</v>
      </c>
      <c r="AV368" s="12">
        <f t="shared" si="976"/>
        <v>1.0310883821280923</v>
      </c>
      <c r="AW368" s="12">
        <f t="shared" si="976"/>
        <v>1.0375254978345345</v>
      </c>
      <c r="AX368" s="12">
        <f t="shared" si="976"/>
        <v>1.0441680859478391</v>
      </c>
      <c r="AY368" s="12">
        <f t="shared" si="976"/>
        <v>1.0510095910355075</v>
      </c>
      <c r="AZ368" s="12">
        <f t="shared" si="976"/>
        <v>1.0580432613580031</v>
      </c>
      <c r="BA368" s="12">
        <f t="shared" si="976"/>
        <v>1.0652621555319031</v>
      </c>
      <c r="BB368" s="12">
        <f t="shared" si="976"/>
        <v>1.0726591493802053</v>
      </c>
      <c r="BC368" s="12">
        <f t="shared" si="976"/>
        <v>1.0802269429630313</v>
      </c>
      <c r="BD368" s="12">
        <f t="shared" si="977"/>
        <v>1.0879580677817859</v>
      </c>
      <c r="BE368" s="12">
        <f t="shared" si="972"/>
        <v>1.0958448941496628</v>
      </c>
      <c r="BF368" s="12">
        <f t="shared" si="972"/>
        <v>1.1038796387212249</v>
      </c>
      <c r="BG368" s="12">
        <f t="shared" si="972"/>
        <v>1.1120543721736267</v>
      </c>
      <c r="BH368" s="12">
        <f t="shared" si="972"/>
        <v>1.1203610270318982</v>
      </c>
      <c r="BI368" s="12">
        <f t="shared" si="972"/>
        <v>1.128791405630569</v>
      </c>
      <c r="BJ368" s="12">
        <f t="shared" si="972"/>
        <v>1.1373371882037739</v>
      </c>
      <c r="BK368" s="12">
        <f t="shared" si="972"/>
        <v>1.1459899410958581</v>
      </c>
      <c r="BL368" s="12">
        <f t="shared" si="972"/>
        <v>1.1547411250843767</v>
      </c>
      <c r="BM368" s="12">
        <f t="shared" si="972"/>
        <v>1.163582103807276</v>
      </c>
      <c r="BN368" s="12">
        <f t="shared" si="972"/>
        <v>1.1725041522859412</v>
      </c>
      <c r="BO368" s="12">
        <f t="shared" si="972"/>
        <v>1.1814984655356955</v>
      </c>
      <c r="BP368" s="12">
        <f t="shared" si="972"/>
        <v>1.190556167255258</v>
      </c>
      <c r="BQ368" s="12">
        <f t="shared" si="972"/>
        <v>1.1996683185865815</v>
      </c>
      <c r="BR368" s="12">
        <f t="shared" si="972"/>
        <v>1.2088259269364248</v>
      </c>
      <c r="BS368" s="12">
        <f t="shared" si="972"/>
        <v>1.2180199548509583</v>
      </c>
      <c r="BT368" s="12">
        <f t="shared" si="972"/>
        <v>1.2272413289346389</v>
      </c>
      <c r="BU368" s="12">
        <f t="shared" si="978"/>
        <v>1.2364809488045556</v>
      </c>
      <c r="BV368" s="12">
        <f t="shared" si="978"/>
        <v>1.2457296960714102</v>
      </c>
      <c r="BW368" s="12">
        <f t="shared" si="978"/>
        <v>1.2549784433382647</v>
      </c>
      <c r="BX368" s="12">
        <f t="shared" si="978"/>
        <v>1.2642180632081816</v>
      </c>
      <c r="BY368" s="12">
        <f t="shared" si="978"/>
        <v>1.2734394372918623</v>
      </c>
      <c r="BZ368" s="12">
        <f t="shared" si="978"/>
        <v>1.2826334652063958</v>
      </c>
      <c r="CA368" s="12">
        <f t="shared" si="978"/>
        <v>1.2917910735562392</v>
      </c>
      <c r="CB368" s="12">
        <f t="shared" si="978"/>
        <v>1.3009032248875625</v>
      </c>
      <c r="CC368" s="12">
        <f t="shared" si="978"/>
        <v>1.309960926607125</v>
      </c>
      <c r="CD368" s="12">
        <f t="shared" si="978"/>
        <v>1.3189552398568793</v>
      </c>
      <c r="CE368" s="12">
        <f t="shared" si="978"/>
        <v>1.3278772883355445</v>
      </c>
      <c r="CF368" s="12">
        <f t="shared" si="978"/>
        <v>1.3367182670584439</v>
      </c>
      <c r="CG368" s="12">
        <f t="shared" si="978"/>
        <v>1.3454694510469625</v>
      </c>
      <c r="CH368" s="12">
        <f t="shared" si="978"/>
        <v>1.3541222039390466</v>
      </c>
      <c r="CI368" s="12">
        <f t="shared" si="973"/>
        <v>1.3626679865122515</v>
      </c>
      <c r="CJ368" s="12">
        <f t="shared" si="973"/>
        <v>1.3710983651109223</v>
      </c>
      <c r="CK368" s="12">
        <f t="shared" si="973"/>
        <v>1.3794050199691936</v>
      </c>
      <c r="CL368" s="12">
        <f t="shared" si="973"/>
        <v>1.3875797534215957</v>
      </c>
      <c r="CM368" s="12">
        <f t="shared" si="973"/>
        <v>1.3956144979931577</v>
      </c>
      <c r="CN368" s="12">
        <f t="shared" si="973"/>
        <v>1.4035013243610348</v>
      </c>
      <c r="CO368" s="12">
        <f t="shared" si="973"/>
        <v>1.4112324491797892</v>
      </c>
      <c r="CP368" s="12">
        <f t="shared" si="973"/>
        <v>1.4188002427626152</v>
      </c>
      <c r="CQ368" s="12">
        <f t="shared" si="973"/>
        <v>1.4261972366109172</v>
      </c>
      <c r="CR368" s="12">
        <f t="shared" si="973"/>
        <v>1.4334161307848174</v>
      </c>
      <c r="CS368" s="12">
        <f t="shared" si="973"/>
        <v>1.440449801107313</v>
      </c>
      <c r="CT368" s="12">
        <f t="shared" si="973"/>
        <v>1.4472913061949815</v>
      </c>
      <c r="CU368" s="12">
        <f t="shared" si="973"/>
        <v>1.4539338943082858</v>
      </c>
      <c r="CV368" s="12">
        <f t="shared" si="973"/>
        <v>1.460371010014728</v>
      </c>
      <c r="CW368" s="12">
        <f t="shared" si="973"/>
        <v>1.4665963006582681</v>
      </c>
      <c r="CX368" s="12">
        <f t="shared" si="973"/>
        <v>1.4726036226286292</v>
      </c>
      <c r="CY368" s="12">
        <f t="shared" si="979"/>
        <v>1.4783870474242997</v>
      </c>
      <c r="CZ368" s="12">
        <f t="shared" si="974"/>
        <v>1.4839408675032471</v>
      </c>
      <c r="DA368" s="12">
        <f t="shared" si="974"/>
        <v>1.4892596019155744</v>
      </c>
      <c r="DB368" s="12">
        <f t="shared" si="974"/>
        <v>1.4943380017125554</v>
      </c>
      <c r="DC368" s="12">
        <f t="shared" si="974"/>
        <v>1.499171055126713</v>
      </c>
      <c r="DD368" s="12">
        <f t="shared" si="974"/>
        <v>1.5037539925178294</v>
      </c>
      <c r="DE368" s="12">
        <f t="shared" si="974"/>
        <v>1.5080822910800038</v>
      </c>
      <c r="DF368" s="12">
        <f t="shared" si="974"/>
        <v>1.5121516793051173</v>
      </c>
      <c r="DG368" s="12">
        <f t="shared" si="974"/>
        <v>1.5159581411982952</v>
      </c>
      <c r="DH368" s="12">
        <f t="shared" si="974"/>
        <v>1.5194979202412084</v>
      </c>
      <c r="DI368" s="12">
        <f t="shared" si="974"/>
        <v>1.5227675230993043</v>
      </c>
      <c r="DJ368" s="12">
        <f t="shared" si="974"/>
        <v>1.5257637230693057</v>
      </c>
      <c r="DK368" s="12">
        <f t="shared" si="974"/>
        <v>1.528483563263578</v>
      </c>
      <c r="DL368" s="12">
        <f t="shared" si="974"/>
        <v>1.5309243595282198</v>
      </c>
      <c r="DM368" s="12">
        <f t="shared" si="974"/>
        <v>1.5330837030919986</v>
      </c>
      <c r="DN368" s="12">
        <f t="shared" si="974"/>
        <v>1.5349594629435179</v>
      </c>
      <c r="DO368" s="12">
        <f t="shared" si="974"/>
        <v>1.5365497879342671</v>
      </c>
      <c r="DP368" s="12">
        <f t="shared" si="980"/>
        <v>1.5378531086054832</v>
      </c>
      <c r="DQ368" s="12">
        <f t="shared" si="975"/>
        <v>1.5388681387370151</v>
      </c>
      <c r="DR368" s="12">
        <f t="shared" si="975"/>
        <v>1.539593876616669</v>
      </c>
      <c r="DS368" s="12">
        <f t="shared" si="975"/>
        <v>1.5400296060287773</v>
      </c>
      <c r="DT368" s="12">
        <f t="shared" si="962"/>
        <v>1.5401748969610163</v>
      </c>
      <c r="DV368">
        <v>3.6299999999999666</v>
      </c>
      <c r="DW368" s="12">
        <f t="shared" si="859"/>
        <v>0.95</v>
      </c>
      <c r="DX368" s="12">
        <f t="shared" si="860"/>
        <v>0.95</v>
      </c>
      <c r="DY368" s="12">
        <f t="shared" si="861"/>
        <v>0.95</v>
      </c>
      <c r="DZ368" s="12">
        <f t="shared" si="862"/>
        <v>0.95</v>
      </c>
      <c r="EA368" s="12">
        <f t="shared" si="863"/>
        <v>0.95</v>
      </c>
      <c r="EB368" s="12">
        <f t="shared" si="864"/>
        <v>0.95</v>
      </c>
      <c r="EC368" s="12">
        <f t="shared" si="865"/>
        <v>0.96</v>
      </c>
      <c r="ED368" s="12">
        <f t="shared" si="866"/>
        <v>0.96</v>
      </c>
      <c r="EE368" s="12">
        <f t="shared" si="867"/>
        <v>0.96</v>
      </c>
      <c r="EF368" s="12">
        <f t="shared" si="868"/>
        <v>0.96</v>
      </c>
      <c r="EG368" s="12">
        <f t="shared" si="869"/>
        <v>0.97</v>
      </c>
      <c r="EH368" s="12">
        <f t="shared" si="870"/>
        <v>0.97</v>
      </c>
      <c r="EI368" s="12">
        <f t="shared" si="871"/>
        <v>0.97</v>
      </c>
      <c r="EJ368" s="12">
        <f t="shared" si="872"/>
        <v>0.98</v>
      </c>
      <c r="EK368" s="12">
        <f t="shared" si="873"/>
        <v>0.98</v>
      </c>
      <c r="EL368" s="12">
        <f t="shared" si="874"/>
        <v>0.98</v>
      </c>
      <c r="EM368" s="12">
        <f t="shared" si="875"/>
        <v>0.99</v>
      </c>
      <c r="EN368" s="12">
        <f t="shared" si="876"/>
        <v>0.99</v>
      </c>
      <c r="EO368" s="12">
        <f t="shared" si="877"/>
        <v>1</v>
      </c>
      <c r="EP368" s="12">
        <f t="shared" si="878"/>
        <v>1</v>
      </c>
      <c r="EQ368" s="12">
        <f t="shared" si="879"/>
        <v>1.01</v>
      </c>
      <c r="ER368" s="12">
        <f t="shared" si="880"/>
        <v>1.01</v>
      </c>
      <c r="ES368" s="12">
        <f t="shared" si="881"/>
        <v>1.02</v>
      </c>
      <c r="ET368" s="12">
        <f t="shared" si="882"/>
        <v>1.02</v>
      </c>
      <c r="EU368" s="12">
        <f t="shared" si="883"/>
        <v>1.03</v>
      </c>
      <c r="EV368" s="12">
        <f t="shared" si="884"/>
        <v>1.04</v>
      </c>
      <c r="EW368" s="12">
        <f t="shared" si="885"/>
        <v>1.04</v>
      </c>
      <c r="EX368" s="12">
        <f t="shared" si="886"/>
        <v>1.05</v>
      </c>
      <c r="EY368" s="12">
        <f t="shared" si="887"/>
        <v>1.06</v>
      </c>
      <c r="EZ368" s="12">
        <f t="shared" si="888"/>
        <v>1.07</v>
      </c>
      <c r="FA368" s="12">
        <f t="shared" si="889"/>
        <v>1.07</v>
      </c>
      <c r="FB368" s="12">
        <f t="shared" si="890"/>
        <v>1.08</v>
      </c>
      <c r="FC368" s="12">
        <f t="shared" si="891"/>
        <v>1.0900000000000001</v>
      </c>
      <c r="FD368" s="12">
        <f t="shared" si="892"/>
        <v>1.1000000000000001</v>
      </c>
      <c r="FE368" s="12">
        <f t="shared" si="893"/>
        <v>1.1000000000000001</v>
      </c>
      <c r="FF368" s="12">
        <f t="shared" si="894"/>
        <v>1.1100000000000001</v>
      </c>
      <c r="FG368" s="12">
        <f t="shared" si="895"/>
        <v>1.1200000000000001</v>
      </c>
      <c r="FH368" s="12">
        <f t="shared" si="896"/>
        <v>1.1299999999999999</v>
      </c>
      <c r="FI368" s="12">
        <f t="shared" si="897"/>
        <v>1.1399999999999999</v>
      </c>
      <c r="FJ368" s="12">
        <f t="shared" si="898"/>
        <v>1.1499999999999999</v>
      </c>
      <c r="FK368" s="12">
        <f t="shared" si="899"/>
        <v>1.1499999999999999</v>
      </c>
      <c r="FL368" s="12">
        <f t="shared" si="900"/>
        <v>1.1599999999999999</v>
      </c>
      <c r="FM368" s="12">
        <f t="shared" si="901"/>
        <v>1.17</v>
      </c>
      <c r="FN368" s="12">
        <f t="shared" si="902"/>
        <v>1.18</v>
      </c>
      <c r="FO368" s="12">
        <f t="shared" si="903"/>
        <v>1.19</v>
      </c>
      <c r="FP368" s="12">
        <f t="shared" si="904"/>
        <v>1.2</v>
      </c>
      <c r="FQ368" s="12">
        <f t="shared" si="905"/>
        <v>1.21</v>
      </c>
      <c r="FR368" s="12">
        <f t="shared" si="906"/>
        <v>1.22</v>
      </c>
      <c r="FS368" s="12">
        <f t="shared" si="907"/>
        <v>1.23</v>
      </c>
      <c r="FT368" s="12">
        <f t="shared" si="908"/>
        <v>1.24</v>
      </c>
      <c r="FU368" s="12">
        <f t="shared" si="909"/>
        <v>1.25</v>
      </c>
      <c r="FV368" s="12">
        <f t="shared" si="910"/>
        <v>1.25</v>
      </c>
      <c r="FW368" s="12">
        <f t="shared" si="911"/>
        <v>1.26</v>
      </c>
      <c r="FX368" s="12">
        <f t="shared" si="912"/>
        <v>1.27</v>
      </c>
      <c r="FY368" s="12">
        <f t="shared" si="913"/>
        <v>1.28</v>
      </c>
      <c r="FZ368" s="12">
        <f t="shared" si="914"/>
        <v>1.29</v>
      </c>
      <c r="GA368" s="12">
        <f t="shared" si="915"/>
        <v>1.3</v>
      </c>
      <c r="GB368" s="12">
        <f t="shared" si="916"/>
        <v>1.31</v>
      </c>
      <c r="GC368" s="12">
        <f t="shared" si="917"/>
        <v>1.32</v>
      </c>
      <c r="GD368" s="12">
        <f t="shared" si="918"/>
        <v>1.33</v>
      </c>
      <c r="GE368" s="12">
        <f t="shared" si="919"/>
        <v>1.34</v>
      </c>
      <c r="GF368" s="12">
        <f t="shared" si="920"/>
        <v>1.35</v>
      </c>
      <c r="GG368" s="12">
        <f t="shared" si="921"/>
        <v>1.35</v>
      </c>
      <c r="GH368" s="12">
        <f t="shared" si="922"/>
        <v>1.36</v>
      </c>
      <c r="GI368" s="12">
        <f t="shared" si="923"/>
        <v>1.37</v>
      </c>
      <c r="GJ368" s="12">
        <f t="shared" si="924"/>
        <v>1.38</v>
      </c>
      <c r="GK368" s="12">
        <f t="shared" si="925"/>
        <v>1.39</v>
      </c>
      <c r="GL368" s="12">
        <f t="shared" si="926"/>
        <v>1.4</v>
      </c>
      <c r="GM368" s="12">
        <f t="shared" si="927"/>
        <v>1.4</v>
      </c>
      <c r="GN368" s="12">
        <f t="shared" si="928"/>
        <v>1.41</v>
      </c>
      <c r="GO368" s="12">
        <f t="shared" si="929"/>
        <v>1.42</v>
      </c>
      <c r="GP368" s="12">
        <f t="shared" si="930"/>
        <v>1.43</v>
      </c>
      <c r="GQ368" s="12">
        <f t="shared" si="931"/>
        <v>1.43</v>
      </c>
      <c r="GR368" s="12">
        <f t="shared" si="932"/>
        <v>1.44</v>
      </c>
      <c r="GS368" s="12">
        <f t="shared" si="933"/>
        <v>1.45</v>
      </c>
      <c r="GT368" s="12">
        <f t="shared" si="934"/>
        <v>1.45</v>
      </c>
      <c r="GU368" s="12">
        <f t="shared" si="935"/>
        <v>1.46</v>
      </c>
      <c r="GV368" s="12">
        <f t="shared" si="936"/>
        <v>1.47</v>
      </c>
      <c r="GW368" s="12">
        <f t="shared" si="937"/>
        <v>1.47</v>
      </c>
      <c r="GX368" s="12">
        <f t="shared" si="938"/>
        <v>1.48</v>
      </c>
      <c r="GY368" s="12">
        <f t="shared" si="939"/>
        <v>1.48</v>
      </c>
      <c r="GZ368" s="12">
        <f t="shared" si="940"/>
        <v>1.49</v>
      </c>
      <c r="HA368" s="12">
        <f t="shared" si="941"/>
        <v>1.49</v>
      </c>
      <c r="HB368" s="12">
        <f t="shared" si="942"/>
        <v>1.5</v>
      </c>
      <c r="HC368" s="12">
        <f t="shared" si="943"/>
        <v>1.5</v>
      </c>
      <c r="HD368" s="12">
        <f t="shared" si="944"/>
        <v>1.51</v>
      </c>
      <c r="HE368" s="12">
        <f t="shared" si="945"/>
        <v>1.51</v>
      </c>
      <c r="HF368" s="12">
        <f t="shared" si="946"/>
        <v>1.52</v>
      </c>
      <c r="HG368" s="12">
        <f t="shared" si="947"/>
        <v>1.52</v>
      </c>
      <c r="HH368" s="12">
        <f t="shared" si="948"/>
        <v>1.52</v>
      </c>
      <c r="HI368" s="12">
        <f t="shared" si="949"/>
        <v>1.53</v>
      </c>
      <c r="HJ368" s="12">
        <f t="shared" si="950"/>
        <v>1.53</v>
      </c>
      <c r="HK368" s="12">
        <f t="shared" si="951"/>
        <v>1.53</v>
      </c>
      <c r="HL368" s="12">
        <f t="shared" si="952"/>
        <v>1.53</v>
      </c>
      <c r="HM368" s="12">
        <f t="shared" si="953"/>
        <v>1.53</v>
      </c>
      <c r="HN368" s="12">
        <f t="shared" si="954"/>
        <v>1.54</v>
      </c>
      <c r="HO368" s="12">
        <f t="shared" si="955"/>
        <v>1.54</v>
      </c>
      <c r="HP368" s="12">
        <f t="shared" si="956"/>
        <v>1.54</v>
      </c>
      <c r="HQ368" s="12">
        <f t="shared" si="957"/>
        <v>1.54</v>
      </c>
      <c r="HR368" s="12">
        <f t="shared" si="958"/>
        <v>1.54</v>
      </c>
      <c r="HS368" s="12">
        <f t="shared" si="959"/>
        <v>1.54</v>
      </c>
    </row>
    <row r="369" spans="23:227" x14ac:dyDescent="0.25">
      <c r="W369" s="12">
        <f t="shared" si="849"/>
        <v>3.6399999999999664</v>
      </c>
      <c r="X369" s="12">
        <f t="shared" si="960"/>
        <v>0.95224866721346202</v>
      </c>
      <c r="Y369" s="12">
        <f t="shared" si="981"/>
        <v>0.95239410540496372</v>
      </c>
      <c r="Z369" s="12">
        <f t="shared" si="981"/>
        <v>0.95283027644953278</v>
      </c>
      <c r="AA369" s="12">
        <f t="shared" si="981"/>
        <v>0.95355674989900774</v>
      </c>
      <c r="AB369" s="12">
        <f t="shared" si="981"/>
        <v>0.95457280881180229</v>
      </c>
      <c r="AC369" s="12">
        <f t="shared" si="981"/>
        <v>0.95587745046043959</v>
      </c>
      <c r="AD369" s="12">
        <f t="shared" si="981"/>
        <v>0.95746938732112397</v>
      </c>
      <c r="AE369" s="12">
        <f t="shared" si="981"/>
        <v>0.95934704834437057</v>
      </c>
      <c r="AF369" s="12">
        <f t="shared" si="981"/>
        <v>0.96150858050544241</v>
      </c>
      <c r="AG369" s="12">
        <f t="shared" si="981"/>
        <v>0.96395185063306121</v>
      </c>
      <c r="AH369" s="12">
        <f t="shared" si="981"/>
        <v>0.96667444751459086</v>
      </c>
      <c r="AI369" s="12">
        <f t="shared" si="981"/>
        <v>0.96967368427561218</v>
      </c>
      <c r="AJ369" s="12">
        <f t="shared" si="981"/>
        <v>0.97294660103154429</v>
      </c>
      <c r="AK369" s="12">
        <f t="shared" si="981"/>
        <v>0.97648996780869335</v>
      </c>
      <c r="AL369" s="12">
        <f t="shared" si="981"/>
        <v>0.98030028773184597</v>
      </c>
      <c r="AM369" s="12">
        <f t="shared" si="981"/>
        <v>0.98437380047526346</v>
      </c>
      <c r="AN369" s="12">
        <f t="shared" si="976"/>
        <v>0.98870648597366939</v>
      </c>
      <c r="AO369" s="12">
        <f t="shared" si="976"/>
        <v>0.99329406838956813</v>
      </c>
      <c r="AP369" s="12">
        <f t="shared" si="976"/>
        <v>0.99813202033298087</v>
      </c>
      <c r="AQ369" s="12">
        <f t="shared" si="976"/>
        <v>1.0032155673294323</v>
      </c>
      <c r="AR369" s="12">
        <f t="shared" si="976"/>
        <v>1.0085396925317811</v>
      </c>
      <c r="AS369" s="12">
        <f t="shared" si="976"/>
        <v>1.0140991416712422</v>
      </c>
      <c r="AT369" s="12">
        <f t="shared" si="976"/>
        <v>1.019888428242715</v>
      </c>
      <c r="AU369" s="12">
        <f t="shared" si="976"/>
        <v>1.0259018389193024</v>
      </c>
      <c r="AV369" s="12">
        <f t="shared" si="976"/>
        <v>1.0321334391906751</v>
      </c>
      <c r="AW369" s="12">
        <f t="shared" si="976"/>
        <v>1.0385770792197149</v>
      </c>
      <c r="AX369" s="12">
        <f t="shared" si="976"/>
        <v>1.0452263999116636</v>
      </c>
      <c r="AY369" s="12">
        <f t="shared" si="976"/>
        <v>1.0520748391897801</v>
      </c>
      <c r="AZ369" s="12">
        <f t="shared" si="976"/>
        <v>1.0591156384713192</v>
      </c>
      <c r="BA369" s="12">
        <f t="shared" si="976"/>
        <v>1.0663418493374359</v>
      </c>
      <c r="BB369" s="12">
        <f t="shared" si="976"/>
        <v>1.0737463403904366</v>
      </c>
      <c r="BC369" s="12">
        <f t="shared" si="976"/>
        <v>1.0813218042916068</v>
      </c>
      <c r="BD369" s="12">
        <f t="shared" si="977"/>
        <v>1.0890607649726731</v>
      </c>
      <c r="BE369" s="12">
        <f t="shared" si="972"/>
        <v>1.0969555850137791</v>
      </c>
      <c r="BF369" s="12">
        <f t="shared" si="972"/>
        <v>1.1049984731806977</v>
      </c>
      <c r="BG369" s="12">
        <f t="shared" si="972"/>
        <v>1.1131814921138372</v>
      </c>
      <c r="BH369" s="12">
        <f t="shared" si="972"/>
        <v>1.1214965661614591</v>
      </c>
      <c r="BI369" s="12">
        <f t="shared" si="972"/>
        <v>1.1299354893493694</v>
      </c>
      <c r="BJ369" s="12">
        <f t="shared" si="972"/>
        <v>1.1384899334792244</v>
      </c>
      <c r="BK369" s="12">
        <f t="shared" si="972"/>
        <v>1.1471514563474596</v>
      </c>
      <c r="BL369" s="12">
        <f t="shared" si="972"/>
        <v>1.1559115100767217</v>
      </c>
      <c r="BM369" s="12">
        <f t="shared" si="972"/>
        <v>1.1647614495515941</v>
      </c>
      <c r="BN369" s="12">
        <f t="shared" si="972"/>
        <v>1.1736925409502814</v>
      </c>
      <c r="BO369" s="12">
        <f t="shared" si="972"/>
        <v>1.1826959703638367</v>
      </c>
      <c r="BP369" s="12">
        <f t="shared" si="972"/>
        <v>1.1917628524944259</v>
      </c>
      <c r="BQ369" s="12">
        <f t="shared" si="972"/>
        <v>1.2008842394240444</v>
      </c>
      <c r="BR369" s="12">
        <f t="shared" si="972"/>
        <v>1.2100511294450309</v>
      </c>
      <c r="BS369" s="12">
        <f t="shared" si="972"/>
        <v>1.2192544759436665</v>
      </c>
      <c r="BT369" s="12">
        <f t="shared" si="972"/>
        <v>1.2284851963280909</v>
      </c>
      <c r="BU369" s="12">
        <f t="shared" si="978"/>
        <v>1.2377341809917231</v>
      </c>
      <c r="BV369" s="12">
        <f t="shared" si="978"/>
        <v>1.2469923023033429</v>
      </c>
      <c r="BW369" s="12">
        <f t="shared" si="978"/>
        <v>1.256250423614963</v>
      </c>
      <c r="BX369" s="12">
        <f t="shared" si="978"/>
        <v>1.2654994082785951</v>
      </c>
      <c r="BY369" s="12">
        <f t="shared" si="978"/>
        <v>1.2747301286630193</v>
      </c>
      <c r="BZ369" s="12">
        <f t="shared" si="978"/>
        <v>1.2839334751616551</v>
      </c>
      <c r="CA369" s="12">
        <f t="shared" si="978"/>
        <v>1.2931003651826416</v>
      </c>
      <c r="CB369" s="12">
        <f t="shared" si="978"/>
        <v>1.3022217521122601</v>
      </c>
      <c r="CC369" s="12">
        <f t="shared" si="978"/>
        <v>1.3112886342428494</v>
      </c>
      <c r="CD369" s="12">
        <f t="shared" si="978"/>
        <v>1.3202920636564046</v>
      </c>
      <c r="CE369" s="12">
        <f t="shared" si="978"/>
        <v>1.3292231550550919</v>
      </c>
      <c r="CF369" s="12">
        <f t="shared" si="978"/>
        <v>1.3380730945299644</v>
      </c>
      <c r="CG369" s="12">
        <f t="shared" si="978"/>
        <v>1.3468331482592264</v>
      </c>
      <c r="CH369" s="12">
        <f t="shared" si="978"/>
        <v>1.3554946711274614</v>
      </c>
      <c r="CI369" s="12">
        <f t="shared" si="973"/>
        <v>1.3640491152573166</v>
      </c>
      <c r="CJ369" s="12">
        <f t="shared" si="973"/>
        <v>1.3724880384452267</v>
      </c>
      <c r="CK369" s="12">
        <f t="shared" si="973"/>
        <v>1.3808031124928486</v>
      </c>
      <c r="CL369" s="12">
        <f t="shared" si="973"/>
        <v>1.3889861314259884</v>
      </c>
      <c r="CM369" s="12">
        <f t="shared" si="973"/>
        <v>1.3970290195929069</v>
      </c>
      <c r="CN369" s="12">
        <f t="shared" si="973"/>
        <v>1.4049238396340129</v>
      </c>
      <c r="CO369" s="12">
        <f t="shared" si="973"/>
        <v>1.412662800315079</v>
      </c>
      <c r="CP369" s="12">
        <f t="shared" si="973"/>
        <v>1.4202382642162492</v>
      </c>
      <c r="CQ369" s="12">
        <f t="shared" si="973"/>
        <v>1.4276427552692499</v>
      </c>
      <c r="CR369" s="12">
        <f t="shared" si="973"/>
        <v>1.4348689661353669</v>
      </c>
      <c r="CS369" s="12">
        <f t="shared" si="973"/>
        <v>1.441909765416906</v>
      </c>
      <c r="CT369" s="12">
        <f t="shared" si="973"/>
        <v>1.4487582046950225</v>
      </c>
      <c r="CU369" s="12">
        <f t="shared" si="973"/>
        <v>1.4554075253869709</v>
      </c>
      <c r="CV369" s="12">
        <f t="shared" si="973"/>
        <v>1.4618511654160109</v>
      </c>
      <c r="CW369" s="12">
        <f t="shared" si="973"/>
        <v>1.4680827656873836</v>
      </c>
      <c r="CX369" s="12">
        <f t="shared" si="973"/>
        <v>1.4740961763639711</v>
      </c>
      <c r="CY369" s="12">
        <f t="shared" si="979"/>
        <v>1.4798854629354439</v>
      </c>
      <c r="CZ369" s="12">
        <f t="shared" si="974"/>
        <v>1.4854449120749047</v>
      </c>
      <c r="DA369" s="12">
        <f t="shared" si="974"/>
        <v>1.4907690372772537</v>
      </c>
      <c r="DB369" s="12">
        <f t="shared" si="974"/>
        <v>1.4958525842737052</v>
      </c>
      <c r="DC369" s="12">
        <f t="shared" si="974"/>
        <v>1.5006905362171179</v>
      </c>
      <c r="DD369" s="12">
        <f t="shared" si="974"/>
        <v>1.5052781186330166</v>
      </c>
      <c r="DE369" s="12">
        <f t="shared" si="974"/>
        <v>1.5096108041314227</v>
      </c>
      <c r="DF369" s="12">
        <f t="shared" si="974"/>
        <v>1.5136843168748402</v>
      </c>
      <c r="DG369" s="12">
        <f t="shared" si="974"/>
        <v>1.5174946367979927</v>
      </c>
      <c r="DH369" s="12">
        <f t="shared" si="974"/>
        <v>1.5210380035751416</v>
      </c>
      <c r="DI369" s="12">
        <f t="shared" si="974"/>
        <v>1.5243109203310738</v>
      </c>
      <c r="DJ369" s="12">
        <f t="shared" si="974"/>
        <v>1.5273101570920953</v>
      </c>
      <c r="DK369" s="12">
        <f t="shared" si="974"/>
        <v>1.5300327539736247</v>
      </c>
      <c r="DL369" s="12">
        <f t="shared" si="974"/>
        <v>1.5324760241012436</v>
      </c>
      <c r="DM369" s="12">
        <f t="shared" si="974"/>
        <v>1.5346375562623153</v>
      </c>
      <c r="DN369" s="12">
        <f t="shared" si="974"/>
        <v>1.5365152172855621</v>
      </c>
      <c r="DO369" s="12">
        <f t="shared" si="974"/>
        <v>1.5381071541462465</v>
      </c>
      <c r="DP369" s="12">
        <f t="shared" si="980"/>
        <v>1.5394117957948836</v>
      </c>
      <c r="DQ369" s="12">
        <f t="shared" si="975"/>
        <v>1.5404278547076782</v>
      </c>
      <c r="DR369" s="12">
        <f t="shared" si="975"/>
        <v>1.5411543281571531</v>
      </c>
      <c r="DS369" s="12">
        <f t="shared" si="975"/>
        <v>1.5415904992017224</v>
      </c>
      <c r="DT369" s="12">
        <f t="shared" si="962"/>
        <v>1.541735937393224</v>
      </c>
      <c r="DV369">
        <v>3.6399999999999664</v>
      </c>
      <c r="DW369" s="12">
        <f t="shared" si="859"/>
        <v>0.95</v>
      </c>
      <c r="DX369" s="12">
        <f t="shared" si="860"/>
        <v>0.95</v>
      </c>
      <c r="DY369" s="12">
        <f t="shared" si="861"/>
        <v>0.95</v>
      </c>
      <c r="DZ369" s="12">
        <f t="shared" si="862"/>
        <v>0.95</v>
      </c>
      <c r="EA369" s="12">
        <f t="shared" si="863"/>
        <v>0.95</v>
      </c>
      <c r="EB369" s="12">
        <f t="shared" si="864"/>
        <v>0.96</v>
      </c>
      <c r="EC369" s="12">
        <f t="shared" si="865"/>
        <v>0.96</v>
      </c>
      <c r="ED369" s="12">
        <f t="shared" si="866"/>
        <v>0.96</v>
      </c>
      <c r="EE369" s="12">
        <f t="shared" si="867"/>
        <v>0.96</v>
      </c>
      <c r="EF369" s="12">
        <f t="shared" si="868"/>
        <v>0.96</v>
      </c>
      <c r="EG369" s="12">
        <f t="shared" si="869"/>
        <v>0.97</v>
      </c>
      <c r="EH369" s="12">
        <f t="shared" si="870"/>
        <v>0.97</v>
      </c>
      <c r="EI369" s="12">
        <f t="shared" si="871"/>
        <v>0.97</v>
      </c>
      <c r="EJ369" s="12">
        <f t="shared" si="872"/>
        <v>0.98</v>
      </c>
      <c r="EK369" s="12">
        <f t="shared" si="873"/>
        <v>0.98</v>
      </c>
      <c r="EL369" s="12">
        <f t="shared" si="874"/>
        <v>0.98</v>
      </c>
      <c r="EM369" s="12">
        <f t="shared" si="875"/>
        <v>0.99</v>
      </c>
      <c r="EN369" s="12">
        <f t="shared" si="876"/>
        <v>0.99</v>
      </c>
      <c r="EO369" s="12">
        <f t="shared" si="877"/>
        <v>1</v>
      </c>
      <c r="EP369" s="12">
        <f t="shared" si="878"/>
        <v>1</v>
      </c>
      <c r="EQ369" s="12">
        <f t="shared" si="879"/>
        <v>1.01</v>
      </c>
      <c r="ER369" s="12">
        <f t="shared" si="880"/>
        <v>1.01</v>
      </c>
      <c r="ES369" s="12">
        <f t="shared" si="881"/>
        <v>1.02</v>
      </c>
      <c r="ET369" s="12">
        <f t="shared" si="882"/>
        <v>1.03</v>
      </c>
      <c r="EU369" s="12">
        <f t="shared" si="883"/>
        <v>1.03</v>
      </c>
      <c r="EV369" s="12">
        <f t="shared" si="884"/>
        <v>1.04</v>
      </c>
      <c r="EW369" s="12">
        <f t="shared" si="885"/>
        <v>1.05</v>
      </c>
      <c r="EX369" s="12">
        <f t="shared" si="886"/>
        <v>1.05</v>
      </c>
      <c r="EY369" s="12">
        <f t="shared" si="887"/>
        <v>1.06</v>
      </c>
      <c r="EZ369" s="12">
        <f t="shared" si="888"/>
        <v>1.07</v>
      </c>
      <c r="FA369" s="12">
        <f t="shared" si="889"/>
        <v>1.07</v>
      </c>
      <c r="FB369" s="12">
        <f t="shared" si="890"/>
        <v>1.08</v>
      </c>
      <c r="FC369" s="12">
        <f t="shared" si="891"/>
        <v>1.0900000000000001</v>
      </c>
      <c r="FD369" s="12">
        <f t="shared" si="892"/>
        <v>1.1000000000000001</v>
      </c>
      <c r="FE369" s="12">
        <f t="shared" si="893"/>
        <v>1.1000000000000001</v>
      </c>
      <c r="FF369" s="12">
        <f t="shared" si="894"/>
        <v>1.1100000000000001</v>
      </c>
      <c r="FG369" s="12">
        <f t="shared" si="895"/>
        <v>1.1200000000000001</v>
      </c>
      <c r="FH369" s="12">
        <f t="shared" si="896"/>
        <v>1.1299999999999999</v>
      </c>
      <c r="FI369" s="12">
        <f t="shared" si="897"/>
        <v>1.1399999999999999</v>
      </c>
      <c r="FJ369" s="12">
        <f t="shared" si="898"/>
        <v>1.1499999999999999</v>
      </c>
      <c r="FK369" s="12">
        <f t="shared" si="899"/>
        <v>1.1599999999999999</v>
      </c>
      <c r="FL369" s="12">
        <f t="shared" si="900"/>
        <v>1.1599999999999999</v>
      </c>
      <c r="FM369" s="12">
        <f t="shared" si="901"/>
        <v>1.17</v>
      </c>
      <c r="FN369" s="12">
        <f t="shared" si="902"/>
        <v>1.18</v>
      </c>
      <c r="FO369" s="12">
        <f t="shared" si="903"/>
        <v>1.19</v>
      </c>
      <c r="FP369" s="12">
        <f t="shared" si="904"/>
        <v>1.2</v>
      </c>
      <c r="FQ369" s="12">
        <f t="shared" si="905"/>
        <v>1.21</v>
      </c>
      <c r="FR369" s="12">
        <f t="shared" si="906"/>
        <v>1.22</v>
      </c>
      <c r="FS369" s="12">
        <f t="shared" si="907"/>
        <v>1.23</v>
      </c>
      <c r="FT369" s="12">
        <f t="shared" si="908"/>
        <v>1.24</v>
      </c>
      <c r="FU369" s="12">
        <f t="shared" si="909"/>
        <v>1.25</v>
      </c>
      <c r="FV369" s="12">
        <f t="shared" si="910"/>
        <v>1.26</v>
      </c>
      <c r="FW369" s="12">
        <f t="shared" si="911"/>
        <v>1.27</v>
      </c>
      <c r="FX369" s="12">
        <f t="shared" si="912"/>
        <v>1.27</v>
      </c>
      <c r="FY369" s="12">
        <f t="shared" si="913"/>
        <v>1.28</v>
      </c>
      <c r="FZ369" s="12">
        <f t="shared" si="914"/>
        <v>1.29</v>
      </c>
      <c r="GA369" s="12">
        <f t="shared" si="915"/>
        <v>1.3</v>
      </c>
      <c r="GB369" s="12">
        <f t="shared" si="916"/>
        <v>1.31</v>
      </c>
      <c r="GC369" s="12">
        <f t="shared" si="917"/>
        <v>1.32</v>
      </c>
      <c r="GD369" s="12">
        <f t="shared" si="918"/>
        <v>1.33</v>
      </c>
      <c r="GE369" s="12">
        <f t="shared" si="919"/>
        <v>1.34</v>
      </c>
      <c r="GF369" s="12">
        <f t="shared" si="920"/>
        <v>1.35</v>
      </c>
      <c r="GG369" s="12">
        <f t="shared" si="921"/>
        <v>1.36</v>
      </c>
      <c r="GH369" s="12">
        <f t="shared" si="922"/>
        <v>1.36</v>
      </c>
      <c r="GI369" s="12">
        <f t="shared" si="923"/>
        <v>1.37</v>
      </c>
      <c r="GJ369" s="12">
        <f t="shared" si="924"/>
        <v>1.38</v>
      </c>
      <c r="GK369" s="12">
        <f t="shared" si="925"/>
        <v>1.39</v>
      </c>
      <c r="GL369" s="12">
        <f t="shared" si="926"/>
        <v>1.4</v>
      </c>
      <c r="GM369" s="12">
        <f t="shared" si="927"/>
        <v>1.4</v>
      </c>
      <c r="GN369" s="12">
        <f t="shared" si="928"/>
        <v>1.41</v>
      </c>
      <c r="GO369" s="12">
        <f t="shared" si="929"/>
        <v>1.42</v>
      </c>
      <c r="GP369" s="12">
        <f t="shared" si="930"/>
        <v>1.43</v>
      </c>
      <c r="GQ369" s="12">
        <f t="shared" si="931"/>
        <v>1.43</v>
      </c>
      <c r="GR369" s="12">
        <f t="shared" si="932"/>
        <v>1.44</v>
      </c>
      <c r="GS369" s="12">
        <f t="shared" si="933"/>
        <v>1.45</v>
      </c>
      <c r="GT369" s="12">
        <f t="shared" si="934"/>
        <v>1.46</v>
      </c>
      <c r="GU369" s="12">
        <f t="shared" si="935"/>
        <v>1.46</v>
      </c>
      <c r="GV369" s="12">
        <f t="shared" si="936"/>
        <v>1.47</v>
      </c>
      <c r="GW369" s="12">
        <f t="shared" si="937"/>
        <v>1.47</v>
      </c>
      <c r="GX369" s="12">
        <f t="shared" si="938"/>
        <v>1.48</v>
      </c>
      <c r="GY369" s="12">
        <f t="shared" si="939"/>
        <v>1.49</v>
      </c>
      <c r="GZ369" s="12">
        <f t="shared" si="940"/>
        <v>1.49</v>
      </c>
      <c r="HA369" s="12">
        <f t="shared" si="941"/>
        <v>1.5</v>
      </c>
      <c r="HB369" s="12">
        <f t="shared" si="942"/>
        <v>1.5</v>
      </c>
      <c r="HC369" s="12">
        <f t="shared" si="943"/>
        <v>1.51</v>
      </c>
      <c r="HD369" s="12">
        <f t="shared" si="944"/>
        <v>1.51</v>
      </c>
      <c r="HE369" s="12">
        <f t="shared" si="945"/>
        <v>1.51</v>
      </c>
      <c r="HF369" s="12">
        <f t="shared" si="946"/>
        <v>1.52</v>
      </c>
      <c r="HG369" s="12">
        <f t="shared" si="947"/>
        <v>1.52</v>
      </c>
      <c r="HH369" s="12">
        <f t="shared" si="948"/>
        <v>1.52</v>
      </c>
      <c r="HI369" s="12">
        <f t="shared" si="949"/>
        <v>1.53</v>
      </c>
      <c r="HJ369" s="12">
        <f t="shared" si="950"/>
        <v>1.53</v>
      </c>
      <c r="HK369" s="12">
        <f t="shared" si="951"/>
        <v>1.53</v>
      </c>
      <c r="HL369" s="12">
        <f t="shared" si="952"/>
        <v>1.53</v>
      </c>
      <c r="HM369" s="12">
        <f t="shared" si="953"/>
        <v>1.54</v>
      </c>
      <c r="HN369" s="12">
        <f t="shared" si="954"/>
        <v>1.54</v>
      </c>
      <c r="HO369" s="12">
        <f t="shared" si="955"/>
        <v>1.54</v>
      </c>
      <c r="HP369" s="12">
        <f t="shared" si="956"/>
        <v>1.54</v>
      </c>
      <c r="HQ369" s="12">
        <f t="shared" si="957"/>
        <v>1.54</v>
      </c>
      <c r="HR369" s="12">
        <f t="shared" si="958"/>
        <v>1.54</v>
      </c>
      <c r="HS369" s="12">
        <f t="shared" si="959"/>
        <v>1.54</v>
      </c>
    </row>
    <row r="370" spans="23:227" x14ac:dyDescent="0.25">
      <c r="W370" s="12">
        <f t="shared" si="849"/>
        <v>3.6499999999999662</v>
      </c>
      <c r="X370" s="12">
        <f t="shared" si="960"/>
        <v>0.95318673286688305</v>
      </c>
      <c r="Y370" s="12">
        <f t="shared" si="981"/>
        <v>0.9533323143303859</v>
      </c>
      <c r="Z370" s="12">
        <f t="shared" si="981"/>
        <v>0.95376891504956629</v>
      </c>
      <c r="AA370" s="12">
        <f t="shared" si="981"/>
        <v>0.95449610415222563</v>
      </c>
      <c r="AB370" s="12">
        <f t="shared" si="981"/>
        <v>0.95551316399051445</v>
      </c>
      <c r="AC370" s="12">
        <f t="shared" si="981"/>
        <v>0.95681909084916339</v>
      </c>
      <c r="AD370" s="12">
        <f t="shared" si="981"/>
        <v>0.95841259593602945</v>
      </c>
      <c r="AE370" s="12">
        <f t="shared" si="981"/>
        <v>0.96029210665397802</v>
      </c>
      <c r="AF370" s="12">
        <f t="shared" si="981"/>
        <v>0.96245576815284661</v>
      </c>
      <c r="AG370" s="12">
        <f t="shared" si="981"/>
        <v>0.9649014451599579</v>
      </c>
      <c r="AH370" s="12">
        <f t="shared" si="981"/>
        <v>0.96762672408737593</v>
      </c>
      <c r="AI370" s="12">
        <f t="shared" si="981"/>
        <v>0.97062891541382623</v>
      </c>
      <c r="AJ370" s="12">
        <f t="shared" si="981"/>
        <v>0.97390505633892865</v>
      </c>
      <c r="AK370" s="12">
        <f t="shared" si="981"/>
        <v>0.97745191370712348</v>
      </c>
      <c r="AL370" s="12">
        <f t="shared" si="981"/>
        <v>0.98126598719840541</v>
      </c>
      <c r="AM370" s="12">
        <f t="shared" si="981"/>
        <v>0.98534351278271726</v>
      </c>
      <c r="AN370" s="12">
        <f t="shared" si="976"/>
        <v>0.98968046643459306</v>
      </c>
      <c r="AO370" s="12">
        <f t="shared" si="976"/>
        <v>0.99427256810438502</v>
      </c>
      <c r="AP370" s="12">
        <f t="shared" si="976"/>
        <v>0.99911528594215626</v>
      </c>
      <c r="AQ370" s="12">
        <f t="shared" si="976"/>
        <v>1.0042038407700693</v>
      </c>
      <c r="AR370" s="12">
        <f t="shared" si="976"/>
        <v>1.0095332107988577</v>
      </c>
      <c r="AS370" s="12">
        <f t="shared" si="976"/>
        <v>1.0150981365837257</v>
      </c>
      <c r="AT370" s="12">
        <f t="shared" si="976"/>
        <v>1.0208931262147853</v>
      </c>
      <c r="AU370" s="12">
        <f t="shared" si="976"/>
        <v>1.026912460736908</v>
      </c>
      <c r="AV370" s="12">
        <f t="shared" si="976"/>
        <v>1.0331501997936439</v>
      </c>
      <c r="AW370" s="12">
        <f t="shared" si="976"/>
        <v>1.0396001874896348</v>
      </c>
      <c r="AX370" s="12">
        <f t="shared" si="976"/>
        <v>1.0462560584657419</v>
      </c>
      <c r="AY370" s="12">
        <f t="shared" si="976"/>
        <v>1.0531112441808843</v>
      </c>
      <c r="AZ370" s="12">
        <f t="shared" si="976"/>
        <v>1.060158979394398</v>
      </c>
      <c r="BA370" s="12">
        <f t="shared" si="976"/>
        <v>1.0673923088425106</v>
      </c>
      <c r="BB370" s="12">
        <f t="shared" si="976"/>
        <v>1.0748040941023471</v>
      </c>
      <c r="BC370" s="12">
        <f t="shared" si="976"/>
        <v>1.0823870206366919</v>
      </c>
      <c r="BD370" s="12">
        <f t="shared" si="977"/>
        <v>1.0901336050125536</v>
      </c>
      <c r="BE370" s="12">
        <f t="shared" si="972"/>
        <v>1.0980362022864092</v>
      </c>
      <c r="BF370" s="12">
        <f t="shared" si="972"/>
        <v>1.1060870135488421</v>
      </c>
      <c r="BG370" s="12">
        <f t="shared" si="972"/>
        <v>1.1142780936211218</v>
      </c>
      <c r="BH370" s="12">
        <f t="shared" si="972"/>
        <v>1.1226013588961388</v>
      </c>
      <c r="BI370" s="12">
        <f t="shared" si="972"/>
        <v>1.1310485953159461</v>
      </c>
      <c r="BJ370" s="12">
        <f t="shared" si="972"/>
        <v>1.1396114664780448</v>
      </c>
      <c r="BK370" s="12">
        <f t="shared" si="972"/>
        <v>1.1482815218624058</v>
      </c>
      <c r="BL370" s="12">
        <f t="shared" si="972"/>
        <v>1.1570502051711133</v>
      </c>
      <c r="BM370" s="12">
        <f t="shared" si="972"/>
        <v>1.1659088627723977</v>
      </c>
      <c r="BN370" s="12">
        <f t="shared" si="972"/>
        <v>1.1748487522407247</v>
      </c>
      <c r="BO370" s="12">
        <f t="shared" si="972"/>
        <v>1.1838610509845156</v>
      </c>
      <c r="BP370" s="12">
        <f t="shared" si="972"/>
        <v>1.1929368649529779</v>
      </c>
      <c r="BQ370" s="12">
        <f t="shared" si="972"/>
        <v>1.2020672374134613</v>
      </c>
      <c r="BR370" s="12">
        <f t="shared" si="972"/>
        <v>1.2112431577906704</v>
      </c>
      <c r="BS370" s="12">
        <f t="shared" si="972"/>
        <v>1.220455570559015</v>
      </c>
      <c r="BT370" s="12">
        <f t="shared" si="972"/>
        <v>1.2296953841793208</v>
      </c>
      <c r="BU370" s="12">
        <f t="shared" si="978"/>
        <v>1.2389534800710813</v>
      </c>
      <c r="BV370" s="12">
        <f t="shared" si="978"/>
        <v>1.2482207216113943</v>
      </c>
      <c r="BW370" s="12">
        <f t="shared" si="978"/>
        <v>1.2574879631517075</v>
      </c>
      <c r="BX370" s="12">
        <f t="shared" si="978"/>
        <v>1.2667460590434678</v>
      </c>
      <c r="BY370" s="12">
        <f t="shared" si="978"/>
        <v>1.2759858726637738</v>
      </c>
      <c r="BZ370" s="12">
        <f t="shared" si="978"/>
        <v>1.2851982854321187</v>
      </c>
      <c r="CA370" s="12">
        <f t="shared" si="978"/>
        <v>1.2943742058093275</v>
      </c>
      <c r="CB370" s="12">
        <f t="shared" si="978"/>
        <v>1.3035045782698109</v>
      </c>
      <c r="CC370" s="12">
        <f t="shared" si="978"/>
        <v>1.3125803922382731</v>
      </c>
      <c r="CD370" s="12">
        <f t="shared" si="978"/>
        <v>1.3215926909820639</v>
      </c>
      <c r="CE370" s="12">
        <f t="shared" si="978"/>
        <v>1.3305325804503911</v>
      </c>
      <c r="CF370" s="12">
        <f t="shared" si="978"/>
        <v>1.3393912380516753</v>
      </c>
      <c r="CG370" s="12">
        <f t="shared" si="978"/>
        <v>1.348159921360383</v>
      </c>
      <c r="CH370" s="12">
        <f t="shared" si="978"/>
        <v>1.3568299767447438</v>
      </c>
      <c r="CI370" s="12">
        <f t="shared" si="973"/>
        <v>1.3653928479068427</v>
      </c>
      <c r="CJ370" s="12">
        <f t="shared" si="973"/>
        <v>1.3738400843266501</v>
      </c>
      <c r="CK370" s="12">
        <f t="shared" si="973"/>
        <v>1.382163349601667</v>
      </c>
      <c r="CL370" s="12">
        <f t="shared" si="973"/>
        <v>1.390354429673947</v>
      </c>
      <c r="CM370" s="12">
        <f t="shared" si="973"/>
        <v>1.3984052409363796</v>
      </c>
      <c r="CN370" s="12">
        <f t="shared" si="973"/>
        <v>1.4063078382102354</v>
      </c>
      <c r="CO370" s="12">
        <f t="shared" si="973"/>
        <v>1.4140544225860967</v>
      </c>
      <c r="CP370" s="12">
        <f t="shared" si="973"/>
        <v>1.4216373491204417</v>
      </c>
      <c r="CQ370" s="12">
        <f t="shared" si="973"/>
        <v>1.4290491343802783</v>
      </c>
      <c r="CR370" s="12">
        <f t="shared" si="973"/>
        <v>1.4362824638283909</v>
      </c>
      <c r="CS370" s="12">
        <f t="shared" si="973"/>
        <v>1.4433301990419045</v>
      </c>
      <c r="CT370" s="12">
        <f t="shared" si="973"/>
        <v>1.4501853847570469</v>
      </c>
      <c r="CU370" s="12">
        <f t="shared" si="973"/>
        <v>1.456841255733154</v>
      </c>
      <c r="CV370" s="12">
        <f t="shared" si="973"/>
        <v>1.463291243429145</v>
      </c>
      <c r="CW370" s="12">
        <f t="shared" si="973"/>
        <v>1.4695289824858808</v>
      </c>
      <c r="CX370" s="12">
        <f t="shared" si="973"/>
        <v>1.4755483170080035</v>
      </c>
      <c r="CY370" s="12">
        <f t="shared" si="979"/>
        <v>1.4813433066390631</v>
      </c>
      <c r="CZ370" s="12">
        <f t="shared" si="974"/>
        <v>1.4869082324239311</v>
      </c>
      <c r="DA370" s="12">
        <f t="shared" si="974"/>
        <v>1.4922376024527195</v>
      </c>
      <c r="DB370" s="12">
        <f t="shared" si="974"/>
        <v>1.4973261572806325</v>
      </c>
      <c r="DC370" s="12">
        <f t="shared" si="974"/>
        <v>1.5021688751184037</v>
      </c>
      <c r="DD370" s="12">
        <f t="shared" si="974"/>
        <v>1.5067609767881958</v>
      </c>
      <c r="DE370" s="12">
        <f t="shared" si="974"/>
        <v>1.5110979304400716</v>
      </c>
      <c r="DF370" s="12">
        <f t="shared" si="974"/>
        <v>1.5151754560243833</v>
      </c>
      <c r="DG370" s="12">
        <f t="shared" si="974"/>
        <v>1.5189895295156655</v>
      </c>
      <c r="DH370" s="12">
        <f t="shared" si="974"/>
        <v>1.5225363868838602</v>
      </c>
      <c r="DI370" s="12">
        <f t="shared" si="974"/>
        <v>1.5258125278089625</v>
      </c>
      <c r="DJ370" s="12">
        <f t="shared" si="974"/>
        <v>1.5288147191354131</v>
      </c>
      <c r="DK370" s="12">
        <f t="shared" si="974"/>
        <v>1.531539998062831</v>
      </c>
      <c r="DL370" s="12">
        <f t="shared" si="974"/>
        <v>1.5339856750699421</v>
      </c>
      <c r="DM370" s="12">
        <f t="shared" si="974"/>
        <v>1.5361493365688108</v>
      </c>
      <c r="DN370" s="12">
        <f t="shared" si="974"/>
        <v>1.5380288472867594</v>
      </c>
      <c r="DO370" s="12">
        <f t="shared" si="974"/>
        <v>1.5396223523736254</v>
      </c>
      <c r="DP370" s="12">
        <f t="shared" si="980"/>
        <v>1.5409282792322743</v>
      </c>
      <c r="DQ370" s="12">
        <f t="shared" si="975"/>
        <v>1.5419453390705633</v>
      </c>
      <c r="DR370" s="12">
        <f t="shared" si="975"/>
        <v>1.5426725281732225</v>
      </c>
      <c r="DS370" s="12">
        <f t="shared" si="975"/>
        <v>1.5431091288924028</v>
      </c>
      <c r="DT370" s="12">
        <f t="shared" si="962"/>
        <v>1.5432547103559058</v>
      </c>
      <c r="DV370">
        <v>3.6499999999999662</v>
      </c>
      <c r="DW370" s="12">
        <f t="shared" si="859"/>
        <v>0.95</v>
      </c>
      <c r="DX370" s="12">
        <f t="shared" si="860"/>
        <v>0.95</v>
      </c>
      <c r="DY370" s="12">
        <f t="shared" si="861"/>
        <v>0.95</v>
      </c>
      <c r="DZ370" s="12">
        <f t="shared" si="862"/>
        <v>0.95</v>
      </c>
      <c r="EA370" s="12">
        <f t="shared" si="863"/>
        <v>0.96</v>
      </c>
      <c r="EB370" s="12">
        <f t="shared" si="864"/>
        <v>0.96</v>
      </c>
      <c r="EC370" s="12">
        <f t="shared" si="865"/>
        <v>0.96</v>
      </c>
      <c r="ED370" s="12">
        <f t="shared" si="866"/>
        <v>0.96</v>
      </c>
      <c r="EE370" s="12">
        <f t="shared" si="867"/>
        <v>0.96</v>
      </c>
      <c r="EF370" s="12">
        <f t="shared" si="868"/>
        <v>0.96</v>
      </c>
      <c r="EG370" s="12">
        <f t="shared" si="869"/>
        <v>0.97</v>
      </c>
      <c r="EH370" s="12">
        <f t="shared" si="870"/>
        <v>0.97</v>
      </c>
      <c r="EI370" s="12">
        <f t="shared" si="871"/>
        <v>0.97</v>
      </c>
      <c r="EJ370" s="12">
        <f t="shared" si="872"/>
        <v>0.98</v>
      </c>
      <c r="EK370" s="12">
        <f t="shared" si="873"/>
        <v>0.98</v>
      </c>
      <c r="EL370" s="12">
        <f t="shared" si="874"/>
        <v>0.99</v>
      </c>
      <c r="EM370" s="12">
        <f t="shared" si="875"/>
        <v>0.99</v>
      </c>
      <c r="EN370" s="12">
        <f t="shared" si="876"/>
        <v>0.99</v>
      </c>
      <c r="EO370" s="12">
        <f t="shared" si="877"/>
        <v>1</v>
      </c>
      <c r="EP370" s="12">
        <f t="shared" si="878"/>
        <v>1</v>
      </c>
      <c r="EQ370" s="12">
        <f t="shared" si="879"/>
        <v>1.01</v>
      </c>
      <c r="ER370" s="12">
        <f t="shared" si="880"/>
        <v>1.02</v>
      </c>
      <c r="ES370" s="12">
        <f t="shared" si="881"/>
        <v>1.02</v>
      </c>
      <c r="ET370" s="12">
        <f t="shared" si="882"/>
        <v>1.03</v>
      </c>
      <c r="EU370" s="12">
        <f t="shared" si="883"/>
        <v>1.03</v>
      </c>
      <c r="EV370" s="12">
        <f t="shared" si="884"/>
        <v>1.04</v>
      </c>
      <c r="EW370" s="12">
        <f t="shared" si="885"/>
        <v>1.05</v>
      </c>
      <c r="EX370" s="12">
        <f t="shared" si="886"/>
        <v>1.05</v>
      </c>
      <c r="EY370" s="12">
        <f t="shared" si="887"/>
        <v>1.06</v>
      </c>
      <c r="EZ370" s="12">
        <f t="shared" si="888"/>
        <v>1.07</v>
      </c>
      <c r="FA370" s="12">
        <f t="shared" si="889"/>
        <v>1.07</v>
      </c>
      <c r="FB370" s="12">
        <f t="shared" si="890"/>
        <v>1.08</v>
      </c>
      <c r="FC370" s="12">
        <f t="shared" si="891"/>
        <v>1.0900000000000001</v>
      </c>
      <c r="FD370" s="12">
        <f t="shared" si="892"/>
        <v>1.1000000000000001</v>
      </c>
      <c r="FE370" s="12">
        <f t="shared" si="893"/>
        <v>1.1100000000000001</v>
      </c>
      <c r="FF370" s="12">
        <f t="shared" si="894"/>
        <v>1.1100000000000001</v>
      </c>
      <c r="FG370" s="12">
        <f t="shared" si="895"/>
        <v>1.1200000000000001</v>
      </c>
      <c r="FH370" s="12">
        <f t="shared" si="896"/>
        <v>1.1299999999999999</v>
      </c>
      <c r="FI370" s="12">
        <f t="shared" si="897"/>
        <v>1.1399999999999999</v>
      </c>
      <c r="FJ370" s="12">
        <f t="shared" si="898"/>
        <v>1.1499999999999999</v>
      </c>
      <c r="FK370" s="12">
        <f t="shared" si="899"/>
        <v>1.1599999999999999</v>
      </c>
      <c r="FL370" s="12">
        <f t="shared" si="900"/>
        <v>1.17</v>
      </c>
      <c r="FM370" s="12">
        <f t="shared" si="901"/>
        <v>1.17</v>
      </c>
      <c r="FN370" s="12">
        <f t="shared" si="902"/>
        <v>1.18</v>
      </c>
      <c r="FO370" s="12">
        <f t="shared" si="903"/>
        <v>1.19</v>
      </c>
      <c r="FP370" s="12">
        <f t="shared" si="904"/>
        <v>1.2</v>
      </c>
      <c r="FQ370" s="12">
        <f t="shared" si="905"/>
        <v>1.21</v>
      </c>
      <c r="FR370" s="12">
        <f t="shared" si="906"/>
        <v>1.22</v>
      </c>
      <c r="FS370" s="12">
        <f t="shared" si="907"/>
        <v>1.23</v>
      </c>
      <c r="FT370" s="12">
        <f t="shared" si="908"/>
        <v>1.24</v>
      </c>
      <c r="FU370" s="12">
        <f t="shared" si="909"/>
        <v>1.25</v>
      </c>
      <c r="FV370" s="12">
        <f t="shared" si="910"/>
        <v>1.26</v>
      </c>
      <c r="FW370" s="12">
        <f t="shared" si="911"/>
        <v>1.27</v>
      </c>
      <c r="FX370" s="12">
        <f t="shared" si="912"/>
        <v>1.28</v>
      </c>
      <c r="FY370" s="12">
        <f t="shared" si="913"/>
        <v>1.29</v>
      </c>
      <c r="FZ370" s="12">
        <f t="shared" si="914"/>
        <v>1.29</v>
      </c>
      <c r="GA370" s="12">
        <f t="shared" si="915"/>
        <v>1.3</v>
      </c>
      <c r="GB370" s="12">
        <f t="shared" si="916"/>
        <v>1.31</v>
      </c>
      <c r="GC370" s="12">
        <f t="shared" si="917"/>
        <v>1.32</v>
      </c>
      <c r="GD370" s="12">
        <f t="shared" si="918"/>
        <v>1.33</v>
      </c>
      <c r="GE370" s="12">
        <f t="shared" si="919"/>
        <v>1.34</v>
      </c>
      <c r="GF370" s="12">
        <f t="shared" si="920"/>
        <v>1.35</v>
      </c>
      <c r="GG370" s="12">
        <f t="shared" si="921"/>
        <v>1.36</v>
      </c>
      <c r="GH370" s="12">
        <f t="shared" si="922"/>
        <v>1.37</v>
      </c>
      <c r="GI370" s="12">
        <f t="shared" si="923"/>
        <v>1.37</v>
      </c>
      <c r="GJ370" s="12">
        <f t="shared" si="924"/>
        <v>1.38</v>
      </c>
      <c r="GK370" s="12">
        <f t="shared" si="925"/>
        <v>1.39</v>
      </c>
      <c r="GL370" s="12">
        <f t="shared" si="926"/>
        <v>1.4</v>
      </c>
      <c r="GM370" s="12">
        <f t="shared" si="927"/>
        <v>1.41</v>
      </c>
      <c r="GN370" s="12">
        <f t="shared" si="928"/>
        <v>1.41</v>
      </c>
      <c r="GO370" s="12">
        <f t="shared" si="929"/>
        <v>1.42</v>
      </c>
      <c r="GP370" s="12">
        <f t="shared" si="930"/>
        <v>1.43</v>
      </c>
      <c r="GQ370" s="12">
        <f t="shared" si="931"/>
        <v>1.44</v>
      </c>
      <c r="GR370" s="12">
        <f t="shared" si="932"/>
        <v>1.44</v>
      </c>
      <c r="GS370" s="12">
        <f t="shared" si="933"/>
        <v>1.45</v>
      </c>
      <c r="GT370" s="12">
        <f t="shared" si="934"/>
        <v>1.46</v>
      </c>
      <c r="GU370" s="12">
        <f t="shared" si="935"/>
        <v>1.46</v>
      </c>
      <c r="GV370" s="12">
        <f t="shared" si="936"/>
        <v>1.47</v>
      </c>
      <c r="GW370" s="12">
        <f t="shared" si="937"/>
        <v>1.48</v>
      </c>
      <c r="GX370" s="12">
        <f t="shared" si="938"/>
        <v>1.48</v>
      </c>
      <c r="GY370" s="12">
        <f t="shared" si="939"/>
        <v>1.49</v>
      </c>
      <c r="GZ370" s="12">
        <f t="shared" si="940"/>
        <v>1.49</v>
      </c>
      <c r="HA370" s="12">
        <f t="shared" si="941"/>
        <v>1.5</v>
      </c>
      <c r="HB370" s="12">
        <f t="shared" si="942"/>
        <v>1.5</v>
      </c>
      <c r="HC370" s="12">
        <f t="shared" si="943"/>
        <v>1.51</v>
      </c>
      <c r="HD370" s="12">
        <f t="shared" si="944"/>
        <v>1.51</v>
      </c>
      <c r="HE370" s="12">
        <f t="shared" si="945"/>
        <v>1.52</v>
      </c>
      <c r="HF370" s="12">
        <f t="shared" si="946"/>
        <v>1.52</v>
      </c>
      <c r="HG370" s="12">
        <f t="shared" si="947"/>
        <v>1.52</v>
      </c>
      <c r="HH370" s="12">
        <f t="shared" si="948"/>
        <v>1.53</v>
      </c>
      <c r="HI370" s="12">
        <f t="shared" si="949"/>
        <v>1.53</v>
      </c>
      <c r="HJ370" s="12">
        <f t="shared" si="950"/>
        <v>1.53</v>
      </c>
      <c r="HK370" s="12">
        <f t="shared" si="951"/>
        <v>1.53</v>
      </c>
      <c r="HL370" s="12">
        <f t="shared" si="952"/>
        <v>1.54</v>
      </c>
      <c r="HM370" s="12">
        <f t="shared" si="953"/>
        <v>1.54</v>
      </c>
      <c r="HN370" s="12">
        <f t="shared" si="954"/>
        <v>1.54</v>
      </c>
      <c r="HO370" s="12">
        <f t="shared" si="955"/>
        <v>1.54</v>
      </c>
      <c r="HP370" s="12">
        <f t="shared" si="956"/>
        <v>1.54</v>
      </c>
      <c r="HQ370" s="12">
        <f t="shared" si="957"/>
        <v>1.54</v>
      </c>
      <c r="HR370" s="12">
        <f t="shared" si="958"/>
        <v>1.54</v>
      </c>
      <c r="HS370" s="12">
        <f t="shared" si="959"/>
        <v>1.54</v>
      </c>
    </row>
    <row r="371" spans="23:227" x14ac:dyDescent="0.25">
      <c r="W371" s="12">
        <f t="shared" si="849"/>
        <v>3.6599999999999659</v>
      </c>
      <c r="X371" s="12">
        <f t="shared" si="960"/>
        <v>0.95409866642452379</v>
      </c>
      <c r="Y371" s="12">
        <f t="shared" si="981"/>
        <v>0.95424438716883841</v>
      </c>
      <c r="Z371" s="12">
        <f t="shared" si="981"/>
        <v>0.95468140559300074</v>
      </c>
      <c r="AA371" s="12">
        <f t="shared" si="981"/>
        <v>0.95540929041258804</v>
      </c>
      <c r="AB371" s="12">
        <f t="shared" si="981"/>
        <v>0.95642732329316194</v>
      </c>
      <c r="AC371" s="12">
        <f t="shared" si="981"/>
        <v>0.957734499559178</v>
      </c>
      <c r="AD371" s="12">
        <f t="shared" si="981"/>
        <v>0.95932952918547876</v>
      </c>
      <c r="AE371" s="12">
        <f t="shared" si="981"/>
        <v>0.96121083807039354</v>
      </c>
      <c r="AF371" s="12">
        <f t="shared" si="981"/>
        <v>0.96337656958918605</v>
      </c>
      <c r="AG371" s="12">
        <f t="shared" si="981"/>
        <v>0.96582458642631908</v>
      </c>
      <c r="AH371" s="12">
        <f t="shared" si="981"/>
        <v>0.96855247268472711</v>
      </c>
      <c r="AI371" s="12">
        <f t="shared" si="981"/>
        <v>0.97155753627001473</v>
      </c>
      <c r="AJ371" s="12">
        <f t="shared" si="981"/>
        <v>0.97483681154722901</v>
      </c>
      <c r="AK371" s="12">
        <f t="shared" si="981"/>
        <v>0.9783870622675831</v>
      </c>
      <c r="AL371" s="12">
        <f t="shared" si="981"/>
        <v>0.98220478476224293</v>
      </c>
      <c r="AM371" s="12">
        <f t="shared" si="981"/>
        <v>0.98628621140002548</v>
      </c>
      <c r="AN371" s="12">
        <f t="shared" si="976"/>
        <v>0.99062731430559592</v>
      </c>
      <c r="AO371" s="12">
        <f t="shared" si="976"/>
        <v>0.99522380933449417</v>
      </c>
      <c r="AP371" s="12">
        <f t="shared" si="976"/>
        <v>1.0000711603010681</v>
      </c>
      <c r="AQ371" s="12">
        <f t="shared" si="976"/>
        <v>1.0051645834551417</v>
      </c>
      <c r="AR371" s="12">
        <f t="shared" si="976"/>
        <v>1.0104990522029982</v>
      </c>
      <c r="AS371" s="12">
        <f t="shared" si="976"/>
        <v>1.0160693020680218</v>
      </c>
      <c r="AT371" s="12">
        <f t="shared" si="976"/>
        <v>1.0218698358861</v>
      </c>
      <c r="AU371" s="12">
        <f t="shared" si="976"/>
        <v>1.0278949292306614</v>
      </c>
      <c r="AV371" s="12">
        <f t="shared" si="976"/>
        <v>1.0341386360619931</v>
      </c>
      <c r="AW371" s="12">
        <f t="shared" si="976"/>
        <v>1.0405947945952647</v>
      </c>
      <c r="AX371" s="12">
        <f t="shared" si="976"/>
        <v>1.047257033381465</v>
      </c>
      <c r="AY371" s="12">
        <f t="shared" si="976"/>
        <v>1.0541187775952541</v>
      </c>
      <c r="AZ371" s="12">
        <f t="shared" si="976"/>
        <v>1.0611732555235214</v>
      </c>
      <c r="BA371" s="12">
        <f t="shared" si="976"/>
        <v>1.0684135052482489</v>
      </c>
      <c r="BB371" s="12">
        <f t="shared" si="976"/>
        <v>1.0758323815170845</v>
      </c>
      <c r="BC371" s="12">
        <f t="shared" si="976"/>
        <v>1.0834225627948424</v>
      </c>
      <c r="BD371" s="12">
        <f t="shared" si="977"/>
        <v>1.0911765584889754</v>
      </c>
      <c r="BE371" s="12">
        <f t="shared" si="972"/>
        <v>1.0990867163418847</v>
      </c>
      <c r="BF371" s="12">
        <f t="shared" si="972"/>
        <v>1.1071452299827742</v>
      </c>
      <c r="BG371" s="12">
        <f t="shared" si="972"/>
        <v>1.1153441466315963</v>
      </c>
      <c r="BH371" s="12">
        <f t="shared" si="972"/>
        <v>1.1236753749474861</v>
      </c>
      <c r="BI371" s="12">
        <f t="shared" si="972"/>
        <v>1.1321306930139374</v>
      </c>
      <c r="BJ371" s="12">
        <f t="shared" si="972"/>
        <v>1.140701756452841</v>
      </c>
      <c r="BK371" s="12">
        <f t="shared" si="972"/>
        <v>1.1493801066593801</v>
      </c>
      <c r="BL371" s="12">
        <f t="shared" si="972"/>
        <v>1.1581571791496508</v>
      </c>
      <c r="BM371" s="12">
        <f t="shared" si="972"/>
        <v>1.1670243120127737</v>
      </c>
      <c r="BN371" s="12">
        <f t="shared" si="972"/>
        <v>1.1759727544591549</v>
      </c>
      <c r="BO371" s="12">
        <f t="shared" si="972"/>
        <v>1.1849936754564587</v>
      </c>
      <c r="BP371" s="12">
        <f t="shared" si="972"/>
        <v>1.1940781724447695</v>
      </c>
      <c r="BQ371" s="12">
        <f t="shared" si="972"/>
        <v>1.2032172801223444</v>
      </c>
      <c r="BR371" s="12">
        <f t="shared" si="972"/>
        <v>1.2124019792932836</v>
      </c>
      <c r="BS371" s="12">
        <f t="shared" si="972"/>
        <v>1.2216232057683876</v>
      </c>
      <c r="BT371" s="12">
        <f t="shared" si="972"/>
        <v>1.2308718593104175</v>
      </c>
      <c r="BU371" s="12">
        <f t="shared" si="978"/>
        <v>1.2401388126149306</v>
      </c>
      <c r="BV371" s="12">
        <f t="shared" si="978"/>
        <v>1.2494149203178286</v>
      </c>
      <c r="BW371" s="12">
        <f t="shared" si="978"/>
        <v>1.2586910280207266</v>
      </c>
      <c r="BX371" s="12">
        <f t="shared" si="978"/>
        <v>1.26795798132524</v>
      </c>
      <c r="BY371" s="12">
        <f t="shared" si="978"/>
        <v>1.2772066348672697</v>
      </c>
      <c r="BZ371" s="12">
        <f t="shared" si="978"/>
        <v>1.2864278613423736</v>
      </c>
      <c r="CA371" s="12">
        <f t="shared" si="978"/>
        <v>1.2956125605133129</v>
      </c>
      <c r="CB371" s="12">
        <f t="shared" si="978"/>
        <v>1.3047516681908879</v>
      </c>
      <c r="CC371" s="12">
        <f t="shared" si="978"/>
        <v>1.3138361651791985</v>
      </c>
      <c r="CD371" s="12">
        <f t="shared" si="978"/>
        <v>1.3228570861765023</v>
      </c>
      <c r="CE371" s="12">
        <f t="shared" si="978"/>
        <v>1.3318055286228836</v>
      </c>
      <c r="CF371" s="12">
        <f t="shared" si="978"/>
        <v>1.3406726614860067</v>
      </c>
      <c r="CG371" s="12">
        <f t="shared" si="978"/>
        <v>1.3494497339762772</v>
      </c>
      <c r="CH371" s="12">
        <f t="shared" si="978"/>
        <v>1.3581280841828163</v>
      </c>
      <c r="CI371" s="12">
        <f t="shared" si="973"/>
        <v>1.3666991476217201</v>
      </c>
      <c r="CJ371" s="12">
        <f t="shared" si="973"/>
        <v>1.3751544656881711</v>
      </c>
      <c r="CK371" s="12">
        <f t="shared" si="973"/>
        <v>1.3834856940040612</v>
      </c>
      <c r="CL371" s="12">
        <f t="shared" si="973"/>
        <v>1.3916846106528833</v>
      </c>
      <c r="CM371" s="12">
        <f t="shared" si="973"/>
        <v>1.3997431242937728</v>
      </c>
      <c r="CN371" s="12">
        <f t="shared" si="973"/>
        <v>1.4076532821466821</v>
      </c>
      <c r="CO371" s="12">
        <f t="shared" si="973"/>
        <v>1.4154072778408149</v>
      </c>
      <c r="CP371" s="12">
        <f t="shared" si="973"/>
        <v>1.422997459118573</v>
      </c>
      <c r="CQ371" s="12">
        <f t="shared" si="973"/>
        <v>1.4304163353874084</v>
      </c>
      <c r="CR371" s="12">
        <f t="shared" si="973"/>
        <v>1.4376565851121361</v>
      </c>
      <c r="CS371" s="12">
        <f t="shared" si="973"/>
        <v>1.4447110630404034</v>
      </c>
      <c r="CT371" s="12">
        <f t="shared" si="973"/>
        <v>1.4515728072541925</v>
      </c>
      <c r="CU371" s="12">
        <f t="shared" si="973"/>
        <v>1.4582350460403928</v>
      </c>
      <c r="CV371" s="12">
        <f t="shared" si="973"/>
        <v>1.4646912045736642</v>
      </c>
      <c r="CW371" s="12">
        <f t="shared" si="973"/>
        <v>1.4709349114049961</v>
      </c>
      <c r="CX371" s="12">
        <f t="shared" si="973"/>
        <v>1.4769600047495572</v>
      </c>
      <c r="CY371" s="12">
        <f t="shared" si="979"/>
        <v>1.4827605385676357</v>
      </c>
      <c r="CZ371" s="12">
        <f t="shared" si="974"/>
        <v>1.4883307884326591</v>
      </c>
      <c r="DA371" s="12">
        <f t="shared" si="974"/>
        <v>1.4936652571805156</v>
      </c>
      <c r="DB371" s="12">
        <f t="shared" si="974"/>
        <v>1.4987586803345891</v>
      </c>
      <c r="DC371" s="12">
        <f t="shared" si="974"/>
        <v>1.5036060313011632</v>
      </c>
      <c r="DD371" s="12">
        <f t="shared" si="974"/>
        <v>1.5082025263300614</v>
      </c>
      <c r="DE371" s="12">
        <f t="shared" si="974"/>
        <v>1.5125436292356318</v>
      </c>
      <c r="DF371" s="12">
        <f t="shared" si="974"/>
        <v>1.5166250558734142</v>
      </c>
      <c r="DG371" s="12">
        <f t="shared" si="974"/>
        <v>1.5204427783680743</v>
      </c>
      <c r="DH371" s="12">
        <f t="shared" si="974"/>
        <v>1.5239930290884285</v>
      </c>
      <c r="DI371" s="12">
        <f t="shared" si="974"/>
        <v>1.5272723043656429</v>
      </c>
      <c r="DJ371" s="12">
        <f t="shared" si="974"/>
        <v>1.5302773679509305</v>
      </c>
      <c r="DK371" s="12">
        <f t="shared" si="974"/>
        <v>1.5330052542093384</v>
      </c>
      <c r="DL371" s="12">
        <f t="shared" si="974"/>
        <v>1.5354532710464714</v>
      </c>
      <c r="DM371" s="12">
        <f t="shared" si="974"/>
        <v>1.5376190025652638</v>
      </c>
      <c r="DN371" s="12">
        <f t="shared" si="974"/>
        <v>1.5395003114501786</v>
      </c>
      <c r="DO371" s="12">
        <f t="shared" si="974"/>
        <v>1.5410953410764794</v>
      </c>
      <c r="DP371" s="12">
        <f t="shared" si="980"/>
        <v>1.5424025173424953</v>
      </c>
      <c r="DQ371" s="12">
        <f t="shared" si="975"/>
        <v>1.5434205502230693</v>
      </c>
      <c r="DR371" s="12">
        <f t="shared" si="975"/>
        <v>1.5441484350426566</v>
      </c>
      <c r="DS371" s="12">
        <f t="shared" si="975"/>
        <v>1.5445854534668189</v>
      </c>
      <c r="DT371" s="12">
        <f t="shared" si="962"/>
        <v>1.5447311742111336</v>
      </c>
      <c r="DV371">
        <v>3.6599999999999659</v>
      </c>
      <c r="DW371" s="12">
        <f t="shared" si="859"/>
        <v>0.95</v>
      </c>
      <c r="DX371" s="12">
        <f t="shared" si="860"/>
        <v>0.95</v>
      </c>
      <c r="DY371" s="12">
        <f t="shared" si="861"/>
        <v>0.95</v>
      </c>
      <c r="DZ371" s="12">
        <f t="shared" si="862"/>
        <v>0.96</v>
      </c>
      <c r="EA371" s="12">
        <f t="shared" si="863"/>
        <v>0.96</v>
      </c>
      <c r="EB371" s="12">
        <f t="shared" si="864"/>
        <v>0.96</v>
      </c>
      <c r="EC371" s="12">
        <f t="shared" si="865"/>
        <v>0.96</v>
      </c>
      <c r="ED371" s="12">
        <f t="shared" si="866"/>
        <v>0.96</v>
      </c>
      <c r="EE371" s="12">
        <f t="shared" si="867"/>
        <v>0.96</v>
      </c>
      <c r="EF371" s="12">
        <f t="shared" si="868"/>
        <v>0.97</v>
      </c>
      <c r="EG371" s="12">
        <f t="shared" si="869"/>
        <v>0.97</v>
      </c>
      <c r="EH371" s="12">
        <f t="shared" si="870"/>
        <v>0.97</v>
      </c>
      <c r="EI371" s="12">
        <f t="shared" si="871"/>
        <v>0.97</v>
      </c>
      <c r="EJ371" s="12">
        <f t="shared" si="872"/>
        <v>0.98</v>
      </c>
      <c r="EK371" s="12">
        <f t="shared" si="873"/>
        <v>0.98</v>
      </c>
      <c r="EL371" s="12">
        <f t="shared" si="874"/>
        <v>0.99</v>
      </c>
      <c r="EM371" s="12">
        <f t="shared" si="875"/>
        <v>0.99</v>
      </c>
      <c r="EN371" s="12">
        <f t="shared" si="876"/>
        <v>1</v>
      </c>
      <c r="EO371" s="12">
        <f t="shared" si="877"/>
        <v>1</v>
      </c>
      <c r="EP371" s="12">
        <f t="shared" si="878"/>
        <v>1.01</v>
      </c>
      <c r="EQ371" s="12">
        <f t="shared" si="879"/>
        <v>1.01</v>
      </c>
      <c r="ER371" s="12">
        <f t="shared" si="880"/>
        <v>1.02</v>
      </c>
      <c r="ES371" s="12">
        <f t="shared" si="881"/>
        <v>1.02</v>
      </c>
      <c r="ET371" s="12">
        <f t="shared" si="882"/>
        <v>1.03</v>
      </c>
      <c r="EU371" s="12">
        <f t="shared" si="883"/>
        <v>1.03</v>
      </c>
      <c r="EV371" s="12">
        <f t="shared" si="884"/>
        <v>1.04</v>
      </c>
      <c r="EW371" s="12">
        <f t="shared" si="885"/>
        <v>1.05</v>
      </c>
      <c r="EX371" s="12">
        <f t="shared" si="886"/>
        <v>1.05</v>
      </c>
      <c r="EY371" s="12">
        <f t="shared" si="887"/>
        <v>1.06</v>
      </c>
      <c r="EZ371" s="12">
        <f t="shared" si="888"/>
        <v>1.07</v>
      </c>
      <c r="FA371" s="12">
        <f t="shared" si="889"/>
        <v>1.08</v>
      </c>
      <c r="FB371" s="12">
        <f t="shared" si="890"/>
        <v>1.08</v>
      </c>
      <c r="FC371" s="12">
        <f t="shared" si="891"/>
        <v>1.0900000000000001</v>
      </c>
      <c r="FD371" s="12">
        <f t="shared" si="892"/>
        <v>1.1000000000000001</v>
      </c>
      <c r="FE371" s="12">
        <f t="shared" si="893"/>
        <v>1.1100000000000001</v>
      </c>
      <c r="FF371" s="12">
        <f t="shared" si="894"/>
        <v>1.1200000000000001</v>
      </c>
      <c r="FG371" s="12">
        <f t="shared" si="895"/>
        <v>1.1200000000000001</v>
      </c>
      <c r="FH371" s="12">
        <f t="shared" si="896"/>
        <v>1.1299999999999999</v>
      </c>
      <c r="FI371" s="12">
        <f t="shared" si="897"/>
        <v>1.1399999999999999</v>
      </c>
      <c r="FJ371" s="12">
        <f t="shared" si="898"/>
        <v>1.1499999999999999</v>
      </c>
      <c r="FK371" s="12">
        <f t="shared" si="899"/>
        <v>1.1599999999999999</v>
      </c>
      <c r="FL371" s="12">
        <f t="shared" si="900"/>
        <v>1.17</v>
      </c>
      <c r="FM371" s="12">
        <f t="shared" si="901"/>
        <v>1.18</v>
      </c>
      <c r="FN371" s="12">
        <f t="shared" si="902"/>
        <v>1.18</v>
      </c>
      <c r="FO371" s="12">
        <f t="shared" si="903"/>
        <v>1.19</v>
      </c>
      <c r="FP371" s="12">
        <f t="shared" si="904"/>
        <v>1.2</v>
      </c>
      <c r="FQ371" s="12">
        <f t="shared" si="905"/>
        <v>1.21</v>
      </c>
      <c r="FR371" s="12">
        <f t="shared" si="906"/>
        <v>1.22</v>
      </c>
      <c r="FS371" s="12">
        <f t="shared" si="907"/>
        <v>1.23</v>
      </c>
      <c r="FT371" s="12">
        <f t="shared" si="908"/>
        <v>1.24</v>
      </c>
      <c r="FU371" s="12">
        <f t="shared" si="909"/>
        <v>1.25</v>
      </c>
      <c r="FV371" s="12">
        <f t="shared" si="910"/>
        <v>1.26</v>
      </c>
      <c r="FW371" s="12">
        <f t="shared" si="911"/>
        <v>1.27</v>
      </c>
      <c r="FX371" s="12">
        <f t="shared" si="912"/>
        <v>1.28</v>
      </c>
      <c r="FY371" s="12">
        <f t="shared" si="913"/>
        <v>1.29</v>
      </c>
      <c r="FZ371" s="12">
        <f t="shared" si="914"/>
        <v>1.3</v>
      </c>
      <c r="GA371" s="12">
        <f t="shared" si="915"/>
        <v>1.3</v>
      </c>
      <c r="GB371" s="12">
        <f t="shared" si="916"/>
        <v>1.31</v>
      </c>
      <c r="GC371" s="12">
        <f t="shared" si="917"/>
        <v>1.32</v>
      </c>
      <c r="GD371" s="12">
        <f t="shared" si="918"/>
        <v>1.33</v>
      </c>
      <c r="GE371" s="12">
        <f t="shared" si="919"/>
        <v>1.34</v>
      </c>
      <c r="GF371" s="12">
        <f t="shared" si="920"/>
        <v>1.35</v>
      </c>
      <c r="GG371" s="12">
        <f t="shared" si="921"/>
        <v>1.36</v>
      </c>
      <c r="GH371" s="12">
        <f t="shared" si="922"/>
        <v>1.37</v>
      </c>
      <c r="GI371" s="12">
        <f t="shared" si="923"/>
        <v>1.38</v>
      </c>
      <c r="GJ371" s="12">
        <f t="shared" si="924"/>
        <v>1.38</v>
      </c>
      <c r="GK371" s="12">
        <f t="shared" si="925"/>
        <v>1.39</v>
      </c>
      <c r="GL371" s="12">
        <f t="shared" si="926"/>
        <v>1.4</v>
      </c>
      <c r="GM371" s="12">
        <f t="shared" si="927"/>
        <v>1.41</v>
      </c>
      <c r="GN371" s="12">
        <f t="shared" si="928"/>
        <v>1.42</v>
      </c>
      <c r="GO371" s="12">
        <f t="shared" si="929"/>
        <v>1.42</v>
      </c>
      <c r="GP371" s="12">
        <f t="shared" si="930"/>
        <v>1.43</v>
      </c>
      <c r="GQ371" s="12">
        <f t="shared" si="931"/>
        <v>1.44</v>
      </c>
      <c r="GR371" s="12">
        <f t="shared" si="932"/>
        <v>1.44</v>
      </c>
      <c r="GS371" s="12">
        <f t="shared" si="933"/>
        <v>1.45</v>
      </c>
      <c r="GT371" s="12">
        <f t="shared" si="934"/>
        <v>1.46</v>
      </c>
      <c r="GU371" s="12">
        <f t="shared" si="935"/>
        <v>1.46</v>
      </c>
      <c r="GV371" s="12">
        <f t="shared" si="936"/>
        <v>1.47</v>
      </c>
      <c r="GW371" s="12">
        <f t="shared" si="937"/>
        <v>1.48</v>
      </c>
      <c r="GX371" s="12">
        <f t="shared" si="938"/>
        <v>1.48</v>
      </c>
      <c r="GY371" s="12">
        <f t="shared" si="939"/>
        <v>1.49</v>
      </c>
      <c r="GZ371" s="12">
        <f t="shared" si="940"/>
        <v>1.49</v>
      </c>
      <c r="HA371" s="12">
        <f t="shared" si="941"/>
        <v>1.5</v>
      </c>
      <c r="HB371" s="12">
        <f t="shared" si="942"/>
        <v>1.5</v>
      </c>
      <c r="HC371" s="12">
        <f t="shared" si="943"/>
        <v>1.51</v>
      </c>
      <c r="HD371" s="12">
        <f t="shared" si="944"/>
        <v>1.51</v>
      </c>
      <c r="HE371" s="12">
        <f t="shared" si="945"/>
        <v>1.52</v>
      </c>
      <c r="HF371" s="12">
        <f t="shared" si="946"/>
        <v>1.52</v>
      </c>
      <c r="HG371" s="12">
        <f t="shared" si="947"/>
        <v>1.52</v>
      </c>
      <c r="HH371" s="12">
        <f t="shared" si="948"/>
        <v>1.53</v>
      </c>
      <c r="HI371" s="12">
        <f t="shared" si="949"/>
        <v>1.53</v>
      </c>
      <c r="HJ371" s="12">
        <f t="shared" si="950"/>
        <v>1.53</v>
      </c>
      <c r="HK371" s="12">
        <f t="shared" si="951"/>
        <v>1.54</v>
      </c>
      <c r="HL371" s="12">
        <f t="shared" si="952"/>
        <v>1.54</v>
      </c>
      <c r="HM371" s="12">
        <f t="shared" si="953"/>
        <v>1.54</v>
      </c>
      <c r="HN371" s="12">
        <f t="shared" si="954"/>
        <v>1.54</v>
      </c>
      <c r="HO371" s="12">
        <f t="shared" si="955"/>
        <v>1.54</v>
      </c>
      <c r="HP371" s="12">
        <f t="shared" si="956"/>
        <v>1.54</v>
      </c>
      <c r="HQ371" s="12">
        <f t="shared" si="957"/>
        <v>1.54</v>
      </c>
      <c r="HR371" s="12">
        <f t="shared" si="958"/>
        <v>1.54</v>
      </c>
      <c r="HS371" s="12">
        <f t="shared" si="959"/>
        <v>1.54</v>
      </c>
    </row>
    <row r="372" spans="23:227" x14ac:dyDescent="0.25">
      <c r="W372" s="12">
        <f t="shared" si="849"/>
        <v>3.6699999999999657</v>
      </c>
      <c r="X372" s="12">
        <f t="shared" si="960"/>
        <v>0.95498444288526485</v>
      </c>
      <c r="Y372" s="12">
        <f t="shared" si="981"/>
        <v>0.95513029891538348</v>
      </c>
      <c r="Z372" s="12">
        <f t="shared" si="981"/>
        <v>0.95556772306344695</v>
      </c>
      <c r="AA372" s="12">
        <f t="shared" si="981"/>
        <v>0.95629628364463215</v>
      </c>
      <c r="AB372" s="12">
        <f t="shared" si="981"/>
        <v>0.95731526165760539</v>
      </c>
      <c r="AC372" s="12">
        <f t="shared" si="981"/>
        <v>0.95862365149409079</v>
      </c>
      <c r="AD372" s="12">
        <f t="shared" si="981"/>
        <v>0.96022016193128357</v>
      </c>
      <c r="AE372" s="12">
        <f t="shared" si="981"/>
        <v>0.96210321740613103</v>
      </c>
      <c r="AF372" s="12">
        <f t="shared" si="981"/>
        <v>0.9642709595702238</v>
      </c>
      <c r="AG372" s="12">
        <f t="shared" si="981"/>
        <v>0.96672124912376034</v>
      </c>
      <c r="AH372" s="12">
        <f t="shared" si="981"/>
        <v>0.96945166792677862</v>
      </c>
      <c r="AI372" s="12">
        <f t="shared" si="981"/>
        <v>0.97245952138556735</v>
      </c>
      <c r="AJ372" s="12">
        <f t="shared" si="981"/>
        <v>0.97574184111190532</v>
      </c>
      <c r="AK372" s="12">
        <f t="shared" si="981"/>
        <v>0.97929538785250181</v>
      </c>
      <c r="AL372" s="12">
        <f t="shared" si="981"/>
        <v>0.98311665468574894</v>
      </c>
      <c r="AM372" s="12">
        <f t="shared" si="981"/>
        <v>0.9872018704826292</v>
      </c>
      <c r="AN372" s="12">
        <f t="shared" si="976"/>
        <v>0.99154700362836523</v>
      </c>
      <c r="AO372" s="12">
        <f t="shared" si="976"/>
        <v>0.99614776600113653</v>
      </c>
      <c r="AP372" s="12">
        <f t="shared" si="976"/>
        <v>1.0009996172039379</v>
      </c>
      <c r="AQ372" s="12">
        <f t="shared" si="976"/>
        <v>1.0060977690454034</v>
      </c>
      <c r="AR372" s="12">
        <f t="shared" si="976"/>
        <v>1.0114371902651726</v>
      </c>
      <c r="AS372" s="12">
        <f t="shared" si="976"/>
        <v>1.0170126114991378</v>
      </c>
      <c r="AT372" s="12">
        <f t="shared" si="976"/>
        <v>1.02281853047967</v>
      </c>
      <c r="AU372" s="12">
        <f t="shared" si="976"/>
        <v>1.0288492174656922</v>
      </c>
      <c r="AV372" s="12">
        <f t="shared" si="976"/>
        <v>1.0350987208972433</v>
      </c>
      <c r="AW372" s="12">
        <f t="shared" si="976"/>
        <v>1.0415608732689476</v>
      </c>
      <c r="AX372" s="12">
        <f t="shared" si="976"/>
        <v>1.0482292972165996</v>
      </c>
      <c r="AY372" s="12">
        <f t="shared" si="976"/>
        <v>1.0550974118108516</v>
      </c>
      <c r="AZ372" s="12">
        <f t="shared" si="976"/>
        <v>1.0621584390517964</v>
      </c>
      <c r="BA372" s="12">
        <f t="shared" si="976"/>
        <v>1.0694054105580353</v>
      </c>
      <c r="BB372" s="12">
        <f t="shared" si="976"/>
        <v>1.0768311744436294</v>
      </c>
      <c r="BC372" s="12">
        <f t="shared" ref="BC372:BR387" si="982">$X372+BC$4*ABS($X372-$DT372)*IF($DT372&gt;$X372,1,-1)</f>
        <v>1.0844284023761468</v>
      </c>
      <c r="BD372" s="12">
        <f t="shared" si="977"/>
        <v>1.0921895968088424</v>
      </c>
      <c r="BE372" s="12">
        <f t="shared" si="977"/>
        <v>1.1001070983798318</v>
      </c>
      <c r="BF372" s="12">
        <f t="shared" si="977"/>
        <v>1.1081730934709557</v>
      </c>
      <c r="BG372" s="12">
        <f t="shared" si="977"/>
        <v>1.1163796219188786</v>
      </c>
      <c r="BH372" s="12">
        <f t="shared" si="977"/>
        <v>1.1247185848708088</v>
      </c>
      <c r="BI372" s="12">
        <f t="shared" si="977"/>
        <v>1.1331817527770878</v>
      </c>
      <c r="BJ372" s="12">
        <f t="shared" si="977"/>
        <v>1.1417607735127624</v>
      </c>
      <c r="BK372" s="12">
        <f t="shared" si="977"/>
        <v>1.1504471806201249</v>
      </c>
      <c r="BL372" s="12">
        <f t="shared" si="977"/>
        <v>1.1592324016640827</v>
      </c>
      <c r="BM372" s="12">
        <f t="shared" si="977"/>
        <v>1.1681077666921176</v>
      </c>
      <c r="BN372" s="12">
        <f t="shared" si="977"/>
        <v>1.1770645167904832</v>
      </c>
      <c r="BO372" s="12">
        <f t="shared" si="977"/>
        <v>1.1860938127281939</v>
      </c>
      <c r="BP372" s="12">
        <f t="shared" si="977"/>
        <v>1.1951867436802792</v>
      </c>
      <c r="BQ372" s="12">
        <f t="shared" si="977"/>
        <v>1.2043343360216923</v>
      </c>
      <c r="BR372" s="12">
        <f t="shared" si="977"/>
        <v>1.2135275621831942</v>
      </c>
      <c r="BS372" s="12">
        <f t="shared" si="977"/>
        <v>1.2227573495604755</v>
      </c>
      <c r="BT372" s="12">
        <f t="shared" ref="BT372:CI387" si="983">$X372+BT$4*ABS($X372-$DT372)*IF($DT372&gt;$X372,1,-1)</f>
        <v>1.2320145894677204</v>
      </c>
      <c r="BU372" s="12">
        <f t="shared" si="978"/>
        <v>1.2412901461267805</v>
      </c>
      <c r="BV372" s="12">
        <f t="shared" si="978"/>
        <v>1.2505748656830848</v>
      </c>
      <c r="BW372" s="12">
        <f t="shared" si="978"/>
        <v>1.2598595852393892</v>
      </c>
      <c r="BX372" s="12">
        <f t="shared" si="978"/>
        <v>1.2691351418984493</v>
      </c>
      <c r="BY372" s="12">
        <f t="shared" si="978"/>
        <v>1.2783923818056944</v>
      </c>
      <c r="BZ372" s="12">
        <f t="shared" si="978"/>
        <v>1.2876221691829755</v>
      </c>
      <c r="CA372" s="12">
        <f t="shared" si="978"/>
        <v>1.2968153953444777</v>
      </c>
      <c r="CB372" s="12">
        <f t="shared" si="978"/>
        <v>1.3059629876858907</v>
      </c>
      <c r="CC372" s="12">
        <f t="shared" si="978"/>
        <v>1.3150559186379758</v>
      </c>
      <c r="CD372" s="12">
        <f t="shared" si="978"/>
        <v>1.3240852145756865</v>
      </c>
      <c r="CE372" s="12">
        <f t="shared" si="978"/>
        <v>1.3330419646740521</v>
      </c>
      <c r="CF372" s="12">
        <f t="shared" si="978"/>
        <v>1.3419173297020872</v>
      </c>
      <c r="CG372" s="12">
        <f t="shared" si="978"/>
        <v>1.3507025507460448</v>
      </c>
      <c r="CH372" s="12">
        <f t="shared" si="978"/>
        <v>1.3593889578534073</v>
      </c>
      <c r="CI372" s="12">
        <f t="shared" si="978"/>
        <v>1.3679679785890821</v>
      </c>
      <c r="CJ372" s="12">
        <f t="shared" si="978"/>
        <v>1.3764311464953609</v>
      </c>
      <c r="CK372" s="12">
        <f t="shared" ref="CK372:CZ387" si="984">$X372+CK$4*ABS($X372-$DT372)*IF($DT372&gt;$X372,1,-1)</f>
        <v>1.3847701094472911</v>
      </c>
      <c r="CL372" s="12">
        <f t="shared" si="984"/>
        <v>1.3929766378952142</v>
      </c>
      <c r="CM372" s="12">
        <f t="shared" si="984"/>
        <v>1.4010426329863381</v>
      </c>
      <c r="CN372" s="12">
        <f t="shared" si="984"/>
        <v>1.4089601345573275</v>
      </c>
      <c r="CO372" s="12">
        <f t="shared" si="984"/>
        <v>1.4167213289900229</v>
      </c>
      <c r="CP372" s="12">
        <f t="shared" si="984"/>
        <v>1.4243185569225403</v>
      </c>
      <c r="CQ372" s="12">
        <f t="shared" si="984"/>
        <v>1.4317443208081344</v>
      </c>
      <c r="CR372" s="12">
        <f t="shared" si="984"/>
        <v>1.4389912923143733</v>
      </c>
      <c r="CS372" s="12">
        <f t="shared" si="984"/>
        <v>1.4460523195553181</v>
      </c>
      <c r="CT372" s="12">
        <f t="shared" si="984"/>
        <v>1.4529204341495701</v>
      </c>
      <c r="CU372" s="12">
        <f t="shared" si="984"/>
        <v>1.4595888580972221</v>
      </c>
      <c r="CV372" s="12">
        <f t="shared" si="984"/>
        <v>1.4660510104689264</v>
      </c>
      <c r="CW372" s="12">
        <f t="shared" si="984"/>
        <v>1.4723005139004774</v>
      </c>
      <c r="CX372" s="12">
        <f t="shared" si="984"/>
        <v>1.4783312008864997</v>
      </c>
      <c r="CY372" s="12">
        <f t="shared" si="979"/>
        <v>1.4841371198670319</v>
      </c>
      <c r="CZ372" s="12">
        <f t="shared" si="979"/>
        <v>1.4897125411009973</v>
      </c>
      <c r="DA372" s="12">
        <f t="shared" si="979"/>
        <v>1.4950519623207663</v>
      </c>
      <c r="DB372" s="12">
        <f t="shared" si="979"/>
        <v>1.5001501141622318</v>
      </c>
      <c r="DC372" s="12">
        <f t="shared" si="979"/>
        <v>1.5050019653650333</v>
      </c>
      <c r="DD372" s="12">
        <f t="shared" si="979"/>
        <v>1.5096027277378046</v>
      </c>
      <c r="DE372" s="12">
        <f t="shared" si="979"/>
        <v>1.5139478608835406</v>
      </c>
      <c r="DF372" s="12">
        <f t="shared" si="979"/>
        <v>1.5180330766804209</v>
      </c>
      <c r="DG372" s="12">
        <f t="shared" si="979"/>
        <v>1.521854343513668</v>
      </c>
      <c r="DH372" s="12">
        <f t="shared" si="979"/>
        <v>1.5254078902542645</v>
      </c>
      <c r="DI372" s="12">
        <f t="shared" si="979"/>
        <v>1.5286902099806023</v>
      </c>
      <c r="DJ372" s="12">
        <f t="shared" si="979"/>
        <v>1.5316980634393911</v>
      </c>
      <c r="DK372" s="12">
        <f t="shared" si="979"/>
        <v>1.5344284822424095</v>
      </c>
      <c r="DL372" s="12">
        <f t="shared" si="979"/>
        <v>1.536878771795946</v>
      </c>
      <c r="DM372" s="12">
        <f t="shared" si="979"/>
        <v>1.5390465139600389</v>
      </c>
      <c r="DN372" s="12">
        <f t="shared" si="979"/>
        <v>1.5409295694348863</v>
      </c>
      <c r="DO372" s="12">
        <f t="shared" ref="DO372:DS387" si="985">$X372+DO$4*ABS($X372-$DT372)*IF($DT372&gt;$X372,1,-1)</f>
        <v>1.542526079872079</v>
      </c>
      <c r="DP372" s="12">
        <f t="shared" si="980"/>
        <v>1.5438344697085644</v>
      </c>
      <c r="DQ372" s="12">
        <f t="shared" si="975"/>
        <v>1.5448534477215377</v>
      </c>
      <c r="DR372" s="12">
        <f t="shared" si="975"/>
        <v>1.545582008302723</v>
      </c>
      <c r="DS372" s="12">
        <f t="shared" si="975"/>
        <v>1.5460194324507863</v>
      </c>
      <c r="DT372" s="12">
        <f t="shared" si="962"/>
        <v>1.546165288480905</v>
      </c>
      <c r="DV372">
        <v>3.6699999999999657</v>
      </c>
      <c r="DW372" s="12">
        <f t="shared" si="859"/>
        <v>0.95</v>
      </c>
      <c r="DX372" s="12">
        <f t="shared" si="860"/>
        <v>0.96</v>
      </c>
      <c r="DY372" s="12">
        <f t="shared" si="861"/>
        <v>0.96</v>
      </c>
      <c r="DZ372" s="12">
        <f t="shared" si="862"/>
        <v>0.96</v>
      </c>
      <c r="EA372" s="12">
        <f t="shared" si="863"/>
        <v>0.96</v>
      </c>
      <c r="EB372" s="12">
        <f t="shared" si="864"/>
        <v>0.96</v>
      </c>
      <c r="EC372" s="12">
        <f t="shared" si="865"/>
        <v>0.96</v>
      </c>
      <c r="ED372" s="12">
        <f t="shared" si="866"/>
        <v>0.96</v>
      </c>
      <c r="EE372" s="12">
        <f t="shared" si="867"/>
        <v>0.96</v>
      </c>
      <c r="EF372" s="12">
        <f t="shared" si="868"/>
        <v>0.97</v>
      </c>
      <c r="EG372" s="12">
        <f t="shared" si="869"/>
        <v>0.97</v>
      </c>
      <c r="EH372" s="12">
        <f t="shared" si="870"/>
        <v>0.97</v>
      </c>
      <c r="EI372" s="12">
        <f t="shared" si="871"/>
        <v>0.98</v>
      </c>
      <c r="EJ372" s="12">
        <f t="shared" si="872"/>
        <v>0.98</v>
      </c>
      <c r="EK372" s="12">
        <f t="shared" si="873"/>
        <v>0.98</v>
      </c>
      <c r="EL372" s="12">
        <f t="shared" si="874"/>
        <v>0.99</v>
      </c>
      <c r="EM372" s="12">
        <f t="shared" si="875"/>
        <v>0.99</v>
      </c>
      <c r="EN372" s="12">
        <f t="shared" si="876"/>
        <v>1</v>
      </c>
      <c r="EO372" s="12">
        <f t="shared" si="877"/>
        <v>1</v>
      </c>
      <c r="EP372" s="12">
        <f t="shared" si="878"/>
        <v>1.01</v>
      </c>
      <c r="EQ372" s="12">
        <f t="shared" si="879"/>
        <v>1.01</v>
      </c>
      <c r="ER372" s="12">
        <f t="shared" si="880"/>
        <v>1.02</v>
      </c>
      <c r="ES372" s="12">
        <f t="shared" si="881"/>
        <v>1.02</v>
      </c>
      <c r="ET372" s="12">
        <f t="shared" si="882"/>
        <v>1.03</v>
      </c>
      <c r="EU372" s="12">
        <f t="shared" si="883"/>
        <v>1.04</v>
      </c>
      <c r="EV372" s="12">
        <f t="shared" si="884"/>
        <v>1.04</v>
      </c>
      <c r="EW372" s="12">
        <f t="shared" si="885"/>
        <v>1.05</v>
      </c>
      <c r="EX372" s="12">
        <f t="shared" si="886"/>
        <v>1.06</v>
      </c>
      <c r="EY372" s="12">
        <f t="shared" si="887"/>
        <v>1.06</v>
      </c>
      <c r="EZ372" s="12">
        <f t="shared" si="888"/>
        <v>1.07</v>
      </c>
      <c r="FA372" s="12">
        <f t="shared" si="889"/>
        <v>1.08</v>
      </c>
      <c r="FB372" s="12">
        <f t="shared" si="890"/>
        <v>1.08</v>
      </c>
      <c r="FC372" s="12">
        <f t="shared" si="891"/>
        <v>1.0900000000000001</v>
      </c>
      <c r="FD372" s="12">
        <f t="shared" si="892"/>
        <v>1.1000000000000001</v>
      </c>
      <c r="FE372" s="12">
        <f t="shared" si="893"/>
        <v>1.1100000000000001</v>
      </c>
      <c r="FF372" s="12">
        <f t="shared" si="894"/>
        <v>1.1200000000000001</v>
      </c>
      <c r="FG372" s="12">
        <f t="shared" si="895"/>
        <v>1.1200000000000001</v>
      </c>
      <c r="FH372" s="12">
        <f t="shared" si="896"/>
        <v>1.1299999999999999</v>
      </c>
      <c r="FI372" s="12">
        <f t="shared" si="897"/>
        <v>1.1399999999999999</v>
      </c>
      <c r="FJ372" s="12">
        <f t="shared" si="898"/>
        <v>1.1499999999999999</v>
      </c>
      <c r="FK372" s="12">
        <f t="shared" si="899"/>
        <v>1.1599999999999999</v>
      </c>
      <c r="FL372" s="12">
        <f t="shared" si="900"/>
        <v>1.17</v>
      </c>
      <c r="FM372" s="12">
        <f t="shared" si="901"/>
        <v>1.18</v>
      </c>
      <c r="FN372" s="12">
        <f t="shared" si="902"/>
        <v>1.19</v>
      </c>
      <c r="FO372" s="12">
        <f t="shared" si="903"/>
        <v>1.2</v>
      </c>
      <c r="FP372" s="12">
        <f t="shared" si="904"/>
        <v>1.2</v>
      </c>
      <c r="FQ372" s="12">
        <f t="shared" si="905"/>
        <v>1.21</v>
      </c>
      <c r="FR372" s="12">
        <f t="shared" si="906"/>
        <v>1.22</v>
      </c>
      <c r="FS372" s="12">
        <f t="shared" si="907"/>
        <v>1.23</v>
      </c>
      <c r="FT372" s="12">
        <f t="shared" si="908"/>
        <v>1.24</v>
      </c>
      <c r="FU372" s="12">
        <f t="shared" si="909"/>
        <v>1.25</v>
      </c>
      <c r="FV372" s="12">
        <f t="shared" si="910"/>
        <v>1.26</v>
      </c>
      <c r="FW372" s="12">
        <f t="shared" si="911"/>
        <v>1.27</v>
      </c>
      <c r="FX372" s="12">
        <f t="shared" si="912"/>
        <v>1.28</v>
      </c>
      <c r="FY372" s="12">
        <f t="shared" si="913"/>
        <v>1.29</v>
      </c>
      <c r="FZ372" s="12">
        <f t="shared" si="914"/>
        <v>1.3</v>
      </c>
      <c r="GA372" s="12">
        <f t="shared" si="915"/>
        <v>1.31</v>
      </c>
      <c r="GB372" s="12">
        <f t="shared" si="916"/>
        <v>1.32</v>
      </c>
      <c r="GC372" s="12">
        <f t="shared" si="917"/>
        <v>1.32</v>
      </c>
      <c r="GD372" s="12">
        <f t="shared" si="918"/>
        <v>1.33</v>
      </c>
      <c r="GE372" s="12">
        <f t="shared" si="919"/>
        <v>1.34</v>
      </c>
      <c r="GF372" s="12">
        <f t="shared" si="920"/>
        <v>1.35</v>
      </c>
      <c r="GG372" s="12">
        <f t="shared" si="921"/>
        <v>1.36</v>
      </c>
      <c r="GH372" s="12">
        <f t="shared" si="922"/>
        <v>1.37</v>
      </c>
      <c r="GI372" s="12">
        <f t="shared" si="923"/>
        <v>1.38</v>
      </c>
      <c r="GJ372" s="12">
        <f t="shared" si="924"/>
        <v>1.38</v>
      </c>
      <c r="GK372" s="12">
        <f t="shared" si="925"/>
        <v>1.39</v>
      </c>
      <c r="GL372" s="12">
        <f t="shared" si="926"/>
        <v>1.4</v>
      </c>
      <c r="GM372" s="12">
        <f t="shared" si="927"/>
        <v>1.41</v>
      </c>
      <c r="GN372" s="12">
        <f t="shared" si="928"/>
        <v>1.42</v>
      </c>
      <c r="GO372" s="12">
        <f t="shared" si="929"/>
        <v>1.42</v>
      </c>
      <c r="GP372" s="12">
        <f t="shared" si="930"/>
        <v>1.43</v>
      </c>
      <c r="GQ372" s="12">
        <f t="shared" si="931"/>
        <v>1.44</v>
      </c>
      <c r="GR372" s="12">
        <f t="shared" si="932"/>
        <v>1.45</v>
      </c>
      <c r="GS372" s="12">
        <f t="shared" si="933"/>
        <v>1.45</v>
      </c>
      <c r="GT372" s="12">
        <f t="shared" si="934"/>
        <v>1.46</v>
      </c>
      <c r="GU372" s="12">
        <f t="shared" si="935"/>
        <v>1.47</v>
      </c>
      <c r="GV372" s="12">
        <f t="shared" si="936"/>
        <v>1.47</v>
      </c>
      <c r="GW372" s="12">
        <f t="shared" si="937"/>
        <v>1.48</v>
      </c>
      <c r="GX372" s="12">
        <f t="shared" si="938"/>
        <v>1.48</v>
      </c>
      <c r="GY372" s="12">
        <f t="shared" si="939"/>
        <v>1.49</v>
      </c>
      <c r="GZ372" s="12">
        <f t="shared" si="940"/>
        <v>1.5</v>
      </c>
      <c r="HA372" s="12">
        <f t="shared" si="941"/>
        <v>1.5</v>
      </c>
      <c r="HB372" s="12">
        <f t="shared" si="942"/>
        <v>1.51</v>
      </c>
      <c r="HC372" s="12">
        <f t="shared" si="943"/>
        <v>1.51</v>
      </c>
      <c r="HD372" s="12">
        <f t="shared" si="944"/>
        <v>1.51</v>
      </c>
      <c r="HE372" s="12">
        <f t="shared" si="945"/>
        <v>1.52</v>
      </c>
      <c r="HF372" s="12">
        <f t="shared" si="946"/>
        <v>1.52</v>
      </c>
      <c r="HG372" s="12">
        <f t="shared" si="947"/>
        <v>1.53</v>
      </c>
      <c r="HH372" s="12">
        <f t="shared" si="948"/>
        <v>1.53</v>
      </c>
      <c r="HI372" s="12">
        <f t="shared" si="949"/>
        <v>1.53</v>
      </c>
      <c r="HJ372" s="12">
        <f t="shared" si="950"/>
        <v>1.53</v>
      </c>
      <c r="HK372" s="12">
        <f t="shared" si="951"/>
        <v>1.54</v>
      </c>
      <c r="HL372" s="12">
        <f t="shared" si="952"/>
        <v>1.54</v>
      </c>
      <c r="HM372" s="12">
        <f t="shared" si="953"/>
        <v>1.54</v>
      </c>
      <c r="HN372" s="12">
        <f t="shared" si="954"/>
        <v>1.54</v>
      </c>
      <c r="HO372" s="12">
        <f t="shared" si="955"/>
        <v>1.54</v>
      </c>
      <c r="HP372" s="12">
        <f t="shared" si="956"/>
        <v>1.54</v>
      </c>
      <c r="HQ372" s="12">
        <f t="shared" si="957"/>
        <v>1.55</v>
      </c>
      <c r="HR372" s="12">
        <f t="shared" si="958"/>
        <v>1.55</v>
      </c>
      <c r="HS372" s="12">
        <f t="shared" si="959"/>
        <v>1.55</v>
      </c>
    </row>
    <row r="373" spans="23:227" x14ac:dyDescent="0.25">
      <c r="W373" s="12">
        <f t="shared" si="849"/>
        <v>3.6799999999999655</v>
      </c>
      <c r="X373" s="12">
        <f t="shared" si="960"/>
        <v>0.95584403796509743</v>
      </c>
      <c r="Y373" s="12">
        <f t="shared" si="981"/>
        <v>0.95599002528230326</v>
      </c>
      <c r="Z373" s="12">
        <f t="shared" si="981"/>
        <v>0.95642784316206397</v>
      </c>
      <c r="AA373" s="12">
        <f t="shared" si="981"/>
        <v>0.95715705953099062</v>
      </c>
      <c r="AB373" s="12">
        <f t="shared" si="981"/>
        <v>0.9581769547405663</v>
      </c>
      <c r="AC373" s="12">
        <f t="shared" si="981"/>
        <v>0.95948652227735287</v>
      </c>
      <c r="AD373" s="12">
        <f t="shared" si="981"/>
        <v>0.96108446975629735</v>
      </c>
      <c r="AE373" s="12">
        <f t="shared" si="981"/>
        <v>0.96296922019616049</v>
      </c>
      <c r="AF373" s="12">
        <f t="shared" si="981"/>
        <v>0.96513891357580706</v>
      </c>
      <c r="AG373" s="12">
        <f t="shared" si="981"/>
        <v>0.96759140866982141</v>
      </c>
      <c r="AH373" s="12">
        <f t="shared" si="981"/>
        <v>0.97032428516163916</v>
      </c>
      <c r="AI373" s="12">
        <f t="shared" si="981"/>
        <v>0.97333484603210696</v>
      </c>
      <c r="AJ373" s="12">
        <f t="shared" si="981"/>
        <v>0.97662012022111522</v>
      </c>
      <c r="AK373" s="12">
        <f t="shared" si="981"/>
        <v>0.9801768655596752</v>
      </c>
      <c r="AL373" s="12">
        <f t="shared" si="981"/>
        <v>0.98400157196954896</v>
      </c>
      <c r="AM373" s="12">
        <f t="shared" si="981"/>
        <v>0.98809046492727215</v>
      </c>
      <c r="AN373" s="12">
        <f t="shared" si="981"/>
        <v>0.9924395091891538</v>
      </c>
      <c r="AO373" s="12">
        <f t="shared" ref="AO373:BD388" si="986">$X373+AO$4*ABS($X373-$DT373)*IF($DT373&gt;$X373,1,-1)</f>
        <v>0.9970444127735737</v>
      </c>
      <c r="AP373" s="12">
        <f t="shared" si="986"/>
        <v>1.001900631196651</v>
      </c>
      <c r="AQ373" s="12">
        <f t="shared" si="986"/>
        <v>1.0070033719571001</v>
      </c>
      <c r="AR373" s="12">
        <f t="shared" si="986"/>
        <v>1.0123475992658522</v>
      </c>
      <c r="AS373" s="12">
        <f t="shared" si="986"/>
        <v>1.0179280390157694</v>
      </c>
      <c r="AT373" s="12">
        <f t="shared" si="986"/>
        <v>1.0237391839865539</v>
      </c>
      <c r="AU373" s="12">
        <f t="shared" si="986"/>
        <v>1.0297752992797071</v>
      </c>
      <c r="AV373" s="12">
        <f t="shared" si="986"/>
        <v>1.0360304279781838</v>
      </c>
      <c r="AW373" s="12">
        <f t="shared" si="986"/>
        <v>1.0424983970251496</v>
      </c>
      <c r="AX373" s="12">
        <f t="shared" si="986"/>
        <v>1.0491728233160422</v>
      </c>
      <c r="AY373" s="12">
        <f t="shared" si="986"/>
        <v>1.0560471199979258</v>
      </c>
      <c r="AZ373" s="12">
        <f t="shared" si="986"/>
        <v>1.0631145029699196</v>
      </c>
      <c r="BA373" s="12">
        <f t="shared" si="986"/>
        <v>1.0703679975782854</v>
      </c>
      <c r="BB373" s="12">
        <f t="shared" si="986"/>
        <v>1.0778004454995698</v>
      </c>
      <c r="BC373" s="12">
        <f t="shared" si="982"/>
        <v>1.0854045118050051</v>
      </c>
      <c r="BD373" s="12">
        <f t="shared" si="982"/>
        <v>1.0931726921991973</v>
      </c>
      <c r="BE373" s="12">
        <f t="shared" si="982"/>
        <v>1.1010973204259618</v>
      </c>
      <c r="BF373" s="12">
        <f t="shared" si="982"/>
        <v>1.1091705758339903</v>
      </c>
      <c r="BG373" s="12">
        <f t="shared" si="982"/>
        <v>1.1173844910948911</v>
      </c>
      <c r="BH373" s="12">
        <f t="shared" si="982"/>
        <v>1.1257309600659797</v>
      </c>
      <c r="BI373" s="12">
        <f t="shared" si="982"/>
        <v>1.1342017457900631</v>
      </c>
      <c r="BJ373" s="12">
        <f t="shared" si="982"/>
        <v>1.142788488624322</v>
      </c>
      <c r="BK373" s="12">
        <f t="shared" si="982"/>
        <v>1.1514827144902688</v>
      </c>
      <c r="BL373" s="12">
        <f t="shared" si="982"/>
        <v>1.1602758432366409</v>
      </c>
      <c r="BM373" s="12">
        <f t="shared" si="982"/>
        <v>1.1691591971069724</v>
      </c>
      <c r="BN373" s="12">
        <f t="shared" si="982"/>
        <v>1.1781240093034939</v>
      </c>
      <c r="BO373" s="12">
        <f t="shared" si="982"/>
        <v>1.1871614326389022</v>
      </c>
      <c r="BP373" s="12">
        <f t="shared" si="982"/>
        <v>1.1962625482674667</v>
      </c>
      <c r="BQ373" s="12">
        <f t="shared" si="982"/>
        <v>1.205418374486853</v>
      </c>
      <c r="BR373" s="12">
        <f t="shared" si="982"/>
        <v>1.2146198756019786</v>
      </c>
      <c r="BS373" s="12">
        <f t="shared" ref="BS373:CH388" si="987">$X373+BS$4*ABS($X373-$DT373)*IF($DT373&gt;$X373,1,-1)</f>
        <v>1.223857970842154</v>
      </c>
      <c r="BT373" s="12">
        <f t="shared" si="983"/>
        <v>1.2331235433227055</v>
      </c>
      <c r="BU373" s="12">
        <f t="shared" si="983"/>
        <v>1.242407449042241</v>
      </c>
      <c r="BV373" s="12">
        <f t="shared" si="983"/>
        <v>1.2517005259066751</v>
      </c>
      <c r="BW373" s="12">
        <f t="shared" si="983"/>
        <v>1.2609936027711093</v>
      </c>
      <c r="BX373" s="12">
        <f t="shared" si="983"/>
        <v>1.2702775084906448</v>
      </c>
      <c r="BY373" s="12">
        <f t="shared" si="983"/>
        <v>1.2795430809711963</v>
      </c>
      <c r="BZ373" s="12">
        <f t="shared" si="983"/>
        <v>1.2887811762113717</v>
      </c>
      <c r="CA373" s="12">
        <f t="shared" si="983"/>
        <v>1.2979826773264973</v>
      </c>
      <c r="CB373" s="12">
        <f t="shared" si="983"/>
        <v>1.3071385035458836</v>
      </c>
      <c r="CC373" s="12">
        <f t="shared" si="983"/>
        <v>1.3162396191744479</v>
      </c>
      <c r="CD373" s="12">
        <f t="shared" si="983"/>
        <v>1.3252770425098563</v>
      </c>
      <c r="CE373" s="12">
        <f t="shared" si="983"/>
        <v>1.3342418547063777</v>
      </c>
      <c r="CF373" s="12">
        <f t="shared" si="983"/>
        <v>1.3431252085767094</v>
      </c>
      <c r="CG373" s="12">
        <f t="shared" si="983"/>
        <v>1.3519183373230814</v>
      </c>
      <c r="CH373" s="12">
        <f t="shared" si="983"/>
        <v>1.3606125631890282</v>
      </c>
      <c r="CI373" s="12">
        <f t="shared" si="983"/>
        <v>1.3691993060232872</v>
      </c>
      <c r="CJ373" s="12">
        <f t="shared" ref="CJ373:CY388" si="988">$X373+CJ$4*ABS($X373-$DT373)*IF($DT373&gt;$X373,1,-1)</f>
        <v>1.3776700917473705</v>
      </c>
      <c r="CK373" s="12">
        <f t="shared" si="984"/>
        <v>1.3860165607184591</v>
      </c>
      <c r="CL373" s="12">
        <f t="shared" si="984"/>
        <v>1.39423047597936</v>
      </c>
      <c r="CM373" s="12">
        <f t="shared" si="984"/>
        <v>1.4023037313873885</v>
      </c>
      <c r="CN373" s="12">
        <f t="shared" si="984"/>
        <v>1.4102283596141529</v>
      </c>
      <c r="CO373" s="12">
        <f t="shared" si="984"/>
        <v>1.4179965400083452</v>
      </c>
      <c r="CP373" s="12">
        <f t="shared" si="984"/>
        <v>1.4256006063137803</v>
      </c>
      <c r="CQ373" s="12">
        <f t="shared" si="984"/>
        <v>1.4330330542350649</v>
      </c>
      <c r="CR373" s="12">
        <f t="shared" si="984"/>
        <v>1.4402865488434307</v>
      </c>
      <c r="CS373" s="12">
        <f t="shared" si="984"/>
        <v>1.4473539318154245</v>
      </c>
      <c r="CT373" s="12">
        <f t="shared" si="984"/>
        <v>1.4542282284973083</v>
      </c>
      <c r="CU373" s="12">
        <f t="shared" si="984"/>
        <v>1.4609026547882007</v>
      </c>
      <c r="CV373" s="12">
        <f t="shared" si="984"/>
        <v>1.4673706238351665</v>
      </c>
      <c r="CW373" s="12">
        <f t="shared" si="984"/>
        <v>1.4736257525336431</v>
      </c>
      <c r="CX373" s="12">
        <f t="shared" si="984"/>
        <v>1.4796618678267963</v>
      </c>
      <c r="CY373" s="12">
        <f t="shared" si="984"/>
        <v>1.4854730127975808</v>
      </c>
      <c r="CZ373" s="12">
        <f t="shared" si="984"/>
        <v>1.4910534525474981</v>
      </c>
      <c r="DA373" s="12">
        <f t="shared" ref="DA373:DP388" si="989">$X373+DA$4*ABS($X373-$DT373)*IF($DT373&gt;$X373,1,-1)</f>
        <v>1.4963976798562504</v>
      </c>
      <c r="DB373" s="12">
        <f t="shared" si="989"/>
        <v>1.5015004206166993</v>
      </c>
      <c r="DC373" s="12">
        <f t="shared" si="989"/>
        <v>1.5063566390397765</v>
      </c>
      <c r="DD373" s="12">
        <f t="shared" si="989"/>
        <v>1.5109615426241965</v>
      </c>
      <c r="DE373" s="12">
        <f t="shared" si="989"/>
        <v>1.5153105868860779</v>
      </c>
      <c r="DF373" s="12">
        <f t="shared" si="989"/>
        <v>1.5193994798438013</v>
      </c>
      <c r="DG373" s="12">
        <f t="shared" si="989"/>
        <v>1.5232241862536751</v>
      </c>
      <c r="DH373" s="12">
        <f t="shared" si="989"/>
        <v>1.5267809315922349</v>
      </c>
      <c r="DI373" s="12">
        <f t="shared" si="989"/>
        <v>1.5300662057812433</v>
      </c>
      <c r="DJ373" s="12">
        <f t="shared" si="989"/>
        <v>1.5330767666517111</v>
      </c>
      <c r="DK373" s="12">
        <f t="shared" si="989"/>
        <v>1.5358096431435291</v>
      </c>
      <c r="DL373" s="12">
        <f t="shared" si="989"/>
        <v>1.5382621382375432</v>
      </c>
      <c r="DM373" s="12">
        <f t="shared" si="989"/>
        <v>1.5404318316171897</v>
      </c>
      <c r="DN373" s="12">
        <f t="shared" si="989"/>
        <v>1.542316582057053</v>
      </c>
      <c r="DO373" s="12">
        <f t="shared" si="985"/>
        <v>1.5439145295359973</v>
      </c>
      <c r="DP373" s="12">
        <f t="shared" si="980"/>
        <v>1.5452240970727837</v>
      </c>
      <c r="DQ373" s="12">
        <f t="shared" si="975"/>
        <v>1.5462439922823596</v>
      </c>
      <c r="DR373" s="12">
        <f t="shared" si="975"/>
        <v>1.5469732086512864</v>
      </c>
      <c r="DS373" s="12">
        <f t="shared" si="975"/>
        <v>1.547411026531047</v>
      </c>
      <c r="DT373" s="12">
        <f t="shared" si="962"/>
        <v>1.5475570138482528</v>
      </c>
      <c r="DV373">
        <v>3.6799999999999655</v>
      </c>
      <c r="DW373" s="12">
        <f t="shared" si="859"/>
        <v>0.96</v>
      </c>
      <c r="DX373" s="12">
        <f t="shared" si="860"/>
        <v>0.96</v>
      </c>
      <c r="DY373" s="12">
        <f t="shared" si="861"/>
        <v>0.96</v>
      </c>
      <c r="DZ373" s="12">
        <f t="shared" si="862"/>
        <v>0.96</v>
      </c>
      <c r="EA373" s="12">
        <f t="shared" si="863"/>
        <v>0.96</v>
      </c>
      <c r="EB373" s="12">
        <f t="shared" si="864"/>
        <v>0.96</v>
      </c>
      <c r="EC373" s="12">
        <f t="shared" si="865"/>
        <v>0.96</v>
      </c>
      <c r="ED373" s="12">
        <f t="shared" si="866"/>
        <v>0.96</v>
      </c>
      <c r="EE373" s="12">
        <f t="shared" si="867"/>
        <v>0.97</v>
      </c>
      <c r="EF373" s="12">
        <f t="shared" si="868"/>
        <v>0.97</v>
      </c>
      <c r="EG373" s="12">
        <f t="shared" si="869"/>
        <v>0.97</v>
      </c>
      <c r="EH373" s="12">
        <f t="shared" si="870"/>
        <v>0.97</v>
      </c>
      <c r="EI373" s="12">
        <f t="shared" si="871"/>
        <v>0.98</v>
      </c>
      <c r="EJ373" s="12">
        <f t="shared" si="872"/>
        <v>0.98</v>
      </c>
      <c r="EK373" s="12">
        <f t="shared" si="873"/>
        <v>0.98</v>
      </c>
      <c r="EL373" s="12">
        <f t="shared" si="874"/>
        <v>0.99</v>
      </c>
      <c r="EM373" s="12">
        <f t="shared" si="875"/>
        <v>0.99</v>
      </c>
      <c r="EN373" s="12">
        <f t="shared" si="876"/>
        <v>1</v>
      </c>
      <c r="EO373" s="12">
        <f t="shared" si="877"/>
        <v>1</v>
      </c>
      <c r="EP373" s="12">
        <f t="shared" si="878"/>
        <v>1.01</v>
      </c>
      <c r="EQ373" s="12">
        <f t="shared" si="879"/>
        <v>1.01</v>
      </c>
      <c r="ER373" s="12">
        <f t="shared" si="880"/>
        <v>1.02</v>
      </c>
      <c r="ES373" s="12">
        <f t="shared" si="881"/>
        <v>1.02</v>
      </c>
      <c r="ET373" s="12">
        <f t="shared" si="882"/>
        <v>1.03</v>
      </c>
      <c r="EU373" s="12">
        <f t="shared" si="883"/>
        <v>1.04</v>
      </c>
      <c r="EV373" s="12">
        <f t="shared" si="884"/>
        <v>1.04</v>
      </c>
      <c r="EW373" s="12">
        <f t="shared" si="885"/>
        <v>1.05</v>
      </c>
      <c r="EX373" s="12">
        <f t="shared" si="886"/>
        <v>1.06</v>
      </c>
      <c r="EY373" s="12">
        <f t="shared" si="887"/>
        <v>1.06</v>
      </c>
      <c r="EZ373" s="12">
        <f t="shared" si="888"/>
        <v>1.07</v>
      </c>
      <c r="FA373" s="12">
        <f t="shared" si="889"/>
        <v>1.08</v>
      </c>
      <c r="FB373" s="12">
        <f t="shared" si="890"/>
        <v>1.0900000000000001</v>
      </c>
      <c r="FC373" s="12">
        <f t="shared" si="891"/>
        <v>1.0900000000000001</v>
      </c>
      <c r="FD373" s="12">
        <f t="shared" si="892"/>
        <v>1.1000000000000001</v>
      </c>
      <c r="FE373" s="12">
        <f t="shared" si="893"/>
        <v>1.1100000000000001</v>
      </c>
      <c r="FF373" s="12">
        <f t="shared" si="894"/>
        <v>1.1200000000000001</v>
      </c>
      <c r="FG373" s="12">
        <f t="shared" si="895"/>
        <v>1.1299999999999999</v>
      </c>
      <c r="FH373" s="12">
        <f t="shared" si="896"/>
        <v>1.1299999999999999</v>
      </c>
      <c r="FI373" s="12">
        <f t="shared" si="897"/>
        <v>1.1399999999999999</v>
      </c>
      <c r="FJ373" s="12">
        <f t="shared" si="898"/>
        <v>1.1499999999999999</v>
      </c>
      <c r="FK373" s="12">
        <f t="shared" si="899"/>
        <v>1.1599999999999999</v>
      </c>
      <c r="FL373" s="12">
        <f t="shared" si="900"/>
        <v>1.17</v>
      </c>
      <c r="FM373" s="12">
        <f t="shared" si="901"/>
        <v>1.18</v>
      </c>
      <c r="FN373" s="12">
        <f t="shared" si="902"/>
        <v>1.19</v>
      </c>
      <c r="FO373" s="12">
        <f t="shared" si="903"/>
        <v>1.2</v>
      </c>
      <c r="FP373" s="12">
        <f t="shared" si="904"/>
        <v>1.21</v>
      </c>
      <c r="FQ373" s="12">
        <f t="shared" si="905"/>
        <v>1.21</v>
      </c>
      <c r="FR373" s="12">
        <f t="shared" si="906"/>
        <v>1.22</v>
      </c>
      <c r="FS373" s="12">
        <f t="shared" si="907"/>
        <v>1.23</v>
      </c>
      <c r="FT373" s="12">
        <f t="shared" si="908"/>
        <v>1.24</v>
      </c>
      <c r="FU373" s="12">
        <f t="shared" si="909"/>
        <v>1.25</v>
      </c>
      <c r="FV373" s="12">
        <f t="shared" si="910"/>
        <v>1.26</v>
      </c>
      <c r="FW373" s="12">
        <f t="shared" si="911"/>
        <v>1.27</v>
      </c>
      <c r="FX373" s="12">
        <f t="shared" si="912"/>
        <v>1.28</v>
      </c>
      <c r="FY373" s="12">
        <f t="shared" si="913"/>
        <v>1.29</v>
      </c>
      <c r="FZ373" s="12">
        <f t="shared" si="914"/>
        <v>1.3</v>
      </c>
      <c r="GA373" s="12">
        <f t="shared" si="915"/>
        <v>1.31</v>
      </c>
      <c r="GB373" s="12">
        <f t="shared" si="916"/>
        <v>1.32</v>
      </c>
      <c r="GC373" s="12">
        <f t="shared" si="917"/>
        <v>1.33</v>
      </c>
      <c r="GD373" s="12">
        <f t="shared" si="918"/>
        <v>1.33</v>
      </c>
      <c r="GE373" s="12">
        <f t="shared" si="919"/>
        <v>1.34</v>
      </c>
      <c r="GF373" s="12">
        <f t="shared" si="920"/>
        <v>1.35</v>
      </c>
      <c r="GG373" s="12">
        <f t="shared" si="921"/>
        <v>1.36</v>
      </c>
      <c r="GH373" s="12">
        <f t="shared" si="922"/>
        <v>1.37</v>
      </c>
      <c r="GI373" s="12">
        <f t="shared" si="923"/>
        <v>1.38</v>
      </c>
      <c r="GJ373" s="12">
        <f t="shared" si="924"/>
        <v>1.39</v>
      </c>
      <c r="GK373" s="12">
        <f t="shared" si="925"/>
        <v>1.39</v>
      </c>
      <c r="GL373" s="12">
        <f t="shared" si="926"/>
        <v>1.4</v>
      </c>
      <c r="GM373" s="12">
        <f t="shared" si="927"/>
        <v>1.41</v>
      </c>
      <c r="GN373" s="12">
        <f t="shared" si="928"/>
        <v>1.42</v>
      </c>
      <c r="GO373" s="12">
        <f t="shared" si="929"/>
        <v>1.43</v>
      </c>
      <c r="GP373" s="12">
        <f t="shared" si="930"/>
        <v>1.43</v>
      </c>
      <c r="GQ373" s="12">
        <f t="shared" si="931"/>
        <v>1.44</v>
      </c>
      <c r="GR373" s="12">
        <f t="shared" si="932"/>
        <v>1.45</v>
      </c>
      <c r="GS373" s="12">
        <f t="shared" si="933"/>
        <v>1.45</v>
      </c>
      <c r="GT373" s="12">
        <f t="shared" si="934"/>
        <v>1.46</v>
      </c>
      <c r="GU373" s="12">
        <f t="shared" si="935"/>
        <v>1.47</v>
      </c>
      <c r="GV373" s="12">
        <f t="shared" si="936"/>
        <v>1.47</v>
      </c>
      <c r="GW373" s="12">
        <f t="shared" si="937"/>
        <v>1.48</v>
      </c>
      <c r="GX373" s="12">
        <f t="shared" si="938"/>
        <v>1.49</v>
      </c>
      <c r="GY373" s="12">
        <f t="shared" si="939"/>
        <v>1.49</v>
      </c>
      <c r="GZ373" s="12">
        <f t="shared" si="940"/>
        <v>1.5</v>
      </c>
      <c r="HA373" s="12">
        <f t="shared" si="941"/>
        <v>1.5</v>
      </c>
      <c r="HB373" s="12">
        <f t="shared" si="942"/>
        <v>1.51</v>
      </c>
      <c r="HC373" s="12">
        <f t="shared" si="943"/>
        <v>1.51</v>
      </c>
      <c r="HD373" s="12">
        <f t="shared" si="944"/>
        <v>1.52</v>
      </c>
      <c r="HE373" s="12">
        <f t="shared" si="945"/>
        <v>1.52</v>
      </c>
      <c r="HF373" s="12">
        <f t="shared" si="946"/>
        <v>1.52</v>
      </c>
      <c r="HG373" s="12">
        <f t="shared" si="947"/>
        <v>1.53</v>
      </c>
      <c r="HH373" s="12">
        <f t="shared" si="948"/>
        <v>1.53</v>
      </c>
      <c r="HI373" s="12">
        <f t="shared" si="949"/>
        <v>1.53</v>
      </c>
      <c r="HJ373" s="12">
        <f t="shared" si="950"/>
        <v>1.54</v>
      </c>
      <c r="HK373" s="12">
        <f t="shared" si="951"/>
        <v>1.54</v>
      </c>
      <c r="HL373" s="12">
        <f t="shared" si="952"/>
        <v>1.54</v>
      </c>
      <c r="HM373" s="12">
        <f t="shared" si="953"/>
        <v>1.54</v>
      </c>
      <c r="HN373" s="12">
        <f t="shared" si="954"/>
        <v>1.54</v>
      </c>
      <c r="HO373" s="12">
        <f t="shared" si="955"/>
        <v>1.55</v>
      </c>
      <c r="HP373" s="12">
        <f t="shared" si="956"/>
        <v>1.55</v>
      </c>
      <c r="HQ373" s="12">
        <f t="shared" si="957"/>
        <v>1.55</v>
      </c>
      <c r="HR373" s="12">
        <f t="shared" si="958"/>
        <v>1.55</v>
      </c>
      <c r="HS373" s="12">
        <f t="shared" si="959"/>
        <v>1.55</v>
      </c>
    </row>
    <row r="374" spans="23:227" x14ac:dyDescent="0.25">
      <c r="W374" s="12">
        <f t="shared" si="849"/>
        <v>3.6899999999999653</v>
      </c>
      <c r="X374" s="12">
        <f t="shared" si="960"/>
        <v>0.95667742809778789</v>
      </c>
      <c r="Y374" s="12">
        <f t="shared" ref="Y374:AN389" si="990">$X374+Y$4*ABS($X374-$DT374)*IF($DT374&gt;$X374,1,-1)</f>
        <v>0.95682354269976488</v>
      </c>
      <c r="Z374" s="12">
        <f t="shared" si="990"/>
        <v>0.95726174230822447</v>
      </c>
      <c r="AA374" s="12">
        <f t="shared" si="990"/>
        <v>0.95799159447305748</v>
      </c>
      <c r="AB374" s="12">
        <f t="shared" si="990"/>
        <v>0.95901237891829327</v>
      </c>
      <c r="AC374" s="12">
        <f t="shared" si="990"/>
        <v>0.96032308825292534</v>
      </c>
      <c r="AD374" s="12">
        <f t="shared" si="990"/>
        <v>0.96192242896508429</v>
      </c>
      <c r="AE374" s="12">
        <f t="shared" si="990"/>
        <v>0.96380882269857782</v>
      </c>
      <c r="AF374" s="12">
        <f t="shared" si="990"/>
        <v>0.96598040781053807</v>
      </c>
      <c r="AG374" s="12">
        <f t="shared" si="990"/>
        <v>0.96843504120863833</v>
      </c>
      <c r="AH374" s="12">
        <f t="shared" si="990"/>
        <v>0.97117030046606601</v>
      </c>
      <c r="AI374" s="12">
        <f t="shared" si="990"/>
        <v>0.97418348621216588</v>
      </c>
      <c r="AJ374" s="12">
        <f t="shared" si="990"/>
        <v>0.97747162479639293</v>
      </c>
      <c r="AK374" s="12">
        <f t="shared" si="990"/>
        <v>0.98103147122294632</v>
      </c>
      <c r="AL374" s="12">
        <f t="shared" si="990"/>
        <v>0.98485951235318847</v>
      </c>
      <c r="AM374" s="12">
        <f t="shared" si="990"/>
        <v>0.98895197037268878</v>
      </c>
      <c r="AN374" s="12">
        <f t="shared" si="990"/>
        <v>0.99330480651947062</v>
      </c>
      <c r="AO374" s="12">
        <f t="shared" si="986"/>
        <v>0.99791372506978115</v>
      </c>
      <c r="AP374" s="12">
        <f t="shared" si="986"/>
        <v>1.002774177577453</v>
      </c>
      <c r="AQ374" s="12">
        <f t="shared" si="986"/>
        <v>1.0078813673626703</v>
      </c>
      <c r="AR374" s="12">
        <f t="shared" si="986"/>
        <v>1.0132302542457139</v>
      </c>
      <c r="AS374" s="12">
        <f t="shared" si="986"/>
        <v>1.0188155595210087</v>
      </c>
      <c r="AT374" s="12">
        <f t="shared" si="986"/>
        <v>1.0246317711665704</v>
      </c>
      <c r="AU374" s="12">
        <f t="shared" si="986"/>
        <v>1.0306731492837047</v>
      </c>
      <c r="AV374" s="12">
        <f t="shared" si="986"/>
        <v>1.0369337317615941</v>
      </c>
      <c r="AW374" s="12">
        <f t="shared" si="986"/>
        <v>1.0434073401611825</v>
      </c>
      <c r="AX374" s="12">
        <f t="shared" si="986"/>
        <v>1.0500875858125474</v>
      </c>
      <c r="AY374" s="12">
        <f t="shared" si="986"/>
        <v>1.0569678761197467</v>
      </c>
      <c r="AZ374" s="12">
        <f t="shared" si="986"/>
        <v>1.0640414210669151</v>
      </c>
      <c r="BA374" s="12">
        <f t="shared" si="986"/>
        <v>1.071301239919189</v>
      </c>
      <c r="BB374" s="12">
        <f t="shared" si="986"/>
        <v>1.0787401681118498</v>
      </c>
      <c r="BC374" s="12">
        <f t="shared" si="982"/>
        <v>1.0863508643208837</v>
      </c>
      <c r="BD374" s="12">
        <f t="shared" si="982"/>
        <v>1.0941258177079833</v>
      </c>
      <c r="BE374" s="12">
        <f t="shared" si="982"/>
        <v>1.1020573553328368</v>
      </c>
      <c r="BF374" s="12">
        <f t="shared" si="982"/>
        <v>1.1101376497253947</v>
      </c>
      <c r="BG374" s="12">
        <f t="shared" si="982"/>
        <v>1.1183587266106372</v>
      </c>
      <c r="BH374" s="12">
        <f t="shared" si="982"/>
        <v>1.1267124727782214</v>
      </c>
      <c r="BI374" s="12">
        <f t="shared" si="982"/>
        <v>1.1351906440892396</v>
      </c>
      <c r="BJ374" s="12">
        <f t="shared" si="982"/>
        <v>1.1437848736121903</v>
      </c>
      <c r="BK374" s="12">
        <f t="shared" si="982"/>
        <v>1.1524866798801277</v>
      </c>
      <c r="BL374" s="12">
        <f t="shared" si="982"/>
        <v>1.1612874752608475</v>
      </c>
      <c r="BM374" s="12">
        <f t="shared" si="982"/>
        <v>1.1701785744318418</v>
      </c>
      <c r="BN374" s="12">
        <f t="shared" si="982"/>
        <v>1.1791512029516642</v>
      </c>
      <c r="BO374" s="12">
        <f t="shared" si="982"/>
        <v>1.1881965059192443</v>
      </c>
      <c r="BP374" s="12">
        <f t="shared" si="982"/>
        <v>1.1973055567126056</v>
      </c>
      <c r="BQ374" s="12">
        <f t="shared" si="982"/>
        <v>1.2064693657983641</v>
      </c>
      <c r="BR374" s="12">
        <f t="shared" si="982"/>
        <v>1.2156788896033124</v>
      </c>
      <c r="BS374" s="12">
        <f t="shared" si="987"/>
        <v>1.2249250394393341</v>
      </c>
      <c r="BT374" s="12">
        <f t="shared" si="983"/>
        <v>1.2341986904728421</v>
      </c>
      <c r="BU374" s="12">
        <f t="shared" si="983"/>
        <v>1.2434906907298884</v>
      </c>
      <c r="BV374" s="12">
        <f t="shared" si="983"/>
        <v>1.2527918701280554</v>
      </c>
      <c r="BW374" s="12">
        <f t="shared" si="983"/>
        <v>1.2620930495262226</v>
      </c>
      <c r="BX374" s="12">
        <f t="shared" si="983"/>
        <v>1.2713850497832688</v>
      </c>
      <c r="BY374" s="12">
        <f t="shared" si="983"/>
        <v>1.2806587008167769</v>
      </c>
      <c r="BZ374" s="12">
        <f t="shared" si="983"/>
        <v>1.2899048506527986</v>
      </c>
      <c r="CA374" s="12">
        <f t="shared" si="983"/>
        <v>1.2991143744577469</v>
      </c>
      <c r="CB374" s="12">
        <f t="shared" si="983"/>
        <v>1.3082781835435053</v>
      </c>
      <c r="CC374" s="12">
        <f t="shared" si="983"/>
        <v>1.3173872343368664</v>
      </c>
      <c r="CD374" s="12">
        <f t="shared" si="983"/>
        <v>1.3264325373044465</v>
      </c>
      <c r="CE374" s="12">
        <f t="shared" si="983"/>
        <v>1.3354051658242692</v>
      </c>
      <c r="CF374" s="12">
        <f t="shared" si="983"/>
        <v>1.3442962649952634</v>
      </c>
      <c r="CG374" s="12">
        <f t="shared" si="983"/>
        <v>1.3530970603759833</v>
      </c>
      <c r="CH374" s="12">
        <f t="shared" si="983"/>
        <v>1.3617988666439207</v>
      </c>
      <c r="CI374" s="12">
        <f t="shared" si="983"/>
        <v>1.3703930961668713</v>
      </c>
      <c r="CJ374" s="12">
        <f t="shared" si="988"/>
        <v>1.3788712674778896</v>
      </c>
      <c r="CK374" s="12">
        <f t="shared" si="984"/>
        <v>1.3872250136454738</v>
      </c>
      <c r="CL374" s="12">
        <f t="shared" si="984"/>
        <v>1.3954460905307164</v>
      </c>
      <c r="CM374" s="12">
        <f t="shared" si="984"/>
        <v>1.4035263849232742</v>
      </c>
      <c r="CN374" s="12">
        <f t="shared" si="984"/>
        <v>1.4114579225481279</v>
      </c>
      <c r="CO374" s="12">
        <f t="shared" si="984"/>
        <v>1.4192328759352271</v>
      </c>
      <c r="CP374" s="12">
        <f t="shared" si="984"/>
        <v>1.4268435721442612</v>
      </c>
      <c r="CQ374" s="12">
        <f t="shared" si="984"/>
        <v>1.4342825003369217</v>
      </c>
      <c r="CR374" s="12">
        <f t="shared" si="984"/>
        <v>1.4415423191891958</v>
      </c>
      <c r="CS374" s="12">
        <f t="shared" si="984"/>
        <v>1.448615864136364</v>
      </c>
      <c r="CT374" s="12">
        <f t="shared" si="984"/>
        <v>1.4554961544435636</v>
      </c>
      <c r="CU374" s="12">
        <f t="shared" si="984"/>
        <v>1.4621764000949287</v>
      </c>
      <c r="CV374" s="12">
        <f t="shared" si="984"/>
        <v>1.4686500084945169</v>
      </c>
      <c r="CW374" s="12">
        <f t="shared" si="984"/>
        <v>1.4749105909724063</v>
      </c>
      <c r="CX374" s="12">
        <f t="shared" si="984"/>
        <v>1.4809519690895403</v>
      </c>
      <c r="CY374" s="12">
        <f t="shared" si="984"/>
        <v>1.4867681807351021</v>
      </c>
      <c r="CZ374" s="12">
        <f t="shared" si="984"/>
        <v>1.4923534860103973</v>
      </c>
      <c r="DA374" s="12">
        <f t="shared" si="989"/>
        <v>1.4977023728934407</v>
      </c>
      <c r="DB374" s="12">
        <f t="shared" si="989"/>
        <v>1.502809562678658</v>
      </c>
      <c r="DC374" s="12">
        <f t="shared" si="989"/>
        <v>1.5076700151863298</v>
      </c>
      <c r="DD374" s="12">
        <f t="shared" si="989"/>
        <v>1.5122789337366402</v>
      </c>
      <c r="DE374" s="12">
        <f t="shared" si="989"/>
        <v>1.5166317698834222</v>
      </c>
      <c r="DF374" s="12">
        <f t="shared" si="989"/>
        <v>1.5207242279029225</v>
      </c>
      <c r="DG374" s="12">
        <f t="shared" si="989"/>
        <v>1.5245522690331645</v>
      </c>
      <c r="DH374" s="12">
        <f t="shared" si="989"/>
        <v>1.5281121154597179</v>
      </c>
      <c r="DI374" s="12">
        <f t="shared" si="989"/>
        <v>1.5314002540439451</v>
      </c>
      <c r="DJ374" s="12">
        <f t="shared" si="989"/>
        <v>1.5344134397900451</v>
      </c>
      <c r="DK374" s="12">
        <f t="shared" si="989"/>
        <v>1.5371486990474728</v>
      </c>
      <c r="DL374" s="12">
        <f t="shared" si="989"/>
        <v>1.5396033324455729</v>
      </c>
      <c r="DM374" s="12">
        <f t="shared" si="989"/>
        <v>1.5417749175575333</v>
      </c>
      <c r="DN374" s="12">
        <f t="shared" si="989"/>
        <v>1.5436613112910269</v>
      </c>
      <c r="DO374" s="12">
        <f t="shared" si="985"/>
        <v>1.5452606520031855</v>
      </c>
      <c r="DP374" s="12">
        <f t="shared" si="980"/>
        <v>1.5465713613378176</v>
      </c>
      <c r="DQ374" s="12">
        <f t="shared" si="975"/>
        <v>1.5475921457830535</v>
      </c>
      <c r="DR374" s="12">
        <f t="shared" si="975"/>
        <v>1.5483219979478866</v>
      </c>
      <c r="DS374" s="12">
        <f t="shared" si="975"/>
        <v>1.5487601975563461</v>
      </c>
      <c r="DT374" s="12">
        <f t="shared" si="962"/>
        <v>1.5489063121583231</v>
      </c>
      <c r="DV374">
        <v>3.6899999999999653</v>
      </c>
      <c r="DW374" s="12">
        <f t="shared" si="859"/>
        <v>0.96</v>
      </c>
      <c r="DX374" s="12">
        <f t="shared" si="860"/>
        <v>0.96</v>
      </c>
      <c r="DY374" s="12">
        <f t="shared" si="861"/>
        <v>0.96</v>
      </c>
      <c r="DZ374" s="12">
        <f t="shared" si="862"/>
        <v>0.96</v>
      </c>
      <c r="EA374" s="12">
        <f t="shared" si="863"/>
        <v>0.96</v>
      </c>
      <c r="EB374" s="12">
        <f t="shared" si="864"/>
        <v>0.96</v>
      </c>
      <c r="EC374" s="12">
        <f t="shared" si="865"/>
        <v>0.96</v>
      </c>
      <c r="ED374" s="12">
        <f t="shared" si="866"/>
        <v>0.96</v>
      </c>
      <c r="EE374" s="12">
        <f t="shared" si="867"/>
        <v>0.97</v>
      </c>
      <c r="EF374" s="12">
        <f t="shared" si="868"/>
        <v>0.97</v>
      </c>
      <c r="EG374" s="12">
        <f t="shared" si="869"/>
        <v>0.97</v>
      </c>
      <c r="EH374" s="12">
        <f t="shared" si="870"/>
        <v>0.97</v>
      </c>
      <c r="EI374" s="12">
        <f t="shared" si="871"/>
        <v>0.98</v>
      </c>
      <c r="EJ374" s="12">
        <f t="shared" si="872"/>
        <v>0.98</v>
      </c>
      <c r="EK374" s="12">
        <f t="shared" si="873"/>
        <v>0.98</v>
      </c>
      <c r="EL374" s="12">
        <f t="shared" si="874"/>
        <v>0.99</v>
      </c>
      <c r="EM374" s="12">
        <f t="shared" si="875"/>
        <v>0.99</v>
      </c>
      <c r="EN374" s="12">
        <f t="shared" si="876"/>
        <v>1</v>
      </c>
      <c r="EO374" s="12">
        <f t="shared" si="877"/>
        <v>1</v>
      </c>
      <c r="EP374" s="12">
        <f t="shared" si="878"/>
        <v>1.01</v>
      </c>
      <c r="EQ374" s="12">
        <f t="shared" si="879"/>
        <v>1.01</v>
      </c>
      <c r="ER374" s="12">
        <f t="shared" si="880"/>
        <v>1.02</v>
      </c>
      <c r="ES374" s="12">
        <f t="shared" si="881"/>
        <v>1.02</v>
      </c>
      <c r="ET374" s="12">
        <f t="shared" si="882"/>
        <v>1.03</v>
      </c>
      <c r="EU374" s="12">
        <f t="shared" si="883"/>
        <v>1.04</v>
      </c>
      <c r="EV374" s="12">
        <f t="shared" si="884"/>
        <v>1.04</v>
      </c>
      <c r="EW374" s="12">
        <f t="shared" si="885"/>
        <v>1.05</v>
      </c>
      <c r="EX374" s="12">
        <f t="shared" si="886"/>
        <v>1.06</v>
      </c>
      <c r="EY374" s="12">
        <f t="shared" si="887"/>
        <v>1.06</v>
      </c>
      <c r="EZ374" s="12">
        <f t="shared" si="888"/>
        <v>1.07</v>
      </c>
      <c r="FA374" s="12">
        <f t="shared" si="889"/>
        <v>1.08</v>
      </c>
      <c r="FB374" s="12">
        <f t="shared" si="890"/>
        <v>1.0900000000000001</v>
      </c>
      <c r="FC374" s="12">
        <f t="shared" si="891"/>
        <v>1.0900000000000001</v>
      </c>
      <c r="FD374" s="12">
        <f t="shared" si="892"/>
        <v>1.1000000000000001</v>
      </c>
      <c r="FE374" s="12">
        <f t="shared" si="893"/>
        <v>1.1100000000000001</v>
      </c>
      <c r="FF374" s="12">
        <f t="shared" si="894"/>
        <v>1.1200000000000001</v>
      </c>
      <c r="FG374" s="12">
        <f t="shared" si="895"/>
        <v>1.1299999999999999</v>
      </c>
      <c r="FH374" s="12">
        <f t="shared" si="896"/>
        <v>1.1399999999999999</v>
      </c>
      <c r="FI374" s="12">
        <f t="shared" si="897"/>
        <v>1.1399999999999999</v>
      </c>
      <c r="FJ374" s="12">
        <f t="shared" si="898"/>
        <v>1.1499999999999999</v>
      </c>
      <c r="FK374" s="12">
        <f t="shared" si="899"/>
        <v>1.1599999999999999</v>
      </c>
      <c r="FL374" s="12">
        <f t="shared" si="900"/>
        <v>1.17</v>
      </c>
      <c r="FM374" s="12">
        <f t="shared" si="901"/>
        <v>1.18</v>
      </c>
      <c r="FN374" s="12">
        <f t="shared" si="902"/>
        <v>1.19</v>
      </c>
      <c r="FO374" s="12">
        <f t="shared" si="903"/>
        <v>1.2</v>
      </c>
      <c r="FP374" s="12">
        <f t="shared" si="904"/>
        <v>1.21</v>
      </c>
      <c r="FQ374" s="12">
        <f t="shared" si="905"/>
        <v>1.22</v>
      </c>
      <c r="FR374" s="12">
        <f t="shared" si="906"/>
        <v>1.22</v>
      </c>
      <c r="FS374" s="12">
        <f t="shared" si="907"/>
        <v>1.23</v>
      </c>
      <c r="FT374" s="12">
        <f t="shared" si="908"/>
        <v>1.24</v>
      </c>
      <c r="FU374" s="12">
        <f t="shared" si="909"/>
        <v>1.25</v>
      </c>
      <c r="FV374" s="12">
        <f t="shared" si="910"/>
        <v>1.26</v>
      </c>
      <c r="FW374" s="12">
        <f t="shared" si="911"/>
        <v>1.27</v>
      </c>
      <c r="FX374" s="12">
        <f t="shared" si="912"/>
        <v>1.28</v>
      </c>
      <c r="FY374" s="12">
        <f t="shared" si="913"/>
        <v>1.29</v>
      </c>
      <c r="FZ374" s="12">
        <f t="shared" si="914"/>
        <v>1.3</v>
      </c>
      <c r="GA374" s="12">
        <f t="shared" si="915"/>
        <v>1.31</v>
      </c>
      <c r="GB374" s="12">
        <f t="shared" si="916"/>
        <v>1.32</v>
      </c>
      <c r="GC374" s="12">
        <f t="shared" si="917"/>
        <v>1.33</v>
      </c>
      <c r="GD374" s="12">
        <f t="shared" si="918"/>
        <v>1.34</v>
      </c>
      <c r="GE374" s="12">
        <f t="shared" si="919"/>
        <v>1.34</v>
      </c>
      <c r="GF374" s="12">
        <f t="shared" si="920"/>
        <v>1.35</v>
      </c>
      <c r="GG374" s="12">
        <f t="shared" si="921"/>
        <v>1.36</v>
      </c>
      <c r="GH374" s="12">
        <f t="shared" si="922"/>
        <v>1.37</v>
      </c>
      <c r="GI374" s="12">
        <f t="shared" si="923"/>
        <v>1.38</v>
      </c>
      <c r="GJ374" s="12">
        <f t="shared" si="924"/>
        <v>1.39</v>
      </c>
      <c r="GK374" s="12">
        <f t="shared" si="925"/>
        <v>1.4</v>
      </c>
      <c r="GL374" s="12">
        <f t="shared" si="926"/>
        <v>1.4</v>
      </c>
      <c r="GM374" s="12">
        <f t="shared" si="927"/>
        <v>1.41</v>
      </c>
      <c r="GN374" s="12">
        <f t="shared" si="928"/>
        <v>1.42</v>
      </c>
      <c r="GO374" s="12">
        <f t="shared" si="929"/>
        <v>1.43</v>
      </c>
      <c r="GP374" s="12">
        <f t="shared" si="930"/>
        <v>1.43</v>
      </c>
      <c r="GQ374" s="12">
        <f t="shared" si="931"/>
        <v>1.44</v>
      </c>
      <c r="GR374" s="12">
        <f t="shared" si="932"/>
        <v>1.45</v>
      </c>
      <c r="GS374" s="12">
        <f t="shared" si="933"/>
        <v>1.46</v>
      </c>
      <c r="GT374" s="12">
        <f t="shared" si="934"/>
        <v>1.46</v>
      </c>
      <c r="GU374" s="12">
        <f t="shared" si="935"/>
        <v>1.47</v>
      </c>
      <c r="GV374" s="12">
        <f t="shared" si="936"/>
        <v>1.47</v>
      </c>
      <c r="GW374" s="12">
        <f t="shared" si="937"/>
        <v>1.48</v>
      </c>
      <c r="GX374" s="12">
        <f t="shared" si="938"/>
        <v>1.49</v>
      </c>
      <c r="GY374" s="12">
        <f t="shared" si="939"/>
        <v>1.49</v>
      </c>
      <c r="GZ374" s="12">
        <f t="shared" si="940"/>
        <v>1.5</v>
      </c>
      <c r="HA374" s="12">
        <f t="shared" si="941"/>
        <v>1.5</v>
      </c>
      <c r="HB374" s="12">
        <f t="shared" si="942"/>
        <v>1.51</v>
      </c>
      <c r="HC374" s="12">
        <f t="shared" si="943"/>
        <v>1.51</v>
      </c>
      <c r="HD374" s="12">
        <f t="shared" si="944"/>
        <v>1.52</v>
      </c>
      <c r="HE374" s="12">
        <f t="shared" si="945"/>
        <v>1.52</v>
      </c>
      <c r="HF374" s="12">
        <f t="shared" si="946"/>
        <v>1.52</v>
      </c>
      <c r="HG374" s="12">
        <f t="shared" si="947"/>
        <v>1.53</v>
      </c>
      <c r="HH374" s="12">
        <f t="shared" si="948"/>
        <v>1.53</v>
      </c>
      <c r="HI374" s="12">
        <f t="shared" si="949"/>
        <v>1.53</v>
      </c>
      <c r="HJ374" s="12">
        <f t="shared" si="950"/>
        <v>1.54</v>
      </c>
      <c r="HK374" s="12">
        <f t="shared" si="951"/>
        <v>1.54</v>
      </c>
      <c r="HL374" s="12">
        <f t="shared" si="952"/>
        <v>1.54</v>
      </c>
      <c r="HM374" s="12">
        <f t="shared" si="953"/>
        <v>1.54</v>
      </c>
      <c r="HN374" s="12">
        <f t="shared" si="954"/>
        <v>1.55</v>
      </c>
      <c r="HO374" s="12">
        <f t="shared" si="955"/>
        <v>1.55</v>
      </c>
      <c r="HP374" s="12">
        <f t="shared" si="956"/>
        <v>1.55</v>
      </c>
      <c r="HQ374" s="12">
        <f t="shared" si="957"/>
        <v>1.55</v>
      </c>
      <c r="HR374" s="12">
        <f t="shared" si="958"/>
        <v>1.55</v>
      </c>
      <c r="HS374" s="12">
        <f t="shared" si="959"/>
        <v>1.55</v>
      </c>
    </row>
    <row r="375" spans="23:227" x14ac:dyDescent="0.25">
      <c r="W375" s="12">
        <f t="shared" si="849"/>
        <v>3.6999999999999651</v>
      </c>
      <c r="X375" s="12">
        <f t="shared" si="960"/>
        <v>0.95748459043552492</v>
      </c>
      <c r="Y375" s="12">
        <f t="shared" si="990"/>
        <v>0.95763082831646751</v>
      </c>
      <c r="Z375" s="12">
        <f t="shared" si="990"/>
        <v>0.9580693976401623</v>
      </c>
      <c r="AA375" s="12">
        <f t="shared" si="990"/>
        <v>0.95879986559163577</v>
      </c>
      <c r="AB375" s="12">
        <f t="shared" si="990"/>
        <v>0.95982151128721049</v>
      </c>
      <c r="AC375" s="12">
        <f t="shared" si="990"/>
        <v>0.96113332648592964</v>
      </c>
      <c r="AD375" s="12">
        <f t="shared" si="990"/>
        <v>0.96273401658456947</v>
      </c>
      <c r="AE375" s="12">
        <f t="shared" si="990"/>
        <v>0.96462200189525626</v>
      </c>
      <c r="AF375" s="12">
        <f t="shared" si="990"/>
        <v>0.96679541920442758</v>
      </c>
      <c r="AG375" s="12">
        <f t="shared" si="990"/>
        <v>0.96925212361159907</v>
      </c>
      <c r="AH375" s="12">
        <f t="shared" si="990"/>
        <v>0.9719896906461224</v>
      </c>
      <c r="AI375" s="12">
        <f t="shared" si="990"/>
        <v>0.97500541865984502</v>
      </c>
      <c r="AJ375" s="12">
        <f t="shared" si="990"/>
        <v>0.97829633149331063</v>
      </c>
      <c r="AK375" s="12">
        <f t="shared" si="990"/>
        <v>0.98185918141286932</v>
      </c>
      <c r="AL375" s="12">
        <f t="shared" si="990"/>
        <v>0.98569045231579866</v>
      </c>
      <c r="AM375" s="12">
        <f t="shared" si="990"/>
        <v>0.98978636320027213</v>
      </c>
      <c r="AN375" s="12">
        <f t="shared" si="990"/>
        <v>0.99414287189675232</v>
      </c>
      <c r="AO375" s="12">
        <f t="shared" si="986"/>
        <v>0.99875567905712337</v>
      </c>
      <c r="AP375" s="12">
        <f t="shared" si="986"/>
        <v>1.0036202323976289</v>
      </c>
      <c r="AQ375" s="12">
        <f t="shared" si="986"/>
        <v>1.0087317311914268</v>
      </c>
      <c r="AR375" s="12">
        <f t="shared" si="986"/>
        <v>1.0140851310063257</v>
      </c>
      <c r="AS375" s="12">
        <f t="shared" si="986"/>
        <v>1.0196751486830327</v>
      </c>
      <c r="AT375" s="12">
        <f t="shared" si="986"/>
        <v>1.0254962675489916</v>
      </c>
      <c r="AU375" s="12">
        <f t="shared" si="986"/>
        <v>1.031542742862674</v>
      </c>
      <c r="AV375" s="12">
        <f t="shared" si="986"/>
        <v>1.0378086074829449</v>
      </c>
      <c r="AW375" s="12">
        <f t="shared" si="986"/>
        <v>1.0442876777579113</v>
      </c>
      <c r="AX375" s="12">
        <f t="shared" si="986"/>
        <v>1.0509735596274397</v>
      </c>
      <c r="AY375" s="12">
        <f t="shared" si="986"/>
        <v>1.0578596549333206</v>
      </c>
      <c r="AZ375" s="12">
        <f t="shared" si="986"/>
        <v>1.0649391679308557</v>
      </c>
      <c r="BA375" s="12">
        <f t="shared" si="986"/>
        <v>1.0722051119954363</v>
      </c>
      <c r="BB375" s="12">
        <f t="shared" si="986"/>
        <v>1.0796503165174991</v>
      </c>
      <c r="BC375" s="12">
        <f t="shared" si="982"/>
        <v>1.0872674339790509</v>
      </c>
      <c r="BD375" s="12">
        <f t="shared" si="982"/>
        <v>1.0950489472047831</v>
      </c>
      <c r="BE375" s="12">
        <f t="shared" si="982"/>
        <v>1.1029871767806152</v>
      </c>
      <c r="BF375" s="12">
        <f t="shared" si="982"/>
        <v>1.1110742886323499</v>
      </c>
      <c r="BG375" s="12">
        <f t="shared" si="982"/>
        <v>1.1193023017569586</v>
      </c>
      <c r="BH375" s="12">
        <f t="shared" si="982"/>
        <v>1.1276630960988672</v>
      </c>
      <c r="BI375" s="12">
        <f t="shared" si="982"/>
        <v>1.1361484205634711</v>
      </c>
      <c r="BJ375" s="12">
        <f t="shared" si="982"/>
        <v>1.1447499011599696</v>
      </c>
      <c r="BK375" s="12">
        <f t="shared" si="982"/>
        <v>1.153459049265483</v>
      </c>
      <c r="BL375" s="12">
        <f t="shared" si="982"/>
        <v>1.1622672700022998</v>
      </c>
      <c r="BM375" s="12">
        <f t="shared" si="982"/>
        <v>1.1711658707199817</v>
      </c>
      <c r="BN375" s="12">
        <f t="shared" si="982"/>
        <v>1.1801460695739618</v>
      </c>
      <c r="BO375" s="12">
        <f t="shared" si="982"/>
        <v>1.1891990041921634</v>
      </c>
      <c r="BP375" s="12">
        <f t="shared" si="982"/>
        <v>1.1983157404210927</v>
      </c>
      <c r="BQ375" s="12">
        <f t="shared" si="982"/>
        <v>1.2074872811427684</v>
      </c>
      <c r="BR375" s="12">
        <f t="shared" si="982"/>
        <v>1.2167045751537917</v>
      </c>
      <c r="BS375" s="12">
        <f t="shared" si="987"/>
        <v>1.2259585260977914</v>
      </c>
      <c r="BT375" s="12">
        <f t="shared" si="983"/>
        <v>1.2352400014424287</v>
      </c>
      <c r="BU375" s="12">
        <f t="shared" si="983"/>
        <v>1.2445398414921045</v>
      </c>
      <c r="BV375" s="12">
        <f t="shared" si="983"/>
        <v>1.2538488684274729</v>
      </c>
      <c r="BW375" s="12">
        <f t="shared" si="983"/>
        <v>1.2631578953628415</v>
      </c>
      <c r="BX375" s="12">
        <f t="shared" si="983"/>
        <v>1.2724577354125173</v>
      </c>
      <c r="BY375" s="12">
        <f t="shared" si="983"/>
        <v>1.2817392107571546</v>
      </c>
      <c r="BZ375" s="12">
        <f t="shared" si="983"/>
        <v>1.2909931617011543</v>
      </c>
      <c r="CA375" s="12">
        <f t="shared" si="983"/>
        <v>1.3002104557121776</v>
      </c>
      <c r="CB375" s="12">
        <f t="shared" si="983"/>
        <v>1.3093819964338533</v>
      </c>
      <c r="CC375" s="12">
        <f t="shared" si="983"/>
        <v>1.3184987326627824</v>
      </c>
      <c r="CD375" s="12">
        <f t="shared" si="983"/>
        <v>1.3275516672809842</v>
      </c>
      <c r="CE375" s="12">
        <f t="shared" si="983"/>
        <v>1.3365318661349641</v>
      </c>
      <c r="CF375" s="12">
        <f t="shared" si="983"/>
        <v>1.3454304668526462</v>
      </c>
      <c r="CG375" s="12">
        <f t="shared" si="983"/>
        <v>1.3542386875894628</v>
      </c>
      <c r="CH375" s="12">
        <f t="shared" si="983"/>
        <v>1.3629478356949765</v>
      </c>
      <c r="CI375" s="12">
        <f t="shared" si="983"/>
        <v>1.3715493162914749</v>
      </c>
      <c r="CJ375" s="12">
        <f t="shared" si="988"/>
        <v>1.3800346407560788</v>
      </c>
      <c r="CK375" s="12">
        <f t="shared" si="984"/>
        <v>1.3883954350979875</v>
      </c>
      <c r="CL375" s="12">
        <f t="shared" si="984"/>
        <v>1.3966234482225961</v>
      </c>
      <c r="CM375" s="12">
        <f t="shared" si="984"/>
        <v>1.4047105600743308</v>
      </c>
      <c r="CN375" s="12">
        <f t="shared" si="984"/>
        <v>1.4126487896501629</v>
      </c>
      <c r="CO375" s="12">
        <f t="shared" si="984"/>
        <v>1.4204303028758949</v>
      </c>
      <c r="CP375" s="12">
        <f t="shared" si="984"/>
        <v>1.4280474203374469</v>
      </c>
      <c r="CQ375" s="12">
        <f t="shared" si="984"/>
        <v>1.4354926248595095</v>
      </c>
      <c r="CR375" s="12">
        <f t="shared" si="984"/>
        <v>1.4427585689240905</v>
      </c>
      <c r="CS375" s="12">
        <f t="shared" si="984"/>
        <v>1.4498380819216254</v>
      </c>
      <c r="CT375" s="12">
        <f t="shared" si="984"/>
        <v>1.4567241772275064</v>
      </c>
      <c r="CU375" s="12">
        <f t="shared" si="984"/>
        <v>1.4634100590970345</v>
      </c>
      <c r="CV375" s="12">
        <f t="shared" si="984"/>
        <v>1.4698891293720009</v>
      </c>
      <c r="CW375" s="12">
        <f t="shared" si="984"/>
        <v>1.476154993992272</v>
      </c>
      <c r="CX375" s="12">
        <f t="shared" si="984"/>
        <v>1.4822014693059544</v>
      </c>
      <c r="CY375" s="12">
        <f t="shared" si="984"/>
        <v>1.4880225881719134</v>
      </c>
      <c r="CZ375" s="12">
        <f t="shared" si="984"/>
        <v>1.4936126058486203</v>
      </c>
      <c r="DA375" s="12">
        <f t="shared" si="989"/>
        <v>1.4989660056635192</v>
      </c>
      <c r="DB375" s="12">
        <f t="shared" si="989"/>
        <v>1.5040775044573169</v>
      </c>
      <c r="DC375" s="12">
        <f t="shared" si="989"/>
        <v>1.5089420577978228</v>
      </c>
      <c r="DD375" s="12">
        <f t="shared" si="989"/>
        <v>1.5135548649581936</v>
      </c>
      <c r="DE375" s="12">
        <f t="shared" si="989"/>
        <v>1.5179113736546739</v>
      </c>
      <c r="DF375" s="12">
        <f t="shared" si="989"/>
        <v>1.5220072845391472</v>
      </c>
      <c r="DG375" s="12">
        <f t="shared" si="989"/>
        <v>1.5258385554420766</v>
      </c>
      <c r="DH375" s="12">
        <f t="shared" si="989"/>
        <v>1.5294014053616354</v>
      </c>
      <c r="DI375" s="12">
        <f t="shared" si="989"/>
        <v>1.5326923181951009</v>
      </c>
      <c r="DJ375" s="12">
        <f t="shared" si="989"/>
        <v>1.5357080462088235</v>
      </c>
      <c r="DK375" s="12">
        <f t="shared" si="989"/>
        <v>1.5384456132433471</v>
      </c>
      <c r="DL375" s="12">
        <f t="shared" si="989"/>
        <v>1.5409023176505183</v>
      </c>
      <c r="DM375" s="12">
        <f t="shared" si="989"/>
        <v>1.5430757349596897</v>
      </c>
      <c r="DN375" s="12">
        <f t="shared" si="989"/>
        <v>1.5449637202703765</v>
      </c>
      <c r="DO375" s="12">
        <f t="shared" si="985"/>
        <v>1.5465644103690164</v>
      </c>
      <c r="DP375" s="12">
        <f t="shared" si="980"/>
        <v>1.5478762255677354</v>
      </c>
      <c r="DQ375" s="12">
        <f t="shared" si="975"/>
        <v>1.5488978712633101</v>
      </c>
      <c r="DR375" s="12">
        <f t="shared" si="975"/>
        <v>1.5496283392147836</v>
      </c>
      <c r="DS375" s="12">
        <f t="shared" si="975"/>
        <v>1.5500669085384784</v>
      </c>
      <c r="DT375" s="12">
        <f t="shared" si="962"/>
        <v>1.5502131464194211</v>
      </c>
      <c r="DV375">
        <v>3.6999999999999651</v>
      </c>
      <c r="DW375" s="12">
        <f t="shared" si="859"/>
        <v>0.96</v>
      </c>
      <c r="DX375" s="12">
        <f t="shared" si="860"/>
        <v>0.96</v>
      </c>
      <c r="DY375" s="12">
        <f t="shared" si="861"/>
        <v>0.96</v>
      </c>
      <c r="DZ375" s="12">
        <f t="shared" si="862"/>
        <v>0.96</v>
      </c>
      <c r="EA375" s="12">
        <f t="shared" si="863"/>
        <v>0.96</v>
      </c>
      <c r="EB375" s="12">
        <f t="shared" si="864"/>
        <v>0.96</v>
      </c>
      <c r="EC375" s="12">
        <f t="shared" si="865"/>
        <v>0.96</v>
      </c>
      <c r="ED375" s="12">
        <f t="shared" si="866"/>
        <v>0.96</v>
      </c>
      <c r="EE375" s="12">
        <f t="shared" si="867"/>
        <v>0.97</v>
      </c>
      <c r="EF375" s="12">
        <f t="shared" si="868"/>
        <v>0.97</v>
      </c>
      <c r="EG375" s="12">
        <f t="shared" si="869"/>
        <v>0.97</v>
      </c>
      <c r="EH375" s="12">
        <f t="shared" si="870"/>
        <v>0.98</v>
      </c>
      <c r="EI375" s="12">
        <f t="shared" si="871"/>
        <v>0.98</v>
      </c>
      <c r="EJ375" s="12">
        <f t="shared" si="872"/>
        <v>0.98</v>
      </c>
      <c r="EK375" s="12">
        <f t="shared" si="873"/>
        <v>0.99</v>
      </c>
      <c r="EL375" s="12">
        <f t="shared" si="874"/>
        <v>0.99</v>
      </c>
      <c r="EM375" s="12">
        <f t="shared" si="875"/>
        <v>0.99</v>
      </c>
      <c r="EN375" s="12">
        <f t="shared" si="876"/>
        <v>1</v>
      </c>
      <c r="EO375" s="12">
        <f t="shared" si="877"/>
        <v>1</v>
      </c>
      <c r="EP375" s="12">
        <f t="shared" si="878"/>
        <v>1.01</v>
      </c>
      <c r="EQ375" s="12">
        <f t="shared" si="879"/>
        <v>1.01</v>
      </c>
      <c r="ER375" s="12">
        <f t="shared" si="880"/>
        <v>1.02</v>
      </c>
      <c r="ES375" s="12">
        <f t="shared" si="881"/>
        <v>1.03</v>
      </c>
      <c r="ET375" s="12">
        <f t="shared" si="882"/>
        <v>1.03</v>
      </c>
      <c r="EU375" s="12">
        <f t="shared" si="883"/>
        <v>1.04</v>
      </c>
      <c r="EV375" s="12">
        <f t="shared" si="884"/>
        <v>1.04</v>
      </c>
      <c r="EW375" s="12">
        <f t="shared" si="885"/>
        <v>1.05</v>
      </c>
      <c r="EX375" s="12">
        <f t="shared" si="886"/>
        <v>1.06</v>
      </c>
      <c r="EY375" s="12">
        <f t="shared" si="887"/>
        <v>1.06</v>
      </c>
      <c r="EZ375" s="12">
        <f t="shared" si="888"/>
        <v>1.07</v>
      </c>
      <c r="FA375" s="12">
        <f t="shared" si="889"/>
        <v>1.08</v>
      </c>
      <c r="FB375" s="12">
        <f t="shared" si="890"/>
        <v>1.0900000000000001</v>
      </c>
      <c r="FC375" s="12">
        <f t="shared" si="891"/>
        <v>1.1000000000000001</v>
      </c>
      <c r="FD375" s="12">
        <f t="shared" si="892"/>
        <v>1.1000000000000001</v>
      </c>
      <c r="FE375" s="12">
        <f t="shared" si="893"/>
        <v>1.1100000000000001</v>
      </c>
      <c r="FF375" s="12">
        <f t="shared" si="894"/>
        <v>1.1200000000000001</v>
      </c>
      <c r="FG375" s="12">
        <f t="shared" si="895"/>
        <v>1.1299999999999999</v>
      </c>
      <c r="FH375" s="12">
        <f t="shared" si="896"/>
        <v>1.1399999999999999</v>
      </c>
      <c r="FI375" s="12">
        <f t="shared" si="897"/>
        <v>1.1399999999999999</v>
      </c>
      <c r="FJ375" s="12">
        <f t="shared" si="898"/>
        <v>1.1499999999999999</v>
      </c>
      <c r="FK375" s="12">
        <f t="shared" si="899"/>
        <v>1.1599999999999999</v>
      </c>
      <c r="FL375" s="12">
        <f t="shared" si="900"/>
        <v>1.17</v>
      </c>
      <c r="FM375" s="12">
        <f t="shared" si="901"/>
        <v>1.18</v>
      </c>
      <c r="FN375" s="12">
        <f t="shared" si="902"/>
        <v>1.19</v>
      </c>
      <c r="FO375" s="12">
        <f t="shared" si="903"/>
        <v>1.2</v>
      </c>
      <c r="FP375" s="12">
        <f t="shared" si="904"/>
        <v>1.21</v>
      </c>
      <c r="FQ375" s="12">
        <f t="shared" si="905"/>
        <v>1.22</v>
      </c>
      <c r="FR375" s="12">
        <f t="shared" si="906"/>
        <v>1.23</v>
      </c>
      <c r="FS375" s="12">
        <f t="shared" si="907"/>
        <v>1.24</v>
      </c>
      <c r="FT375" s="12">
        <f t="shared" si="908"/>
        <v>1.24</v>
      </c>
      <c r="FU375" s="12">
        <f t="shared" si="909"/>
        <v>1.25</v>
      </c>
      <c r="FV375" s="12">
        <f t="shared" si="910"/>
        <v>1.26</v>
      </c>
      <c r="FW375" s="12">
        <f t="shared" si="911"/>
        <v>1.27</v>
      </c>
      <c r="FX375" s="12">
        <f t="shared" si="912"/>
        <v>1.28</v>
      </c>
      <c r="FY375" s="12">
        <f t="shared" si="913"/>
        <v>1.29</v>
      </c>
      <c r="FZ375" s="12">
        <f t="shared" si="914"/>
        <v>1.3</v>
      </c>
      <c r="GA375" s="12">
        <f t="shared" si="915"/>
        <v>1.31</v>
      </c>
      <c r="GB375" s="12">
        <f t="shared" si="916"/>
        <v>1.32</v>
      </c>
      <c r="GC375" s="12">
        <f t="shared" si="917"/>
        <v>1.33</v>
      </c>
      <c r="GD375" s="12">
        <f t="shared" si="918"/>
        <v>1.34</v>
      </c>
      <c r="GE375" s="12">
        <f t="shared" si="919"/>
        <v>1.35</v>
      </c>
      <c r="GF375" s="12">
        <f t="shared" si="920"/>
        <v>1.35</v>
      </c>
      <c r="GG375" s="12">
        <f t="shared" si="921"/>
        <v>1.36</v>
      </c>
      <c r="GH375" s="12">
        <f t="shared" si="922"/>
        <v>1.37</v>
      </c>
      <c r="GI375" s="12">
        <f t="shared" si="923"/>
        <v>1.38</v>
      </c>
      <c r="GJ375" s="12">
        <f t="shared" si="924"/>
        <v>1.39</v>
      </c>
      <c r="GK375" s="12">
        <f t="shared" si="925"/>
        <v>1.4</v>
      </c>
      <c r="GL375" s="12">
        <f t="shared" si="926"/>
        <v>1.4</v>
      </c>
      <c r="GM375" s="12">
        <f t="shared" si="927"/>
        <v>1.41</v>
      </c>
      <c r="GN375" s="12">
        <f t="shared" si="928"/>
        <v>1.42</v>
      </c>
      <c r="GO375" s="12">
        <f t="shared" si="929"/>
        <v>1.43</v>
      </c>
      <c r="GP375" s="12">
        <f t="shared" si="930"/>
        <v>1.44</v>
      </c>
      <c r="GQ375" s="12">
        <f t="shared" si="931"/>
        <v>1.44</v>
      </c>
      <c r="GR375" s="12">
        <f t="shared" si="932"/>
        <v>1.45</v>
      </c>
      <c r="GS375" s="12">
        <f t="shared" si="933"/>
        <v>1.46</v>
      </c>
      <c r="GT375" s="12">
        <f t="shared" si="934"/>
        <v>1.46</v>
      </c>
      <c r="GU375" s="12">
        <f t="shared" si="935"/>
        <v>1.47</v>
      </c>
      <c r="GV375" s="12">
        <f t="shared" si="936"/>
        <v>1.48</v>
      </c>
      <c r="GW375" s="12">
        <f t="shared" si="937"/>
        <v>1.48</v>
      </c>
      <c r="GX375" s="12">
        <f t="shared" si="938"/>
        <v>1.49</v>
      </c>
      <c r="GY375" s="12">
        <f t="shared" si="939"/>
        <v>1.49</v>
      </c>
      <c r="GZ375" s="12">
        <f t="shared" si="940"/>
        <v>1.5</v>
      </c>
      <c r="HA375" s="12">
        <f t="shared" si="941"/>
        <v>1.5</v>
      </c>
      <c r="HB375" s="12">
        <f t="shared" si="942"/>
        <v>1.51</v>
      </c>
      <c r="HC375" s="12">
        <f t="shared" si="943"/>
        <v>1.51</v>
      </c>
      <c r="HD375" s="12">
        <f t="shared" si="944"/>
        <v>1.52</v>
      </c>
      <c r="HE375" s="12">
        <f t="shared" si="945"/>
        <v>1.52</v>
      </c>
      <c r="HF375" s="12">
        <f t="shared" si="946"/>
        <v>1.53</v>
      </c>
      <c r="HG375" s="12">
        <f t="shared" si="947"/>
        <v>1.53</v>
      </c>
      <c r="HH375" s="12">
        <f t="shared" si="948"/>
        <v>1.53</v>
      </c>
      <c r="HI375" s="12">
        <f t="shared" si="949"/>
        <v>1.54</v>
      </c>
      <c r="HJ375" s="12">
        <f t="shared" si="950"/>
        <v>1.54</v>
      </c>
      <c r="HK375" s="12">
        <f t="shared" si="951"/>
        <v>1.54</v>
      </c>
      <c r="HL375" s="12">
        <f t="shared" si="952"/>
        <v>1.54</v>
      </c>
      <c r="HM375" s="12">
        <f t="shared" si="953"/>
        <v>1.54</v>
      </c>
      <c r="HN375" s="12">
        <f t="shared" si="954"/>
        <v>1.55</v>
      </c>
      <c r="HO375" s="12">
        <f t="shared" si="955"/>
        <v>1.55</v>
      </c>
      <c r="HP375" s="12">
        <f t="shared" si="956"/>
        <v>1.55</v>
      </c>
      <c r="HQ375" s="12">
        <f t="shared" si="957"/>
        <v>1.55</v>
      </c>
      <c r="HR375" s="12">
        <f t="shared" si="958"/>
        <v>1.55</v>
      </c>
      <c r="HS375" s="12">
        <f t="shared" si="959"/>
        <v>1.55</v>
      </c>
    </row>
    <row r="376" spans="23:227" x14ac:dyDescent="0.25">
      <c r="W376" s="12">
        <f t="shared" si="849"/>
        <v>3.7099999999999649</v>
      </c>
      <c r="X376" s="12">
        <f t="shared" si="960"/>
        <v>0.95826550284954515</v>
      </c>
      <c r="Y376" s="12">
        <f t="shared" si="990"/>
        <v>0.9584118600002679</v>
      </c>
      <c r="Z376" s="12">
        <f t="shared" si="990"/>
        <v>0.95885078701559834</v>
      </c>
      <c r="AA376" s="12">
        <f t="shared" si="990"/>
        <v>0.95958185072756463</v>
      </c>
      <c r="AB376" s="12">
        <f t="shared" si="990"/>
        <v>0.96060432966454534</v>
      </c>
      <c r="AC376" s="12">
        <f t="shared" si="990"/>
        <v>0.9619172147632753</v>
      </c>
      <c r="AD376" s="12">
        <f t="shared" si="990"/>
        <v>0.96351921036466837</v>
      </c>
      <c r="AE376" s="12">
        <f t="shared" si="990"/>
        <v>0.9654087354924773</v>
      </c>
      <c r="AF376" s="12">
        <f t="shared" si="990"/>
        <v>0.96758392541352611</v>
      </c>
      <c r="AG376" s="12">
        <f t="shared" si="990"/>
        <v>0.97004263347797659</v>
      </c>
      <c r="AH376" s="12">
        <f t="shared" si="990"/>
        <v>0.97278243323781255</v>
      </c>
      <c r="AI376" s="12">
        <f t="shared" si="990"/>
        <v>0.97580062084145103</v>
      </c>
      <c r="AJ376" s="12">
        <f t="shared" si="990"/>
        <v>0.97909421770211746</v>
      </c>
      <c r="AK376" s="12">
        <f t="shared" si="990"/>
        <v>0.98265997343735123</v>
      </c>
      <c r="AL376" s="12">
        <f t="shared" si="990"/>
        <v>0.98649436907674037</v>
      </c>
      <c r="AM376" s="12">
        <f t="shared" si="990"/>
        <v>0.99059362053472122</v>
      </c>
      <c r="AN376" s="12">
        <f t="shared" si="990"/>
        <v>0.99495368234501314</v>
      </c>
      <c r="AO376" s="12">
        <f t="shared" si="986"/>
        <v>0.99957025165300628</v>
      </c>
      <c r="AP376" s="12">
        <f t="shared" si="986"/>
        <v>1.0044387724621586</v>
      </c>
      <c r="AQ376" s="12">
        <f t="shared" si="986"/>
        <v>1.0095544401302152</v>
      </c>
      <c r="AR376" s="12">
        <f t="shared" si="986"/>
        <v>1.0149122061108096</v>
      </c>
      <c r="AS376" s="12">
        <f t="shared" si="986"/>
        <v>1.0205067829357701</v>
      </c>
      <c r="AT376" s="12">
        <f t="shared" si="986"/>
        <v>1.0263326494332119</v>
      </c>
      <c r="AU376" s="12">
        <f t="shared" si="986"/>
        <v>1.0323840561762674</v>
      </c>
      <c r="AV376" s="12">
        <f t="shared" si="986"/>
        <v>1.0386550311570761</v>
      </c>
      <c r="AW376" s="12">
        <f t="shared" si="986"/>
        <v>1.0451393856804363</v>
      </c>
      <c r="AX376" s="12">
        <f t="shared" si="986"/>
        <v>1.0518307204712991</v>
      </c>
      <c r="AY376" s="12">
        <f t="shared" si="986"/>
        <v>1.0587224319900801</v>
      </c>
      <c r="AZ376" s="12">
        <f t="shared" si="986"/>
        <v>1.0658077189495569</v>
      </c>
      <c r="BA376" s="12">
        <f t="shared" si="986"/>
        <v>1.0730795890269178</v>
      </c>
      <c r="BB376" s="12">
        <f t="shared" si="986"/>
        <v>1.0805308657643398</v>
      </c>
      <c r="BC376" s="12">
        <f t="shared" si="982"/>
        <v>1.0881541956512863</v>
      </c>
      <c r="BD376" s="12">
        <f t="shared" si="982"/>
        <v>1.0959420553815351</v>
      </c>
      <c r="BE376" s="12">
        <f t="shared" si="982"/>
        <v>1.1038867592777719</v>
      </c>
      <c r="BF376" s="12">
        <f t="shared" si="982"/>
        <v>1.111980466876427</v>
      </c>
      <c r="BG376" s="12">
        <f t="shared" si="982"/>
        <v>1.1202151906652655</v>
      </c>
      <c r="BH376" s="12">
        <f t="shared" si="982"/>
        <v>1.1285828039660981</v>
      </c>
      <c r="BI376" s="12">
        <f t="shared" si="982"/>
        <v>1.1370750489548314</v>
      </c>
      <c r="BJ376" s="12">
        <f t="shared" si="982"/>
        <v>1.1456835448109421</v>
      </c>
      <c r="BK376" s="12">
        <f t="shared" si="982"/>
        <v>1.154399795988337</v>
      </c>
      <c r="BL376" s="12">
        <f t="shared" si="982"/>
        <v>1.1632152005994296</v>
      </c>
      <c r="BM376" s="12">
        <f t="shared" si="982"/>
        <v>1.1721210589041655</v>
      </c>
      <c r="BN376" s="12">
        <f t="shared" si="982"/>
        <v>1.1811085818956151</v>
      </c>
      <c r="BO376" s="12">
        <f t="shared" si="982"/>
        <v>1.1901688999736628</v>
      </c>
      <c r="BP376" s="12">
        <f t="shared" si="982"/>
        <v>1.1992930716982311</v>
      </c>
      <c r="BQ376" s="12">
        <f t="shared" si="982"/>
        <v>1.208472092613402</v>
      </c>
      <c r="BR376" s="12">
        <f t="shared" si="982"/>
        <v>1.2176969041337293</v>
      </c>
      <c r="BS376" s="12">
        <f t="shared" si="987"/>
        <v>1.2269584024839673</v>
      </c>
      <c r="BT376" s="12">
        <f t="shared" si="983"/>
        <v>1.2362474476833984</v>
      </c>
      <c r="BU376" s="12">
        <f t="shared" si="983"/>
        <v>1.2455548725658911</v>
      </c>
      <c r="BV376" s="12">
        <f t="shared" si="983"/>
        <v>1.2548714918267851</v>
      </c>
      <c r="BW376" s="12">
        <f t="shared" si="983"/>
        <v>1.2641881110876794</v>
      </c>
      <c r="BX376" s="12">
        <f t="shared" si="983"/>
        <v>1.2734955359701718</v>
      </c>
      <c r="BY376" s="12">
        <f t="shared" si="983"/>
        <v>1.282784581169603</v>
      </c>
      <c r="BZ376" s="12">
        <f t="shared" si="983"/>
        <v>1.292046079519841</v>
      </c>
      <c r="CA376" s="12">
        <f t="shared" si="983"/>
        <v>1.3012708910401685</v>
      </c>
      <c r="CB376" s="12">
        <f t="shared" si="983"/>
        <v>1.3104499119553394</v>
      </c>
      <c r="CC376" s="12">
        <f t="shared" si="983"/>
        <v>1.3195740836799075</v>
      </c>
      <c r="CD376" s="12">
        <f t="shared" si="983"/>
        <v>1.3286344017579552</v>
      </c>
      <c r="CE376" s="12">
        <f t="shared" si="983"/>
        <v>1.3376219247494048</v>
      </c>
      <c r="CF376" s="12">
        <f t="shared" si="983"/>
        <v>1.3465277830541407</v>
      </c>
      <c r="CG376" s="12">
        <f t="shared" si="983"/>
        <v>1.3553431876652333</v>
      </c>
      <c r="CH376" s="12">
        <f t="shared" si="983"/>
        <v>1.3640594388426281</v>
      </c>
      <c r="CI376" s="12">
        <f t="shared" si="983"/>
        <v>1.3726679346987392</v>
      </c>
      <c r="CJ376" s="12">
        <f t="shared" si="988"/>
        <v>1.3811601796874722</v>
      </c>
      <c r="CK376" s="12">
        <f t="shared" si="984"/>
        <v>1.389527792988305</v>
      </c>
      <c r="CL376" s="12">
        <f t="shared" si="984"/>
        <v>1.3977625167771435</v>
      </c>
      <c r="CM376" s="12">
        <f t="shared" si="984"/>
        <v>1.4058562243757984</v>
      </c>
      <c r="CN376" s="12">
        <f t="shared" si="984"/>
        <v>1.4138009282720354</v>
      </c>
      <c r="CO376" s="12">
        <f t="shared" si="984"/>
        <v>1.4215887880022842</v>
      </c>
      <c r="CP376" s="12">
        <f t="shared" si="984"/>
        <v>1.4292121178892307</v>
      </c>
      <c r="CQ376" s="12">
        <f t="shared" si="984"/>
        <v>1.4366633946266525</v>
      </c>
      <c r="CR376" s="12">
        <f t="shared" si="984"/>
        <v>1.4439352647040136</v>
      </c>
      <c r="CS376" s="12">
        <f t="shared" si="984"/>
        <v>1.4510205516634902</v>
      </c>
      <c r="CT376" s="12">
        <f t="shared" si="984"/>
        <v>1.4579122631822714</v>
      </c>
      <c r="CU376" s="12">
        <f t="shared" si="984"/>
        <v>1.464603597973134</v>
      </c>
      <c r="CV376" s="12">
        <f t="shared" si="984"/>
        <v>1.4710879524964942</v>
      </c>
      <c r="CW376" s="12">
        <f t="shared" si="984"/>
        <v>1.4773589274773031</v>
      </c>
      <c r="CX376" s="12">
        <f t="shared" si="984"/>
        <v>1.4834103342203584</v>
      </c>
      <c r="CY376" s="12">
        <f t="shared" si="984"/>
        <v>1.4892362007178002</v>
      </c>
      <c r="CZ376" s="12">
        <f t="shared" si="984"/>
        <v>1.4948307775427607</v>
      </c>
      <c r="DA376" s="12">
        <f t="shared" si="989"/>
        <v>1.5001885435233553</v>
      </c>
      <c r="DB376" s="12">
        <f t="shared" si="989"/>
        <v>1.5053042111914117</v>
      </c>
      <c r="DC376" s="12">
        <f t="shared" si="989"/>
        <v>1.510172732000564</v>
      </c>
      <c r="DD376" s="12">
        <f t="shared" si="989"/>
        <v>1.5147893013085572</v>
      </c>
      <c r="DE376" s="12">
        <f t="shared" si="989"/>
        <v>1.5191493631188493</v>
      </c>
      <c r="DF376" s="12">
        <f t="shared" si="989"/>
        <v>1.52324861457683</v>
      </c>
      <c r="DG376" s="12">
        <f t="shared" si="989"/>
        <v>1.5270830102162192</v>
      </c>
      <c r="DH376" s="12">
        <f t="shared" si="989"/>
        <v>1.5306487659514527</v>
      </c>
      <c r="DI376" s="12">
        <f t="shared" si="989"/>
        <v>1.5339423628121194</v>
      </c>
      <c r="DJ376" s="12">
        <f t="shared" si="989"/>
        <v>1.536960550415758</v>
      </c>
      <c r="DK376" s="12">
        <f t="shared" si="989"/>
        <v>1.5397003501755937</v>
      </c>
      <c r="DL376" s="12">
        <f t="shared" si="989"/>
        <v>1.5421590582400442</v>
      </c>
      <c r="DM376" s="12">
        <f t="shared" si="989"/>
        <v>1.5443342481610931</v>
      </c>
      <c r="DN376" s="12">
        <f t="shared" si="989"/>
        <v>1.5462237732889021</v>
      </c>
      <c r="DO376" s="12">
        <f t="shared" si="985"/>
        <v>1.547825768890295</v>
      </c>
      <c r="DP376" s="12">
        <f t="shared" si="980"/>
        <v>1.5491386539890248</v>
      </c>
      <c r="DQ376" s="12">
        <f t="shared" si="980"/>
        <v>1.5501611329260059</v>
      </c>
      <c r="DR376" s="12">
        <f t="shared" si="980"/>
        <v>1.5508921966379721</v>
      </c>
      <c r="DS376" s="12">
        <f t="shared" si="980"/>
        <v>1.5513311236533025</v>
      </c>
      <c r="DT376" s="12">
        <f t="shared" si="962"/>
        <v>1.5514774808040253</v>
      </c>
      <c r="DV376">
        <v>3.7099999999999649</v>
      </c>
      <c r="DW376" s="12">
        <f t="shared" si="859"/>
        <v>0.96</v>
      </c>
      <c r="DX376" s="12">
        <f t="shared" si="860"/>
        <v>0.96</v>
      </c>
      <c r="DY376" s="12">
        <f t="shared" si="861"/>
        <v>0.96</v>
      </c>
      <c r="DZ376" s="12">
        <f t="shared" si="862"/>
        <v>0.96</v>
      </c>
      <c r="EA376" s="12">
        <f t="shared" si="863"/>
        <v>0.96</v>
      </c>
      <c r="EB376" s="12">
        <f t="shared" si="864"/>
        <v>0.96</v>
      </c>
      <c r="EC376" s="12">
        <f t="shared" si="865"/>
        <v>0.96</v>
      </c>
      <c r="ED376" s="12">
        <f t="shared" si="866"/>
        <v>0.97</v>
      </c>
      <c r="EE376" s="12">
        <f t="shared" si="867"/>
        <v>0.97</v>
      </c>
      <c r="EF376" s="12">
        <f t="shared" si="868"/>
        <v>0.97</v>
      </c>
      <c r="EG376" s="12">
        <f t="shared" si="869"/>
        <v>0.97</v>
      </c>
      <c r="EH376" s="12">
        <f t="shared" si="870"/>
        <v>0.98</v>
      </c>
      <c r="EI376" s="12">
        <f t="shared" si="871"/>
        <v>0.98</v>
      </c>
      <c r="EJ376" s="12">
        <f t="shared" si="872"/>
        <v>0.98</v>
      </c>
      <c r="EK376" s="12">
        <f t="shared" si="873"/>
        <v>0.99</v>
      </c>
      <c r="EL376" s="12">
        <f t="shared" si="874"/>
        <v>0.99</v>
      </c>
      <c r="EM376" s="12">
        <f t="shared" si="875"/>
        <v>0.99</v>
      </c>
      <c r="EN376" s="12">
        <f t="shared" si="876"/>
        <v>1</v>
      </c>
      <c r="EO376" s="12">
        <f t="shared" si="877"/>
        <v>1</v>
      </c>
      <c r="EP376" s="12">
        <f t="shared" si="878"/>
        <v>1.01</v>
      </c>
      <c r="EQ376" s="12">
        <f t="shared" si="879"/>
        <v>1.01</v>
      </c>
      <c r="ER376" s="12">
        <f t="shared" si="880"/>
        <v>1.02</v>
      </c>
      <c r="ES376" s="12">
        <f t="shared" si="881"/>
        <v>1.03</v>
      </c>
      <c r="ET376" s="12">
        <f t="shared" si="882"/>
        <v>1.03</v>
      </c>
      <c r="EU376" s="12">
        <f t="shared" si="883"/>
        <v>1.04</v>
      </c>
      <c r="EV376" s="12">
        <f t="shared" si="884"/>
        <v>1.05</v>
      </c>
      <c r="EW376" s="12">
        <f t="shared" si="885"/>
        <v>1.05</v>
      </c>
      <c r="EX376" s="12">
        <f t="shared" si="886"/>
        <v>1.06</v>
      </c>
      <c r="EY376" s="12">
        <f t="shared" si="887"/>
        <v>1.07</v>
      </c>
      <c r="EZ376" s="12">
        <f t="shared" si="888"/>
        <v>1.07</v>
      </c>
      <c r="FA376" s="12">
        <f t="shared" si="889"/>
        <v>1.08</v>
      </c>
      <c r="FB376" s="12">
        <f t="shared" si="890"/>
        <v>1.0900000000000001</v>
      </c>
      <c r="FC376" s="12">
        <f t="shared" si="891"/>
        <v>1.1000000000000001</v>
      </c>
      <c r="FD376" s="12">
        <f t="shared" si="892"/>
        <v>1.1000000000000001</v>
      </c>
      <c r="FE376" s="12">
        <f t="shared" si="893"/>
        <v>1.1100000000000001</v>
      </c>
      <c r="FF376" s="12">
        <f t="shared" si="894"/>
        <v>1.1200000000000001</v>
      </c>
      <c r="FG376" s="12">
        <f t="shared" si="895"/>
        <v>1.1299999999999999</v>
      </c>
      <c r="FH376" s="12">
        <f t="shared" si="896"/>
        <v>1.1399999999999999</v>
      </c>
      <c r="FI376" s="12">
        <f t="shared" si="897"/>
        <v>1.1499999999999999</v>
      </c>
      <c r="FJ376" s="12">
        <f t="shared" si="898"/>
        <v>1.1499999999999999</v>
      </c>
      <c r="FK376" s="12">
        <f t="shared" si="899"/>
        <v>1.1599999999999999</v>
      </c>
      <c r="FL376" s="12">
        <f t="shared" si="900"/>
        <v>1.17</v>
      </c>
      <c r="FM376" s="12">
        <f t="shared" si="901"/>
        <v>1.18</v>
      </c>
      <c r="FN376" s="12">
        <f t="shared" si="902"/>
        <v>1.19</v>
      </c>
      <c r="FO376" s="12">
        <f t="shared" si="903"/>
        <v>1.2</v>
      </c>
      <c r="FP376" s="12">
        <f t="shared" si="904"/>
        <v>1.21</v>
      </c>
      <c r="FQ376" s="12">
        <f t="shared" si="905"/>
        <v>1.22</v>
      </c>
      <c r="FR376" s="12">
        <f t="shared" si="906"/>
        <v>1.23</v>
      </c>
      <c r="FS376" s="12">
        <f t="shared" si="907"/>
        <v>1.24</v>
      </c>
      <c r="FT376" s="12">
        <f t="shared" si="908"/>
        <v>1.25</v>
      </c>
      <c r="FU376" s="12">
        <f t="shared" si="909"/>
        <v>1.25</v>
      </c>
      <c r="FV376" s="12">
        <f t="shared" si="910"/>
        <v>1.26</v>
      </c>
      <c r="FW376" s="12">
        <f t="shared" si="911"/>
        <v>1.27</v>
      </c>
      <c r="FX376" s="12">
        <f t="shared" si="912"/>
        <v>1.28</v>
      </c>
      <c r="FY376" s="12">
        <f t="shared" si="913"/>
        <v>1.29</v>
      </c>
      <c r="FZ376" s="12">
        <f t="shared" si="914"/>
        <v>1.3</v>
      </c>
      <c r="GA376" s="12">
        <f t="shared" si="915"/>
        <v>1.31</v>
      </c>
      <c r="GB376" s="12">
        <f t="shared" si="916"/>
        <v>1.32</v>
      </c>
      <c r="GC376" s="12">
        <f t="shared" si="917"/>
        <v>1.33</v>
      </c>
      <c r="GD376" s="12">
        <f t="shared" si="918"/>
        <v>1.34</v>
      </c>
      <c r="GE376" s="12">
        <f t="shared" si="919"/>
        <v>1.35</v>
      </c>
      <c r="GF376" s="12">
        <f t="shared" si="920"/>
        <v>1.36</v>
      </c>
      <c r="GG376" s="12">
        <f t="shared" si="921"/>
        <v>1.36</v>
      </c>
      <c r="GH376" s="12">
        <f t="shared" si="922"/>
        <v>1.37</v>
      </c>
      <c r="GI376" s="12">
        <f t="shared" si="923"/>
        <v>1.38</v>
      </c>
      <c r="GJ376" s="12">
        <f t="shared" si="924"/>
        <v>1.39</v>
      </c>
      <c r="GK376" s="12">
        <f t="shared" si="925"/>
        <v>1.4</v>
      </c>
      <c r="GL376" s="12">
        <f t="shared" si="926"/>
        <v>1.41</v>
      </c>
      <c r="GM376" s="12">
        <f t="shared" si="927"/>
        <v>1.41</v>
      </c>
      <c r="GN376" s="12">
        <f t="shared" si="928"/>
        <v>1.42</v>
      </c>
      <c r="GO376" s="12">
        <f t="shared" si="929"/>
        <v>1.43</v>
      </c>
      <c r="GP376" s="12">
        <f t="shared" si="930"/>
        <v>1.44</v>
      </c>
      <c r="GQ376" s="12">
        <f t="shared" si="931"/>
        <v>1.44</v>
      </c>
      <c r="GR376" s="12">
        <f t="shared" si="932"/>
        <v>1.45</v>
      </c>
      <c r="GS376" s="12">
        <f t="shared" si="933"/>
        <v>1.46</v>
      </c>
      <c r="GT376" s="12">
        <f t="shared" si="934"/>
        <v>1.46</v>
      </c>
      <c r="GU376" s="12">
        <f t="shared" si="935"/>
        <v>1.47</v>
      </c>
      <c r="GV376" s="12">
        <f t="shared" si="936"/>
        <v>1.48</v>
      </c>
      <c r="GW376" s="12">
        <f t="shared" si="937"/>
        <v>1.48</v>
      </c>
      <c r="GX376" s="12">
        <f t="shared" si="938"/>
        <v>1.49</v>
      </c>
      <c r="GY376" s="12">
        <f t="shared" si="939"/>
        <v>1.49</v>
      </c>
      <c r="GZ376" s="12">
        <f t="shared" si="940"/>
        <v>1.5</v>
      </c>
      <c r="HA376" s="12">
        <f t="shared" si="941"/>
        <v>1.51</v>
      </c>
      <c r="HB376" s="12">
        <f t="shared" si="942"/>
        <v>1.51</v>
      </c>
      <c r="HC376" s="12">
        <f t="shared" si="943"/>
        <v>1.51</v>
      </c>
      <c r="HD376" s="12">
        <f t="shared" si="944"/>
        <v>1.52</v>
      </c>
      <c r="HE376" s="12">
        <f t="shared" si="945"/>
        <v>1.52</v>
      </c>
      <c r="HF376" s="12">
        <f t="shared" si="946"/>
        <v>1.53</v>
      </c>
      <c r="HG376" s="12">
        <f t="shared" si="947"/>
        <v>1.53</v>
      </c>
      <c r="HH376" s="12">
        <f t="shared" si="948"/>
        <v>1.53</v>
      </c>
      <c r="HI376" s="12">
        <f t="shared" si="949"/>
        <v>1.54</v>
      </c>
      <c r="HJ376" s="12">
        <f t="shared" si="950"/>
        <v>1.54</v>
      </c>
      <c r="HK376" s="12">
        <f t="shared" si="951"/>
        <v>1.54</v>
      </c>
      <c r="HL376" s="12">
        <f t="shared" si="952"/>
        <v>1.54</v>
      </c>
      <c r="HM376" s="12">
        <f t="shared" si="953"/>
        <v>1.55</v>
      </c>
      <c r="HN376" s="12">
        <f t="shared" si="954"/>
        <v>1.55</v>
      </c>
      <c r="HO376" s="12">
        <f t="shared" si="955"/>
        <v>1.55</v>
      </c>
      <c r="HP376" s="12">
        <f t="shared" si="956"/>
        <v>1.55</v>
      </c>
      <c r="HQ376" s="12">
        <f t="shared" si="957"/>
        <v>1.55</v>
      </c>
      <c r="HR376" s="12">
        <f t="shared" si="958"/>
        <v>1.55</v>
      </c>
      <c r="HS376" s="12">
        <f t="shared" si="959"/>
        <v>1.55</v>
      </c>
    </row>
    <row r="377" spans="23:227" x14ac:dyDescent="0.25">
      <c r="W377" s="12">
        <f t="shared" si="849"/>
        <v>3.7199999999999647</v>
      </c>
      <c r="X377" s="12">
        <f t="shared" si="960"/>
        <v>0.95902014393074064</v>
      </c>
      <c r="Y377" s="12">
        <f t="shared" si="990"/>
        <v>0.9591666163387883</v>
      </c>
      <c r="Z377" s="12">
        <f t="shared" si="990"/>
        <v>0.95960588901234867</v>
      </c>
      <c r="AA377" s="12">
        <f t="shared" si="990"/>
        <v>0.96033752844232667</v>
      </c>
      <c r="AB377" s="12">
        <f t="shared" si="990"/>
        <v>0.96136081258893691</v>
      </c>
      <c r="AC377" s="12">
        <f t="shared" si="990"/>
        <v>0.96267473159426931</v>
      </c>
      <c r="AD377" s="12">
        <f t="shared" si="990"/>
        <v>0.96427798877889703</v>
      </c>
      <c r="AE377" s="12">
        <f t="shared" si="990"/>
        <v>0.96616900192154231</v>
      </c>
      <c r="AF377" s="12">
        <f t="shared" si="990"/>
        <v>0.96834590482053817</v>
      </c>
      <c r="AG377" s="12">
        <f t="shared" si="990"/>
        <v>0.97080654913554409</v>
      </c>
      <c r="AH377" s="12">
        <f t="shared" si="990"/>
        <v>0.9735485065076982</v>
      </c>
      <c r="AI377" s="12">
        <f t="shared" si="990"/>
        <v>0.97656907095611478</v>
      </c>
      <c r="AJ377" s="12">
        <f t="shared" si="990"/>
        <v>0.9798652615483604</v>
      </c>
      <c r="AK377" s="12">
        <f t="shared" si="990"/>
        <v>0.98343382534227441</v>
      </c>
      <c r="AL377" s="12">
        <f t="shared" si="990"/>
        <v>0.98727124059623017</v>
      </c>
      <c r="AM377" s="12">
        <f t="shared" si="990"/>
        <v>0.99137372024466874</v>
      </c>
      <c r="AN377" s="12">
        <f t="shared" si="990"/>
        <v>0.99573721563547557</v>
      </c>
      <c r="AO377" s="12">
        <f t="shared" si="986"/>
        <v>1.000357420525511</v>
      </c>
      <c r="AP377" s="12">
        <f t="shared" si="986"/>
        <v>1.0052297753303527</v>
      </c>
      <c r="AQ377" s="12">
        <f t="shared" si="986"/>
        <v>1.0103494716240549</v>
      </c>
      <c r="AR377" s="12">
        <f t="shared" si="986"/>
        <v>1.0157114568844841</v>
      </c>
      <c r="AS377" s="12">
        <f t="shared" si="986"/>
        <v>1.0213104394795485</v>
      </c>
      <c r="AT377" s="12">
        <f t="shared" si="986"/>
        <v>1.0271408938894002</v>
      </c>
      <c r="AU377" s="12">
        <f t="shared" si="986"/>
        <v>1.0331970661594558</v>
      </c>
      <c r="AV377" s="12">
        <f t="shared" si="986"/>
        <v>1.0394729795788558</v>
      </c>
      <c r="AW377" s="12">
        <f t="shared" si="986"/>
        <v>1.0459624405787549</v>
      </c>
      <c r="AX377" s="12">
        <f t="shared" si="986"/>
        <v>1.0526590448446285</v>
      </c>
      <c r="AY377" s="12">
        <f t="shared" si="986"/>
        <v>1.059556183636557</v>
      </c>
      <c r="AZ377" s="12">
        <f t="shared" si="986"/>
        <v>1.0666470503112546</v>
      </c>
      <c r="BA377" s="12">
        <f t="shared" si="986"/>
        <v>1.0739246470394039</v>
      </c>
      <c r="BB377" s="12">
        <f t="shared" si="986"/>
        <v>1.0813817917116693</v>
      </c>
      <c r="BC377" s="12">
        <f t="shared" si="982"/>
        <v>1.089011125026571</v>
      </c>
      <c r="BD377" s="12">
        <f t="shared" si="982"/>
        <v>1.0968051177532279</v>
      </c>
      <c r="BE377" s="12">
        <f t="shared" si="982"/>
        <v>1.1047560781617989</v>
      </c>
      <c r="BF377" s="12">
        <f t="shared" si="982"/>
        <v>1.1128561596142919</v>
      </c>
      <c r="BG377" s="12">
        <f t="shared" si="982"/>
        <v>1.1210973683082479</v>
      </c>
      <c r="BH377" s="12">
        <f t="shared" si="982"/>
        <v>1.1294715711656593</v>
      </c>
      <c r="BI377" s="12">
        <f t="shared" si="982"/>
        <v>1.1379705038593355</v>
      </c>
      <c r="BJ377" s="12">
        <f t="shared" si="982"/>
        <v>1.1465857789687961</v>
      </c>
      <c r="BK377" s="12">
        <f t="shared" si="982"/>
        <v>1.1553088942576435</v>
      </c>
      <c r="BL377" s="12">
        <f t="shared" si="982"/>
        <v>1.1641312410642415</v>
      </c>
      <c r="BM377" s="12">
        <f t="shared" si="982"/>
        <v>1.1730441127974269</v>
      </c>
      <c r="BN377" s="12">
        <f t="shared" si="982"/>
        <v>1.1820387135288635</v>
      </c>
      <c r="BO377" s="12">
        <f t="shared" si="982"/>
        <v>1.1911061666735603</v>
      </c>
      <c r="BP377" s="12">
        <f t="shared" si="982"/>
        <v>1.2002375237499905</v>
      </c>
      <c r="BQ377" s="12">
        <f t="shared" si="982"/>
        <v>1.2094237732111617</v>
      </c>
      <c r="BR377" s="12">
        <f t="shared" si="982"/>
        <v>1.2186558493379251</v>
      </c>
      <c r="BS377" s="12">
        <f t="shared" si="987"/>
        <v>1.2279246411857456</v>
      </c>
      <c r="BT377" s="12">
        <f t="shared" si="983"/>
        <v>1.2372210015761045</v>
      </c>
      <c r="BU377" s="12">
        <f t="shared" si="983"/>
        <v>1.2465357561236592</v>
      </c>
      <c r="BV377" s="12">
        <f t="shared" si="983"/>
        <v>1.2558597122902555</v>
      </c>
      <c r="BW377" s="12">
        <f t="shared" si="983"/>
        <v>1.2651836684568518</v>
      </c>
      <c r="BX377" s="12">
        <f t="shared" si="983"/>
        <v>1.2744984230044065</v>
      </c>
      <c r="BY377" s="12">
        <f t="shared" si="983"/>
        <v>1.2837947833947654</v>
      </c>
      <c r="BZ377" s="12">
        <f t="shared" si="983"/>
        <v>1.2930635752425859</v>
      </c>
      <c r="CA377" s="12">
        <f t="shared" si="983"/>
        <v>1.3022956513693493</v>
      </c>
      <c r="CB377" s="12">
        <f t="shared" si="983"/>
        <v>1.3114819008305205</v>
      </c>
      <c r="CC377" s="12">
        <f t="shared" si="983"/>
        <v>1.3206132579069505</v>
      </c>
      <c r="CD377" s="12">
        <f t="shared" si="983"/>
        <v>1.3296807110516475</v>
      </c>
      <c r="CE377" s="12">
        <f t="shared" si="983"/>
        <v>1.3386753117830839</v>
      </c>
      <c r="CF377" s="12">
        <f t="shared" si="983"/>
        <v>1.3475881835162695</v>
      </c>
      <c r="CG377" s="12">
        <f t="shared" si="983"/>
        <v>1.3564105303228675</v>
      </c>
      <c r="CH377" s="12">
        <f t="shared" si="983"/>
        <v>1.3651336456117147</v>
      </c>
      <c r="CI377" s="12">
        <f t="shared" si="983"/>
        <v>1.3737489207211755</v>
      </c>
      <c r="CJ377" s="12">
        <f t="shared" si="988"/>
        <v>1.3822478534148517</v>
      </c>
      <c r="CK377" s="12">
        <f t="shared" si="984"/>
        <v>1.3906220562722629</v>
      </c>
      <c r="CL377" s="12">
        <f t="shared" si="984"/>
        <v>1.3988632649662192</v>
      </c>
      <c r="CM377" s="12">
        <f t="shared" si="984"/>
        <v>1.4069633464187121</v>
      </c>
      <c r="CN377" s="12">
        <f t="shared" si="984"/>
        <v>1.4149143068272831</v>
      </c>
      <c r="CO377" s="12">
        <f t="shared" si="984"/>
        <v>1.42270829955394</v>
      </c>
      <c r="CP377" s="12">
        <f t="shared" si="984"/>
        <v>1.4303376328688417</v>
      </c>
      <c r="CQ377" s="12">
        <f t="shared" si="984"/>
        <v>1.4377947775411068</v>
      </c>
      <c r="CR377" s="12">
        <f t="shared" si="984"/>
        <v>1.4450723742692564</v>
      </c>
      <c r="CS377" s="12">
        <f t="shared" si="984"/>
        <v>1.452163240943954</v>
      </c>
      <c r="CT377" s="12">
        <f t="shared" si="984"/>
        <v>1.4590603797358825</v>
      </c>
      <c r="CU377" s="12">
        <f t="shared" si="984"/>
        <v>1.4657569840017561</v>
      </c>
      <c r="CV377" s="12">
        <f t="shared" si="984"/>
        <v>1.4722464450016552</v>
      </c>
      <c r="CW377" s="12">
        <f t="shared" si="984"/>
        <v>1.4785223584210552</v>
      </c>
      <c r="CX377" s="12">
        <f t="shared" si="984"/>
        <v>1.4845785306911108</v>
      </c>
      <c r="CY377" s="12">
        <f t="shared" si="984"/>
        <v>1.4904089851009625</v>
      </c>
      <c r="CZ377" s="12">
        <f t="shared" si="984"/>
        <v>1.496007967696027</v>
      </c>
      <c r="DA377" s="12">
        <f t="shared" si="989"/>
        <v>1.5013699529564561</v>
      </c>
      <c r="DB377" s="12">
        <f t="shared" si="989"/>
        <v>1.5064896492501583</v>
      </c>
      <c r="DC377" s="12">
        <f t="shared" si="989"/>
        <v>1.511362004055</v>
      </c>
      <c r="DD377" s="12">
        <f t="shared" si="989"/>
        <v>1.5159822089450354</v>
      </c>
      <c r="DE377" s="12">
        <f t="shared" si="989"/>
        <v>1.5203457043358424</v>
      </c>
      <c r="DF377" s="12">
        <f t="shared" si="989"/>
        <v>1.5244481839842807</v>
      </c>
      <c r="DG377" s="12">
        <f t="shared" si="989"/>
        <v>1.5282855992382367</v>
      </c>
      <c r="DH377" s="12">
        <f t="shared" si="989"/>
        <v>1.5318541630321505</v>
      </c>
      <c r="DI377" s="12">
        <f t="shared" si="989"/>
        <v>1.5351503536243962</v>
      </c>
      <c r="DJ377" s="12">
        <f t="shared" si="989"/>
        <v>1.5381709180728129</v>
      </c>
      <c r="DK377" s="12">
        <f t="shared" si="989"/>
        <v>1.540912875444967</v>
      </c>
      <c r="DL377" s="12">
        <f t="shared" si="989"/>
        <v>1.5433735197599727</v>
      </c>
      <c r="DM377" s="12">
        <f t="shared" si="989"/>
        <v>1.5455504226589687</v>
      </c>
      <c r="DN377" s="12">
        <f t="shared" si="989"/>
        <v>1.547441435801614</v>
      </c>
      <c r="DO377" s="12">
        <f t="shared" si="985"/>
        <v>1.5490446929862416</v>
      </c>
      <c r="DP377" s="12">
        <f t="shared" si="985"/>
        <v>1.550358611991574</v>
      </c>
      <c r="DQ377" s="12">
        <f t="shared" si="985"/>
        <v>1.5513818961381842</v>
      </c>
      <c r="DR377" s="12">
        <f t="shared" si="985"/>
        <v>1.5521135355681623</v>
      </c>
      <c r="DS377" s="12">
        <f t="shared" si="985"/>
        <v>1.5525528082417228</v>
      </c>
      <c r="DT377" s="12">
        <f t="shared" si="962"/>
        <v>1.5526992806497704</v>
      </c>
      <c r="DV377">
        <v>3.7199999999999647</v>
      </c>
      <c r="DW377" s="12">
        <f t="shared" si="859"/>
        <v>0.96</v>
      </c>
      <c r="DX377" s="12">
        <f t="shared" si="860"/>
        <v>0.96</v>
      </c>
      <c r="DY377" s="12">
        <f t="shared" si="861"/>
        <v>0.96</v>
      </c>
      <c r="DZ377" s="12">
        <f t="shared" si="862"/>
        <v>0.96</v>
      </c>
      <c r="EA377" s="12">
        <f t="shared" si="863"/>
        <v>0.96</v>
      </c>
      <c r="EB377" s="12">
        <f t="shared" si="864"/>
        <v>0.96</v>
      </c>
      <c r="EC377" s="12">
        <f t="shared" si="865"/>
        <v>0.96</v>
      </c>
      <c r="ED377" s="12">
        <f t="shared" si="866"/>
        <v>0.97</v>
      </c>
      <c r="EE377" s="12">
        <f t="shared" si="867"/>
        <v>0.97</v>
      </c>
      <c r="EF377" s="12">
        <f t="shared" si="868"/>
        <v>0.97</v>
      </c>
      <c r="EG377" s="12">
        <f t="shared" si="869"/>
        <v>0.97</v>
      </c>
      <c r="EH377" s="12">
        <f t="shared" si="870"/>
        <v>0.98</v>
      </c>
      <c r="EI377" s="12">
        <f t="shared" si="871"/>
        <v>0.98</v>
      </c>
      <c r="EJ377" s="12">
        <f t="shared" si="872"/>
        <v>0.98</v>
      </c>
      <c r="EK377" s="12">
        <f t="shared" si="873"/>
        <v>0.99</v>
      </c>
      <c r="EL377" s="12">
        <f t="shared" si="874"/>
        <v>0.99</v>
      </c>
      <c r="EM377" s="12">
        <f t="shared" si="875"/>
        <v>1</v>
      </c>
      <c r="EN377" s="12">
        <f t="shared" si="876"/>
        <v>1</v>
      </c>
      <c r="EO377" s="12">
        <f t="shared" si="877"/>
        <v>1.01</v>
      </c>
      <c r="EP377" s="12">
        <f t="shared" si="878"/>
        <v>1.01</v>
      </c>
      <c r="EQ377" s="12">
        <f t="shared" si="879"/>
        <v>1.02</v>
      </c>
      <c r="ER377" s="12">
        <f t="shared" si="880"/>
        <v>1.02</v>
      </c>
      <c r="ES377" s="12">
        <f t="shared" si="881"/>
        <v>1.03</v>
      </c>
      <c r="ET377" s="12">
        <f t="shared" si="882"/>
        <v>1.03</v>
      </c>
      <c r="EU377" s="12">
        <f t="shared" si="883"/>
        <v>1.04</v>
      </c>
      <c r="EV377" s="12">
        <f t="shared" si="884"/>
        <v>1.05</v>
      </c>
      <c r="EW377" s="12">
        <f t="shared" si="885"/>
        <v>1.05</v>
      </c>
      <c r="EX377" s="12">
        <f t="shared" si="886"/>
        <v>1.06</v>
      </c>
      <c r="EY377" s="12">
        <f t="shared" si="887"/>
        <v>1.07</v>
      </c>
      <c r="EZ377" s="12">
        <f t="shared" si="888"/>
        <v>1.07</v>
      </c>
      <c r="FA377" s="12">
        <f t="shared" si="889"/>
        <v>1.08</v>
      </c>
      <c r="FB377" s="12">
        <f t="shared" si="890"/>
        <v>1.0900000000000001</v>
      </c>
      <c r="FC377" s="12">
        <f t="shared" si="891"/>
        <v>1.1000000000000001</v>
      </c>
      <c r="FD377" s="12">
        <f t="shared" si="892"/>
        <v>1.1000000000000001</v>
      </c>
      <c r="FE377" s="12">
        <f t="shared" si="893"/>
        <v>1.1100000000000001</v>
      </c>
      <c r="FF377" s="12">
        <f t="shared" si="894"/>
        <v>1.1200000000000001</v>
      </c>
      <c r="FG377" s="12">
        <f t="shared" si="895"/>
        <v>1.1299999999999999</v>
      </c>
      <c r="FH377" s="12">
        <f t="shared" si="896"/>
        <v>1.1399999999999999</v>
      </c>
      <c r="FI377" s="12">
        <f t="shared" si="897"/>
        <v>1.1499999999999999</v>
      </c>
      <c r="FJ377" s="12">
        <f t="shared" si="898"/>
        <v>1.1599999999999999</v>
      </c>
      <c r="FK377" s="12">
        <f t="shared" si="899"/>
        <v>1.1599999999999999</v>
      </c>
      <c r="FL377" s="12">
        <f t="shared" si="900"/>
        <v>1.17</v>
      </c>
      <c r="FM377" s="12">
        <f t="shared" si="901"/>
        <v>1.18</v>
      </c>
      <c r="FN377" s="12">
        <f t="shared" si="902"/>
        <v>1.19</v>
      </c>
      <c r="FO377" s="12">
        <f t="shared" si="903"/>
        <v>1.2</v>
      </c>
      <c r="FP377" s="12">
        <f t="shared" si="904"/>
        <v>1.21</v>
      </c>
      <c r="FQ377" s="12">
        <f t="shared" si="905"/>
        <v>1.22</v>
      </c>
      <c r="FR377" s="12">
        <f t="shared" si="906"/>
        <v>1.23</v>
      </c>
      <c r="FS377" s="12">
        <f t="shared" si="907"/>
        <v>1.24</v>
      </c>
      <c r="FT377" s="12">
        <f t="shared" si="908"/>
        <v>1.25</v>
      </c>
      <c r="FU377" s="12">
        <f t="shared" si="909"/>
        <v>1.26</v>
      </c>
      <c r="FV377" s="12">
        <f t="shared" si="910"/>
        <v>1.27</v>
      </c>
      <c r="FW377" s="12">
        <f t="shared" si="911"/>
        <v>1.27</v>
      </c>
      <c r="FX377" s="12">
        <f t="shared" si="912"/>
        <v>1.28</v>
      </c>
      <c r="FY377" s="12">
        <f t="shared" si="913"/>
        <v>1.29</v>
      </c>
      <c r="FZ377" s="12">
        <f t="shared" si="914"/>
        <v>1.3</v>
      </c>
      <c r="GA377" s="12">
        <f t="shared" si="915"/>
        <v>1.31</v>
      </c>
      <c r="GB377" s="12">
        <f t="shared" si="916"/>
        <v>1.32</v>
      </c>
      <c r="GC377" s="12">
        <f t="shared" si="917"/>
        <v>1.33</v>
      </c>
      <c r="GD377" s="12">
        <f t="shared" si="918"/>
        <v>1.34</v>
      </c>
      <c r="GE377" s="12">
        <f t="shared" si="919"/>
        <v>1.35</v>
      </c>
      <c r="GF377" s="12">
        <f t="shared" si="920"/>
        <v>1.36</v>
      </c>
      <c r="GG377" s="12">
        <f t="shared" si="921"/>
        <v>1.37</v>
      </c>
      <c r="GH377" s="12">
        <f t="shared" si="922"/>
        <v>1.37</v>
      </c>
      <c r="GI377" s="12">
        <f t="shared" si="923"/>
        <v>1.38</v>
      </c>
      <c r="GJ377" s="12">
        <f t="shared" si="924"/>
        <v>1.39</v>
      </c>
      <c r="GK377" s="12">
        <f t="shared" si="925"/>
        <v>1.4</v>
      </c>
      <c r="GL377" s="12">
        <f t="shared" si="926"/>
        <v>1.41</v>
      </c>
      <c r="GM377" s="12">
        <f t="shared" si="927"/>
        <v>1.41</v>
      </c>
      <c r="GN377" s="12">
        <f t="shared" si="928"/>
        <v>1.42</v>
      </c>
      <c r="GO377" s="12">
        <f t="shared" si="929"/>
        <v>1.43</v>
      </c>
      <c r="GP377" s="12">
        <f t="shared" si="930"/>
        <v>1.44</v>
      </c>
      <c r="GQ377" s="12">
        <f t="shared" si="931"/>
        <v>1.45</v>
      </c>
      <c r="GR377" s="12">
        <f t="shared" si="932"/>
        <v>1.45</v>
      </c>
      <c r="GS377" s="12">
        <f t="shared" si="933"/>
        <v>1.46</v>
      </c>
      <c r="GT377" s="12">
        <f t="shared" si="934"/>
        <v>1.47</v>
      </c>
      <c r="GU377" s="12">
        <f t="shared" si="935"/>
        <v>1.47</v>
      </c>
      <c r="GV377" s="12">
        <f t="shared" si="936"/>
        <v>1.48</v>
      </c>
      <c r="GW377" s="12">
        <f t="shared" si="937"/>
        <v>1.48</v>
      </c>
      <c r="GX377" s="12">
        <f t="shared" si="938"/>
        <v>1.49</v>
      </c>
      <c r="GY377" s="12">
        <f t="shared" si="939"/>
        <v>1.5</v>
      </c>
      <c r="GZ377" s="12">
        <f t="shared" si="940"/>
        <v>1.5</v>
      </c>
      <c r="HA377" s="12">
        <f t="shared" si="941"/>
        <v>1.51</v>
      </c>
      <c r="HB377" s="12">
        <f t="shared" si="942"/>
        <v>1.51</v>
      </c>
      <c r="HC377" s="12">
        <f t="shared" si="943"/>
        <v>1.52</v>
      </c>
      <c r="HD377" s="12">
        <f t="shared" si="944"/>
        <v>1.52</v>
      </c>
      <c r="HE377" s="12">
        <f t="shared" si="945"/>
        <v>1.52</v>
      </c>
      <c r="HF377" s="12">
        <f t="shared" si="946"/>
        <v>1.53</v>
      </c>
      <c r="HG377" s="12">
        <f t="shared" si="947"/>
        <v>1.53</v>
      </c>
      <c r="HH377" s="12">
        <f t="shared" si="948"/>
        <v>1.54</v>
      </c>
      <c r="HI377" s="12">
        <f t="shared" si="949"/>
        <v>1.54</v>
      </c>
      <c r="HJ377" s="12">
        <f t="shared" si="950"/>
        <v>1.54</v>
      </c>
      <c r="HK377" s="12">
        <f t="shared" si="951"/>
        <v>1.54</v>
      </c>
      <c r="HL377" s="12">
        <f t="shared" si="952"/>
        <v>1.55</v>
      </c>
      <c r="HM377" s="12">
        <f t="shared" si="953"/>
        <v>1.55</v>
      </c>
      <c r="HN377" s="12">
        <f t="shared" si="954"/>
        <v>1.55</v>
      </c>
      <c r="HO377" s="12">
        <f t="shared" si="955"/>
        <v>1.55</v>
      </c>
      <c r="HP377" s="12">
        <f t="shared" si="956"/>
        <v>1.55</v>
      </c>
      <c r="HQ377" s="12">
        <f t="shared" si="957"/>
        <v>1.55</v>
      </c>
      <c r="HR377" s="12">
        <f t="shared" si="958"/>
        <v>1.55</v>
      </c>
      <c r="HS377" s="12">
        <f t="shared" si="959"/>
        <v>1.55</v>
      </c>
    </row>
    <row r="378" spans="23:227" x14ac:dyDescent="0.25">
      <c r="W378" s="12">
        <f t="shared" si="849"/>
        <v>3.7299999999999645</v>
      </c>
      <c r="X378" s="12">
        <f t="shared" si="960"/>
        <v>0.95974849299024434</v>
      </c>
      <c r="Y378" s="12">
        <f t="shared" si="990"/>
        <v>0.95989507664000195</v>
      </c>
      <c r="Z378" s="12">
        <f t="shared" si="990"/>
        <v>0.96033468292890978</v>
      </c>
      <c r="AA378" s="12">
        <f t="shared" si="990"/>
        <v>0.961066878018635</v>
      </c>
      <c r="AB378" s="12">
        <f t="shared" si="990"/>
        <v>0.96209093932102296</v>
      </c>
      <c r="AC378" s="12">
        <f t="shared" si="990"/>
        <v>0.96340585621120467</v>
      </c>
      <c r="AD378" s="12">
        <f t="shared" si="990"/>
        <v>0.96501033102496137</v>
      </c>
      <c r="AE378" s="12">
        <f t="shared" si="990"/>
        <v>0.9669027803393625</v>
      </c>
      <c r="AF378" s="12">
        <f t="shared" si="990"/>
        <v>0.96908133653541284</v>
      </c>
      <c r="AG378" s="12">
        <f t="shared" si="990"/>
        <v>0.97154384964116725</v>
      </c>
      <c r="AH378" s="12">
        <f t="shared" si="990"/>
        <v>0.97428788945349309</v>
      </c>
      <c r="AI378" s="12">
        <f t="shared" si="990"/>
        <v>0.9773107479363875</v>
      </c>
      <c r="AJ378" s="12">
        <f t="shared" si="990"/>
        <v>0.98060944189348209</v>
      </c>
      <c r="AK378" s="12">
        <f t="shared" si="990"/>
        <v>0.98418071591209744</v>
      </c>
      <c r="AL378" s="12">
        <f t="shared" si="990"/>
        <v>0.98802104557594206</v>
      </c>
      <c r="AM378" s="12">
        <f t="shared" si="990"/>
        <v>0.99212664094328651</v>
      </c>
      <c r="AN378" s="12">
        <f t="shared" si="990"/>
        <v>0.99649345028717784</v>
      </c>
      <c r="AO378" s="12">
        <f t="shared" si="986"/>
        <v>1.0011171640940046</v>
      </c>
      <c r="AP378" s="12">
        <f t="shared" si="986"/>
        <v>1.0059932193164676</v>
      </c>
      <c r="AQ378" s="12">
        <f t="shared" si="986"/>
        <v>1.0111168038767553</v>
      </c>
      <c r="AR378" s="12">
        <f t="shared" si="986"/>
        <v>1.0164828614154846</v>
      </c>
      <c r="AS378" s="12">
        <f t="shared" si="986"/>
        <v>1.0220860962817166</v>
      </c>
      <c r="AT378" s="12">
        <f t="shared" si="986"/>
        <v>1.0279209787591255</v>
      </c>
      <c r="AU378" s="12">
        <f t="shared" si="986"/>
        <v>1.0339817505231594</v>
      </c>
      <c r="AV378" s="12">
        <f t="shared" si="986"/>
        <v>1.0402624303238135</v>
      </c>
      <c r="AW378" s="12">
        <f t="shared" si="986"/>
        <v>1.0467568198884001</v>
      </c>
      <c r="AX378" s="12">
        <f t="shared" si="986"/>
        <v>1.0534585100384961</v>
      </c>
      <c r="AY378" s="12">
        <f t="shared" si="986"/>
        <v>1.0603608870150283</v>
      </c>
      <c r="AZ378" s="12">
        <f t="shared" si="986"/>
        <v>1.0674571390052547</v>
      </c>
      <c r="BA378" s="12">
        <f t="shared" si="986"/>
        <v>1.0747402628652019</v>
      </c>
      <c r="BB378" s="12">
        <f t="shared" si="986"/>
        <v>1.0822030710309225</v>
      </c>
      <c r="BC378" s="12">
        <f t="shared" si="982"/>
        <v>1.0898381986117525</v>
      </c>
      <c r="BD378" s="12">
        <f t="shared" si="982"/>
        <v>1.09763811065857</v>
      </c>
      <c r="BE378" s="12">
        <f t="shared" si="982"/>
        <v>1.1055951095998793</v>
      </c>
      <c r="BF378" s="12">
        <f t="shared" si="982"/>
        <v>1.1137013428383855</v>
      </c>
      <c r="BG378" s="12">
        <f t="shared" si="982"/>
        <v>1.1219488105005595</v>
      </c>
      <c r="BH378" s="12">
        <f t="shared" si="982"/>
        <v>1.130329373331548</v>
      </c>
      <c r="BI378" s="12">
        <f t="shared" si="982"/>
        <v>1.1388347607276341</v>
      </c>
      <c r="BJ378" s="12">
        <f t="shared" si="982"/>
        <v>1.1474565788983255</v>
      </c>
      <c r="BK378" s="12">
        <f t="shared" si="982"/>
        <v>1.156186319150013</v>
      </c>
      <c r="BL378" s="12">
        <f t="shared" si="982"/>
        <v>1.1650153662830223</v>
      </c>
      <c r="BM378" s="12">
        <f t="shared" si="982"/>
        <v>1.1739350070937766</v>
      </c>
      <c r="BN378" s="12">
        <f t="shared" si="982"/>
        <v>1.1829364389736774</v>
      </c>
      <c r="BO378" s="12">
        <f t="shared" si="982"/>
        <v>1.1920107785962148</v>
      </c>
      <c r="BP378" s="12">
        <f t="shared" si="982"/>
        <v>1.2011490706837402</v>
      </c>
      <c r="BQ378" s="12">
        <f t="shared" si="982"/>
        <v>1.2103422968452424</v>
      </c>
      <c r="BR378" s="12">
        <f t="shared" si="982"/>
        <v>1.2195813844764114</v>
      </c>
      <c r="BS378" s="12">
        <f t="shared" si="987"/>
        <v>1.2288572157132038</v>
      </c>
      <c r="BT378" s="12">
        <f t="shared" si="983"/>
        <v>1.2381606364300739</v>
      </c>
      <c r="BU378" s="12">
        <f t="shared" si="983"/>
        <v>1.2474824652739895</v>
      </c>
      <c r="BV378" s="12">
        <f t="shared" si="983"/>
        <v>1.2568135027253198</v>
      </c>
      <c r="BW378" s="12">
        <f t="shared" si="983"/>
        <v>1.2661445401766502</v>
      </c>
      <c r="BX378" s="12">
        <f t="shared" si="983"/>
        <v>1.2754663690205659</v>
      </c>
      <c r="BY378" s="12">
        <f t="shared" si="983"/>
        <v>1.2847697897374357</v>
      </c>
      <c r="BZ378" s="12">
        <f t="shared" si="983"/>
        <v>1.2940456209742284</v>
      </c>
      <c r="CA378" s="12">
        <f t="shared" si="983"/>
        <v>1.3032847086053974</v>
      </c>
      <c r="CB378" s="12">
        <f t="shared" si="983"/>
        <v>1.3124779347668993</v>
      </c>
      <c r="CC378" s="12">
        <f t="shared" si="983"/>
        <v>1.3216162268544247</v>
      </c>
      <c r="CD378" s="12">
        <f t="shared" si="983"/>
        <v>1.3306905664769622</v>
      </c>
      <c r="CE378" s="12">
        <f t="shared" si="983"/>
        <v>1.3396919983568629</v>
      </c>
      <c r="CF378" s="12">
        <f t="shared" si="983"/>
        <v>1.3486116391676173</v>
      </c>
      <c r="CG378" s="12">
        <f t="shared" si="983"/>
        <v>1.3574406863006265</v>
      </c>
      <c r="CH378" s="12">
        <f t="shared" si="983"/>
        <v>1.3661704265523138</v>
      </c>
      <c r="CI378" s="12">
        <f t="shared" si="983"/>
        <v>1.3747922447230057</v>
      </c>
      <c r="CJ378" s="12">
        <f t="shared" si="988"/>
        <v>1.3832976321190917</v>
      </c>
      <c r="CK378" s="12">
        <f t="shared" si="984"/>
        <v>1.39167819495008</v>
      </c>
      <c r="CL378" s="12">
        <f t="shared" si="984"/>
        <v>1.3999256626122543</v>
      </c>
      <c r="CM378" s="12">
        <f t="shared" si="984"/>
        <v>1.4080318958507605</v>
      </c>
      <c r="CN378" s="12">
        <f t="shared" si="984"/>
        <v>1.4159888947920698</v>
      </c>
      <c r="CO378" s="12">
        <f t="shared" si="984"/>
        <v>1.4237888068388871</v>
      </c>
      <c r="CP378" s="12">
        <f t="shared" si="984"/>
        <v>1.431423934419717</v>
      </c>
      <c r="CQ378" s="12">
        <f t="shared" si="984"/>
        <v>1.4388867425854377</v>
      </c>
      <c r="CR378" s="12">
        <f t="shared" si="984"/>
        <v>1.446169866445385</v>
      </c>
      <c r="CS378" s="12">
        <f t="shared" si="984"/>
        <v>1.4532661184356113</v>
      </c>
      <c r="CT378" s="12">
        <f t="shared" si="984"/>
        <v>1.4601684954121437</v>
      </c>
      <c r="CU378" s="12">
        <f t="shared" si="984"/>
        <v>1.4668701855622395</v>
      </c>
      <c r="CV378" s="12">
        <f t="shared" si="984"/>
        <v>1.4733645751268261</v>
      </c>
      <c r="CW378" s="12">
        <f t="shared" si="984"/>
        <v>1.4796452549274801</v>
      </c>
      <c r="CX378" s="12">
        <f t="shared" si="984"/>
        <v>1.4857060266915143</v>
      </c>
      <c r="CY378" s="12">
        <f t="shared" si="984"/>
        <v>1.4915409091689229</v>
      </c>
      <c r="CZ378" s="12">
        <f t="shared" si="984"/>
        <v>1.4971441440351549</v>
      </c>
      <c r="DA378" s="12">
        <f t="shared" si="989"/>
        <v>1.5025102015738843</v>
      </c>
      <c r="DB378" s="12">
        <f t="shared" si="989"/>
        <v>1.507633786134172</v>
      </c>
      <c r="DC378" s="12">
        <f t="shared" si="989"/>
        <v>1.5125098413566349</v>
      </c>
      <c r="DD378" s="12">
        <f t="shared" si="989"/>
        <v>1.5171335551634617</v>
      </c>
      <c r="DE378" s="12">
        <f t="shared" si="989"/>
        <v>1.521500364507353</v>
      </c>
      <c r="DF378" s="12">
        <f t="shared" si="989"/>
        <v>1.5256059598746976</v>
      </c>
      <c r="DG378" s="12">
        <f t="shared" si="989"/>
        <v>1.5294462895385421</v>
      </c>
      <c r="DH378" s="12">
        <f t="shared" si="989"/>
        <v>1.5330175635571575</v>
      </c>
      <c r="DI378" s="12">
        <f t="shared" si="989"/>
        <v>1.5363162575142522</v>
      </c>
      <c r="DJ378" s="12">
        <f t="shared" si="989"/>
        <v>1.5393391159971466</v>
      </c>
      <c r="DK378" s="12">
        <f t="shared" si="989"/>
        <v>1.5420831558094725</v>
      </c>
      <c r="DL378" s="12">
        <f t="shared" si="989"/>
        <v>1.5445456689152268</v>
      </c>
      <c r="DM378" s="12">
        <f t="shared" si="989"/>
        <v>1.5467242251112772</v>
      </c>
      <c r="DN378" s="12">
        <f t="shared" si="989"/>
        <v>1.5486166744256784</v>
      </c>
      <c r="DO378" s="12">
        <f t="shared" si="985"/>
        <v>1.5502211492394351</v>
      </c>
      <c r="DP378" s="12">
        <f t="shared" si="985"/>
        <v>1.5515360661296167</v>
      </c>
      <c r="DQ378" s="12">
        <f t="shared" si="985"/>
        <v>1.5525601274320047</v>
      </c>
      <c r="DR378" s="12">
        <f t="shared" si="985"/>
        <v>1.5532923225217299</v>
      </c>
      <c r="DS378" s="12">
        <f t="shared" si="985"/>
        <v>1.5537319288106377</v>
      </c>
      <c r="DT378" s="12">
        <f t="shared" si="962"/>
        <v>1.5538785124603953</v>
      </c>
      <c r="DV378">
        <v>3.7299999999999645</v>
      </c>
      <c r="DW378" s="12">
        <f t="shared" si="859"/>
        <v>0.96</v>
      </c>
      <c r="DX378" s="12">
        <f t="shared" si="860"/>
        <v>0.96</v>
      </c>
      <c r="DY378" s="12">
        <f t="shared" si="861"/>
        <v>0.96</v>
      </c>
      <c r="DZ378" s="12">
        <f t="shared" si="862"/>
        <v>0.96</v>
      </c>
      <c r="EA378" s="12">
        <f t="shared" si="863"/>
        <v>0.96</v>
      </c>
      <c r="EB378" s="12">
        <f t="shared" si="864"/>
        <v>0.96</v>
      </c>
      <c r="EC378" s="12">
        <f t="shared" si="865"/>
        <v>0.97</v>
      </c>
      <c r="ED378" s="12">
        <f t="shared" si="866"/>
        <v>0.97</v>
      </c>
      <c r="EE378" s="12">
        <f t="shared" si="867"/>
        <v>0.97</v>
      </c>
      <c r="EF378" s="12">
        <f t="shared" si="868"/>
        <v>0.97</v>
      </c>
      <c r="EG378" s="12">
        <f t="shared" si="869"/>
        <v>0.97</v>
      </c>
      <c r="EH378" s="12">
        <f t="shared" si="870"/>
        <v>0.98</v>
      </c>
      <c r="EI378" s="12">
        <f t="shared" si="871"/>
        <v>0.98</v>
      </c>
      <c r="EJ378" s="12">
        <f t="shared" si="872"/>
        <v>0.98</v>
      </c>
      <c r="EK378" s="12">
        <f t="shared" si="873"/>
        <v>0.99</v>
      </c>
      <c r="EL378" s="12">
        <f t="shared" si="874"/>
        <v>0.99</v>
      </c>
      <c r="EM378" s="12">
        <f t="shared" si="875"/>
        <v>1</v>
      </c>
      <c r="EN378" s="12">
        <f t="shared" si="876"/>
        <v>1</v>
      </c>
      <c r="EO378" s="12">
        <f t="shared" si="877"/>
        <v>1.01</v>
      </c>
      <c r="EP378" s="12">
        <f t="shared" si="878"/>
        <v>1.01</v>
      </c>
      <c r="EQ378" s="12">
        <f t="shared" si="879"/>
        <v>1.02</v>
      </c>
      <c r="ER378" s="12">
        <f t="shared" si="880"/>
        <v>1.02</v>
      </c>
      <c r="ES378" s="12">
        <f t="shared" si="881"/>
        <v>1.03</v>
      </c>
      <c r="ET378" s="12">
        <f t="shared" si="882"/>
        <v>1.03</v>
      </c>
      <c r="EU378" s="12">
        <f t="shared" si="883"/>
        <v>1.04</v>
      </c>
      <c r="EV378" s="12">
        <f t="shared" si="884"/>
        <v>1.05</v>
      </c>
      <c r="EW378" s="12">
        <f t="shared" si="885"/>
        <v>1.05</v>
      </c>
      <c r="EX378" s="12">
        <f t="shared" si="886"/>
        <v>1.06</v>
      </c>
      <c r="EY378" s="12">
        <f t="shared" si="887"/>
        <v>1.07</v>
      </c>
      <c r="EZ378" s="12">
        <f t="shared" si="888"/>
        <v>1.07</v>
      </c>
      <c r="FA378" s="12">
        <f t="shared" si="889"/>
        <v>1.08</v>
      </c>
      <c r="FB378" s="12">
        <f t="shared" si="890"/>
        <v>1.0900000000000001</v>
      </c>
      <c r="FC378" s="12">
        <f t="shared" si="891"/>
        <v>1.1000000000000001</v>
      </c>
      <c r="FD378" s="12">
        <f t="shared" si="892"/>
        <v>1.1100000000000001</v>
      </c>
      <c r="FE378" s="12">
        <f t="shared" si="893"/>
        <v>1.1100000000000001</v>
      </c>
      <c r="FF378" s="12">
        <f t="shared" si="894"/>
        <v>1.1200000000000001</v>
      </c>
      <c r="FG378" s="12">
        <f t="shared" si="895"/>
        <v>1.1299999999999999</v>
      </c>
      <c r="FH378" s="12">
        <f t="shared" si="896"/>
        <v>1.1399999999999999</v>
      </c>
      <c r="FI378" s="12">
        <f t="shared" si="897"/>
        <v>1.1499999999999999</v>
      </c>
      <c r="FJ378" s="12">
        <f t="shared" si="898"/>
        <v>1.1599999999999999</v>
      </c>
      <c r="FK378" s="12">
        <f t="shared" si="899"/>
        <v>1.17</v>
      </c>
      <c r="FL378" s="12">
        <f t="shared" si="900"/>
        <v>1.17</v>
      </c>
      <c r="FM378" s="12">
        <f t="shared" si="901"/>
        <v>1.18</v>
      </c>
      <c r="FN378" s="12">
        <f t="shared" si="902"/>
        <v>1.19</v>
      </c>
      <c r="FO378" s="12">
        <f t="shared" si="903"/>
        <v>1.2</v>
      </c>
      <c r="FP378" s="12">
        <f t="shared" si="904"/>
        <v>1.21</v>
      </c>
      <c r="FQ378" s="12">
        <f t="shared" si="905"/>
        <v>1.22</v>
      </c>
      <c r="FR378" s="12">
        <f t="shared" si="906"/>
        <v>1.23</v>
      </c>
      <c r="FS378" s="12">
        <f t="shared" si="907"/>
        <v>1.24</v>
      </c>
      <c r="FT378" s="12">
        <f t="shared" si="908"/>
        <v>1.25</v>
      </c>
      <c r="FU378" s="12">
        <f t="shared" si="909"/>
        <v>1.26</v>
      </c>
      <c r="FV378" s="12">
        <f t="shared" si="910"/>
        <v>1.27</v>
      </c>
      <c r="FW378" s="12">
        <f t="shared" si="911"/>
        <v>1.28</v>
      </c>
      <c r="FX378" s="12">
        <f t="shared" si="912"/>
        <v>1.28</v>
      </c>
      <c r="FY378" s="12">
        <f t="shared" si="913"/>
        <v>1.29</v>
      </c>
      <c r="FZ378" s="12">
        <f t="shared" si="914"/>
        <v>1.3</v>
      </c>
      <c r="GA378" s="12">
        <f t="shared" si="915"/>
        <v>1.31</v>
      </c>
      <c r="GB378" s="12">
        <f t="shared" si="916"/>
        <v>1.32</v>
      </c>
      <c r="GC378" s="12">
        <f t="shared" si="917"/>
        <v>1.33</v>
      </c>
      <c r="GD378" s="12">
        <f t="shared" si="918"/>
        <v>1.34</v>
      </c>
      <c r="GE378" s="12">
        <f t="shared" si="919"/>
        <v>1.35</v>
      </c>
      <c r="GF378" s="12">
        <f t="shared" si="920"/>
        <v>1.36</v>
      </c>
      <c r="GG378" s="12">
        <f t="shared" si="921"/>
        <v>1.37</v>
      </c>
      <c r="GH378" s="12">
        <f t="shared" si="922"/>
        <v>1.37</v>
      </c>
      <c r="GI378" s="12">
        <f t="shared" si="923"/>
        <v>1.38</v>
      </c>
      <c r="GJ378" s="12">
        <f t="shared" si="924"/>
        <v>1.39</v>
      </c>
      <c r="GK378" s="12">
        <f t="shared" si="925"/>
        <v>1.4</v>
      </c>
      <c r="GL378" s="12">
        <f t="shared" si="926"/>
        <v>1.41</v>
      </c>
      <c r="GM378" s="12">
        <f t="shared" si="927"/>
        <v>1.42</v>
      </c>
      <c r="GN378" s="12">
        <f t="shared" si="928"/>
        <v>1.42</v>
      </c>
      <c r="GO378" s="12">
        <f t="shared" si="929"/>
        <v>1.43</v>
      </c>
      <c r="GP378" s="12">
        <f t="shared" si="930"/>
        <v>1.44</v>
      </c>
      <c r="GQ378" s="12">
        <f t="shared" si="931"/>
        <v>1.45</v>
      </c>
      <c r="GR378" s="12">
        <f t="shared" si="932"/>
        <v>1.45</v>
      </c>
      <c r="GS378" s="12">
        <f t="shared" si="933"/>
        <v>1.46</v>
      </c>
      <c r="GT378" s="12">
        <f t="shared" si="934"/>
        <v>1.47</v>
      </c>
      <c r="GU378" s="12">
        <f t="shared" si="935"/>
        <v>1.47</v>
      </c>
      <c r="GV378" s="12">
        <f t="shared" si="936"/>
        <v>1.48</v>
      </c>
      <c r="GW378" s="12">
        <f t="shared" si="937"/>
        <v>1.49</v>
      </c>
      <c r="GX378" s="12">
        <f t="shared" si="938"/>
        <v>1.49</v>
      </c>
      <c r="GY378" s="12">
        <f t="shared" si="939"/>
        <v>1.5</v>
      </c>
      <c r="GZ378" s="12">
        <f t="shared" si="940"/>
        <v>1.5</v>
      </c>
      <c r="HA378" s="12">
        <f t="shared" si="941"/>
        <v>1.51</v>
      </c>
      <c r="HB378" s="12">
        <f t="shared" si="942"/>
        <v>1.51</v>
      </c>
      <c r="HC378" s="12">
        <f t="shared" si="943"/>
        <v>1.52</v>
      </c>
      <c r="HD378" s="12">
        <f t="shared" si="944"/>
        <v>1.52</v>
      </c>
      <c r="HE378" s="12">
        <f t="shared" si="945"/>
        <v>1.53</v>
      </c>
      <c r="HF378" s="12">
        <f t="shared" si="946"/>
        <v>1.53</v>
      </c>
      <c r="HG378" s="12">
        <f t="shared" si="947"/>
        <v>1.53</v>
      </c>
      <c r="HH378" s="12">
        <f t="shared" si="948"/>
        <v>1.54</v>
      </c>
      <c r="HI378" s="12">
        <f t="shared" si="949"/>
        <v>1.54</v>
      </c>
      <c r="HJ378" s="12">
        <f t="shared" si="950"/>
        <v>1.54</v>
      </c>
      <c r="HK378" s="12">
        <f t="shared" si="951"/>
        <v>1.54</v>
      </c>
      <c r="HL378" s="12">
        <f t="shared" si="952"/>
        <v>1.55</v>
      </c>
      <c r="HM378" s="12">
        <f t="shared" si="953"/>
        <v>1.55</v>
      </c>
      <c r="HN378" s="12">
        <f t="shared" si="954"/>
        <v>1.55</v>
      </c>
      <c r="HO378" s="12">
        <f t="shared" si="955"/>
        <v>1.55</v>
      </c>
      <c r="HP378" s="12">
        <f t="shared" si="956"/>
        <v>1.55</v>
      </c>
      <c r="HQ378" s="12">
        <f t="shared" si="957"/>
        <v>1.55</v>
      </c>
      <c r="HR378" s="12">
        <f t="shared" si="958"/>
        <v>1.55</v>
      </c>
      <c r="HS378" s="12">
        <f t="shared" si="959"/>
        <v>1.55</v>
      </c>
    </row>
    <row r="379" spans="23:227" x14ac:dyDescent="0.25">
      <c r="W379" s="12">
        <f t="shared" si="849"/>
        <v>3.7399999999999642</v>
      </c>
      <c r="X379" s="12">
        <f t="shared" si="960"/>
        <v>0.96045053005999936</v>
      </c>
      <c r="Y379" s="12">
        <f t="shared" si="990"/>
        <v>0.96059722093280209</v>
      </c>
      <c r="Z379" s="12">
        <f t="shared" si="990"/>
        <v>0.96103714878502899</v>
      </c>
      <c r="AA379" s="12">
        <f t="shared" si="990"/>
        <v>0.96176987946100312</v>
      </c>
      <c r="AB379" s="12">
        <f t="shared" si="990"/>
        <v>0.96279468984401095</v>
      </c>
      <c r="AC379" s="12">
        <f t="shared" si="990"/>
        <v>0.96411056856993116</v>
      </c>
      <c r="AD379" s="12">
        <f t="shared" si="990"/>
        <v>0.96571621702532939</v>
      </c>
      <c r="AE379" s="12">
        <f t="shared" si="990"/>
        <v>0.96761005062903238</v>
      </c>
      <c r="AF379" s="12">
        <f t="shared" si="990"/>
        <v>0.96979020039591857</v>
      </c>
      <c r="AG379" s="12">
        <f t="shared" si="990"/>
        <v>0.9722545147813807</v>
      </c>
      <c r="AH379" s="12">
        <f t="shared" si="990"/>
        <v>0.97500056180464068</v>
      </c>
      <c r="AI379" s="12">
        <f t="shared" si="990"/>
        <v>0.97802563144882071</v>
      </c>
      <c r="AJ379" s="12">
        <f t="shared" si="990"/>
        <v>0.98132673833540318</v>
      </c>
      <c r="AK379" s="12">
        <f t="shared" si="990"/>
        <v>0.98490062467043848</v>
      </c>
      <c r="AL379" s="12">
        <f t="shared" si="990"/>
        <v>0.98874376345959447</v>
      </c>
      <c r="AM379" s="12">
        <f t="shared" si="990"/>
        <v>0.99285236198887383</v>
      </c>
      <c r="AN379" s="12">
        <f t="shared" si="990"/>
        <v>0.99722236556756561</v>
      </c>
      <c r="AO379" s="12">
        <f t="shared" si="986"/>
        <v>1.0018494615297342</v>
      </c>
      <c r="AP379" s="12">
        <f t="shared" si="986"/>
        <v>1.0067290834903013</v>
      </c>
      <c r="AQ379" s="12">
        <f t="shared" si="986"/>
        <v>1.0118564158515155</v>
      </c>
      <c r="AR379" s="12">
        <f t="shared" si="986"/>
        <v>1.0172263985553669</v>
      </c>
      <c r="AS379" s="12">
        <f t="shared" si="986"/>
        <v>1.0228337320772525</v>
      </c>
      <c r="AT379" s="12">
        <f t="shared" si="986"/>
        <v>1.0286728826559677</v>
      </c>
      <c r="AU379" s="12">
        <f t="shared" si="986"/>
        <v>1.0347380877548604</v>
      </c>
      <c r="AV379" s="12">
        <f t="shared" si="986"/>
        <v>1.0410233617487594</v>
      </c>
      <c r="AW379" s="12">
        <f t="shared" si="986"/>
        <v>1.047522501831063</v>
      </c>
      <c r="AX379" s="12">
        <f t="shared" si="986"/>
        <v>1.0542290941351606</v>
      </c>
      <c r="AY379" s="12">
        <f t="shared" si="986"/>
        <v>1.0611365200641447</v>
      </c>
      <c r="AZ379" s="12">
        <f t="shared" si="986"/>
        <v>1.0682379628225669</v>
      </c>
      <c r="BA379" s="12">
        <f t="shared" si="986"/>
        <v>1.0755264141437926</v>
      </c>
      <c r="BB379" s="12">
        <f t="shared" si="986"/>
        <v>1.0829946812063127</v>
      </c>
      <c r="BC379" s="12">
        <f t="shared" si="982"/>
        <v>1.0906353937321915</v>
      </c>
      <c r="BD379" s="12">
        <f t="shared" si="982"/>
        <v>1.0984410112606406</v>
      </c>
      <c r="BE379" s="12">
        <f t="shared" si="982"/>
        <v>1.1064038305895425</v>
      </c>
      <c r="BF379" s="12">
        <f t="shared" si="982"/>
        <v>1.114515993377583</v>
      </c>
      <c r="BG379" s="12">
        <f t="shared" si="982"/>
        <v>1.1227694938994832</v>
      </c>
      <c r="BH379" s="12">
        <f t="shared" si="982"/>
        <v>1.1311561869466851</v>
      </c>
      <c r="BI379" s="12">
        <f t="shared" si="982"/>
        <v>1.1396677958656893</v>
      </c>
      <c r="BJ379" s="12">
        <f t="shared" si="982"/>
        <v>1.1482959207261112</v>
      </c>
      <c r="BK379" s="12">
        <f t="shared" si="982"/>
        <v>1.1570320466104003</v>
      </c>
      <c r="BL379" s="12">
        <f t="shared" si="982"/>
        <v>1.1658675520170334</v>
      </c>
      <c r="BM379" s="12">
        <f t="shared" si="982"/>
        <v>1.174793717368898</v>
      </c>
      <c r="BN379" s="12">
        <f t="shared" si="982"/>
        <v>1.183801733618461</v>
      </c>
      <c r="BO379" s="12">
        <f t="shared" si="982"/>
        <v>1.1928827109412348</v>
      </c>
      <c r="BP379" s="12">
        <f t="shared" si="982"/>
        <v>1.2020276875089615</v>
      </c>
      <c r="BQ379" s="12">
        <f t="shared" si="982"/>
        <v>1.2112276383338552</v>
      </c>
      <c r="BR379" s="12">
        <f t="shared" si="982"/>
        <v>1.2204734841751752</v>
      </c>
      <c r="BS379" s="12">
        <f t="shared" si="987"/>
        <v>1.2297561004993407</v>
      </c>
      <c r="BT379" s="12">
        <f t="shared" si="983"/>
        <v>1.2390663264847435</v>
      </c>
      <c r="BU379" s="12">
        <f t="shared" si="983"/>
        <v>1.2483949740623734</v>
      </c>
      <c r="BV379" s="12">
        <f t="shared" si="983"/>
        <v>1.2577328369833323</v>
      </c>
      <c r="BW379" s="12">
        <f t="shared" si="983"/>
        <v>1.2670706999042913</v>
      </c>
      <c r="BX379" s="12">
        <f t="shared" si="983"/>
        <v>1.2763993474819213</v>
      </c>
      <c r="BY379" s="12">
        <f t="shared" si="983"/>
        <v>1.2857095734673243</v>
      </c>
      <c r="BZ379" s="12">
        <f t="shared" si="983"/>
        <v>1.2949921897914898</v>
      </c>
      <c r="CA379" s="12">
        <f t="shared" si="983"/>
        <v>1.3042380356328098</v>
      </c>
      <c r="CB379" s="12">
        <f t="shared" si="983"/>
        <v>1.3134379864577035</v>
      </c>
      <c r="CC379" s="12">
        <f t="shared" si="983"/>
        <v>1.32258296302543</v>
      </c>
      <c r="CD379" s="12">
        <f t="shared" si="983"/>
        <v>1.3316639403482038</v>
      </c>
      <c r="CE379" s="12">
        <f t="shared" si="983"/>
        <v>1.3406719565977667</v>
      </c>
      <c r="CF379" s="12">
        <f t="shared" si="983"/>
        <v>1.3495981219496316</v>
      </c>
      <c r="CG379" s="12">
        <f t="shared" si="983"/>
        <v>1.3584336273562647</v>
      </c>
      <c r="CH379" s="12">
        <f t="shared" si="983"/>
        <v>1.3671697532405536</v>
      </c>
      <c r="CI379" s="12">
        <f t="shared" si="983"/>
        <v>1.3757978781009756</v>
      </c>
      <c r="CJ379" s="12">
        <f t="shared" si="988"/>
        <v>1.3843094870199797</v>
      </c>
      <c r="CK379" s="12">
        <f t="shared" si="984"/>
        <v>1.3926961800671818</v>
      </c>
      <c r="CL379" s="12">
        <f t="shared" si="984"/>
        <v>1.400949680589082</v>
      </c>
      <c r="CM379" s="12">
        <f t="shared" si="984"/>
        <v>1.4090618433771223</v>
      </c>
      <c r="CN379" s="12">
        <f t="shared" si="984"/>
        <v>1.4170246627060246</v>
      </c>
      <c r="CO379" s="12">
        <f t="shared" si="984"/>
        <v>1.4248302802344732</v>
      </c>
      <c r="CP379" s="12">
        <f t="shared" si="984"/>
        <v>1.4324709927603521</v>
      </c>
      <c r="CQ379" s="12">
        <f t="shared" si="984"/>
        <v>1.4399392598228722</v>
      </c>
      <c r="CR379" s="12">
        <f t="shared" si="984"/>
        <v>1.4472277111440979</v>
      </c>
      <c r="CS379" s="12">
        <f t="shared" si="984"/>
        <v>1.4543291539025203</v>
      </c>
      <c r="CT379" s="12">
        <f t="shared" si="984"/>
        <v>1.4612365798315041</v>
      </c>
      <c r="CU379" s="12">
        <f t="shared" si="984"/>
        <v>1.4679431721356018</v>
      </c>
      <c r="CV379" s="12">
        <f t="shared" si="984"/>
        <v>1.4744423122179051</v>
      </c>
      <c r="CW379" s="12">
        <f t="shared" si="984"/>
        <v>1.4807275862118043</v>
      </c>
      <c r="CX379" s="12">
        <f t="shared" si="984"/>
        <v>1.4867927913106973</v>
      </c>
      <c r="CY379" s="12">
        <f t="shared" si="984"/>
        <v>1.4926319418894125</v>
      </c>
      <c r="CZ379" s="12">
        <f t="shared" si="984"/>
        <v>1.4982392754112981</v>
      </c>
      <c r="DA379" s="12">
        <f t="shared" si="989"/>
        <v>1.5036092581151492</v>
      </c>
      <c r="DB379" s="12">
        <f t="shared" si="989"/>
        <v>1.5087365904763637</v>
      </c>
      <c r="DC379" s="12">
        <f t="shared" si="989"/>
        <v>1.5136162124369306</v>
      </c>
      <c r="DD379" s="12">
        <f t="shared" si="989"/>
        <v>1.5182433083990992</v>
      </c>
      <c r="DE379" s="12">
        <f t="shared" si="989"/>
        <v>1.5226133119777909</v>
      </c>
      <c r="DF379" s="12">
        <f t="shared" si="989"/>
        <v>1.5267219105070704</v>
      </c>
      <c r="DG379" s="12">
        <f t="shared" si="989"/>
        <v>1.5305650492962264</v>
      </c>
      <c r="DH379" s="12">
        <f t="shared" si="989"/>
        <v>1.5341389356312616</v>
      </c>
      <c r="DI379" s="12">
        <f t="shared" si="989"/>
        <v>1.5374400425178441</v>
      </c>
      <c r="DJ379" s="12">
        <f t="shared" si="989"/>
        <v>1.5404651121620243</v>
      </c>
      <c r="DK379" s="12">
        <f t="shared" si="989"/>
        <v>1.5432111591852842</v>
      </c>
      <c r="DL379" s="12">
        <f t="shared" si="989"/>
        <v>1.5456754735707463</v>
      </c>
      <c r="DM379" s="12">
        <f t="shared" si="989"/>
        <v>1.5478556233376324</v>
      </c>
      <c r="DN379" s="12">
        <f t="shared" si="989"/>
        <v>1.5497494569413357</v>
      </c>
      <c r="DO379" s="12">
        <f t="shared" si="985"/>
        <v>1.5513551053967336</v>
      </c>
      <c r="DP379" s="12">
        <f t="shared" si="985"/>
        <v>1.552670984122654</v>
      </c>
      <c r="DQ379" s="12">
        <f t="shared" si="985"/>
        <v>1.5536957945056618</v>
      </c>
      <c r="DR379" s="12">
        <f t="shared" si="985"/>
        <v>1.5544285251816359</v>
      </c>
      <c r="DS379" s="12">
        <f t="shared" si="985"/>
        <v>1.5548684530338628</v>
      </c>
      <c r="DT379" s="12">
        <f t="shared" si="962"/>
        <v>1.5550151439066655</v>
      </c>
      <c r="DV379">
        <v>3.7399999999999642</v>
      </c>
      <c r="DW379" s="12">
        <f t="shared" si="859"/>
        <v>0.96</v>
      </c>
      <c r="DX379" s="12">
        <f t="shared" si="860"/>
        <v>0.96</v>
      </c>
      <c r="DY379" s="12">
        <f t="shared" si="861"/>
        <v>0.96</v>
      </c>
      <c r="DZ379" s="12">
        <f t="shared" si="862"/>
        <v>0.96</v>
      </c>
      <c r="EA379" s="12">
        <f t="shared" si="863"/>
        <v>0.96</v>
      </c>
      <c r="EB379" s="12">
        <f t="shared" si="864"/>
        <v>0.96</v>
      </c>
      <c r="EC379" s="12">
        <f t="shared" si="865"/>
        <v>0.97</v>
      </c>
      <c r="ED379" s="12">
        <f t="shared" si="866"/>
        <v>0.97</v>
      </c>
      <c r="EE379" s="12">
        <f t="shared" si="867"/>
        <v>0.97</v>
      </c>
      <c r="EF379" s="12">
        <f t="shared" si="868"/>
        <v>0.97</v>
      </c>
      <c r="EG379" s="12">
        <f t="shared" si="869"/>
        <v>0.98</v>
      </c>
      <c r="EH379" s="12">
        <f t="shared" si="870"/>
        <v>0.98</v>
      </c>
      <c r="EI379" s="12">
        <f t="shared" si="871"/>
        <v>0.98</v>
      </c>
      <c r="EJ379" s="12">
        <f t="shared" si="872"/>
        <v>0.98</v>
      </c>
      <c r="EK379" s="12">
        <f t="shared" si="873"/>
        <v>0.99</v>
      </c>
      <c r="EL379" s="12">
        <f t="shared" si="874"/>
        <v>0.99</v>
      </c>
      <c r="EM379" s="12">
        <f t="shared" si="875"/>
        <v>1</v>
      </c>
      <c r="EN379" s="12">
        <f t="shared" si="876"/>
        <v>1</v>
      </c>
      <c r="EO379" s="12">
        <f t="shared" si="877"/>
        <v>1.01</v>
      </c>
      <c r="EP379" s="12">
        <f t="shared" si="878"/>
        <v>1.01</v>
      </c>
      <c r="EQ379" s="12">
        <f t="shared" si="879"/>
        <v>1.02</v>
      </c>
      <c r="ER379" s="12">
        <f t="shared" si="880"/>
        <v>1.02</v>
      </c>
      <c r="ES379" s="12">
        <f t="shared" si="881"/>
        <v>1.03</v>
      </c>
      <c r="ET379" s="12">
        <f t="shared" si="882"/>
        <v>1.03</v>
      </c>
      <c r="EU379" s="12">
        <f t="shared" si="883"/>
        <v>1.04</v>
      </c>
      <c r="EV379" s="12">
        <f t="shared" si="884"/>
        <v>1.05</v>
      </c>
      <c r="EW379" s="12">
        <f t="shared" si="885"/>
        <v>1.05</v>
      </c>
      <c r="EX379" s="12">
        <f t="shared" si="886"/>
        <v>1.06</v>
      </c>
      <c r="EY379" s="12">
        <f t="shared" si="887"/>
        <v>1.07</v>
      </c>
      <c r="EZ379" s="12">
        <f t="shared" si="888"/>
        <v>1.08</v>
      </c>
      <c r="FA379" s="12">
        <f t="shared" si="889"/>
        <v>1.08</v>
      </c>
      <c r="FB379" s="12">
        <f t="shared" si="890"/>
        <v>1.0900000000000001</v>
      </c>
      <c r="FC379" s="12">
        <f t="shared" si="891"/>
        <v>1.1000000000000001</v>
      </c>
      <c r="FD379" s="12">
        <f t="shared" si="892"/>
        <v>1.1100000000000001</v>
      </c>
      <c r="FE379" s="12">
        <f t="shared" si="893"/>
        <v>1.1100000000000001</v>
      </c>
      <c r="FF379" s="12">
        <f t="shared" si="894"/>
        <v>1.1200000000000001</v>
      </c>
      <c r="FG379" s="12">
        <f t="shared" si="895"/>
        <v>1.1299999999999999</v>
      </c>
      <c r="FH379" s="12">
        <f t="shared" si="896"/>
        <v>1.1399999999999999</v>
      </c>
      <c r="FI379" s="12">
        <f t="shared" si="897"/>
        <v>1.1499999999999999</v>
      </c>
      <c r="FJ379" s="12">
        <f t="shared" si="898"/>
        <v>1.1599999999999999</v>
      </c>
      <c r="FK379" s="12">
        <f t="shared" si="899"/>
        <v>1.17</v>
      </c>
      <c r="FL379" s="12">
        <f t="shared" si="900"/>
        <v>1.17</v>
      </c>
      <c r="FM379" s="12">
        <f t="shared" si="901"/>
        <v>1.18</v>
      </c>
      <c r="FN379" s="12">
        <f t="shared" si="902"/>
        <v>1.19</v>
      </c>
      <c r="FO379" s="12">
        <f t="shared" si="903"/>
        <v>1.2</v>
      </c>
      <c r="FP379" s="12">
        <f t="shared" si="904"/>
        <v>1.21</v>
      </c>
      <c r="FQ379" s="12">
        <f t="shared" si="905"/>
        <v>1.22</v>
      </c>
      <c r="FR379" s="12">
        <f t="shared" si="906"/>
        <v>1.23</v>
      </c>
      <c r="FS379" s="12">
        <f t="shared" si="907"/>
        <v>1.24</v>
      </c>
      <c r="FT379" s="12">
        <f t="shared" si="908"/>
        <v>1.25</v>
      </c>
      <c r="FU379" s="12">
        <f t="shared" si="909"/>
        <v>1.26</v>
      </c>
      <c r="FV379" s="12">
        <f t="shared" si="910"/>
        <v>1.27</v>
      </c>
      <c r="FW379" s="12">
        <f t="shared" si="911"/>
        <v>1.28</v>
      </c>
      <c r="FX379" s="12">
        <f t="shared" si="912"/>
        <v>1.29</v>
      </c>
      <c r="FY379" s="12">
        <f t="shared" si="913"/>
        <v>1.29</v>
      </c>
      <c r="FZ379" s="12">
        <f t="shared" si="914"/>
        <v>1.3</v>
      </c>
      <c r="GA379" s="12">
        <f t="shared" si="915"/>
        <v>1.31</v>
      </c>
      <c r="GB379" s="12">
        <f t="shared" si="916"/>
        <v>1.32</v>
      </c>
      <c r="GC379" s="12">
        <f t="shared" si="917"/>
        <v>1.33</v>
      </c>
      <c r="GD379" s="12">
        <f t="shared" si="918"/>
        <v>1.34</v>
      </c>
      <c r="GE379" s="12">
        <f t="shared" si="919"/>
        <v>1.35</v>
      </c>
      <c r="GF379" s="12">
        <f t="shared" si="920"/>
        <v>1.36</v>
      </c>
      <c r="GG379" s="12">
        <f t="shared" si="921"/>
        <v>1.37</v>
      </c>
      <c r="GH379" s="12">
        <f t="shared" si="922"/>
        <v>1.38</v>
      </c>
      <c r="GI379" s="12">
        <f t="shared" si="923"/>
        <v>1.38</v>
      </c>
      <c r="GJ379" s="12">
        <f t="shared" si="924"/>
        <v>1.39</v>
      </c>
      <c r="GK379" s="12">
        <f t="shared" si="925"/>
        <v>1.4</v>
      </c>
      <c r="GL379" s="12">
        <f t="shared" si="926"/>
        <v>1.41</v>
      </c>
      <c r="GM379" s="12">
        <f t="shared" si="927"/>
        <v>1.42</v>
      </c>
      <c r="GN379" s="12">
        <f t="shared" si="928"/>
        <v>1.42</v>
      </c>
      <c r="GO379" s="12">
        <f t="shared" si="929"/>
        <v>1.43</v>
      </c>
      <c r="GP379" s="12">
        <f t="shared" si="930"/>
        <v>1.44</v>
      </c>
      <c r="GQ379" s="12">
        <f t="shared" si="931"/>
        <v>1.45</v>
      </c>
      <c r="GR379" s="12">
        <f t="shared" si="932"/>
        <v>1.45</v>
      </c>
      <c r="GS379" s="12">
        <f t="shared" si="933"/>
        <v>1.46</v>
      </c>
      <c r="GT379" s="12">
        <f t="shared" si="934"/>
        <v>1.47</v>
      </c>
      <c r="GU379" s="12">
        <f t="shared" si="935"/>
        <v>1.47</v>
      </c>
      <c r="GV379" s="12">
        <f t="shared" si="936"/>
        <v>1.48</v>
      </c>
      <c r="GW379" s="12">
        <f t="shared" si="937"/>
        <v>1.49</v>
      </c>
      <c r="GX379" s="12">
        <f t="shared" si="938"/>
        <v>1.49</v>
      </c>
      <c r="GY379" s="12">
        <f t="shared" si="939"/>
        <v>1.5</v>
      </c>
      <c r="GZ379" s="12">
        <f t="shared" si="940"/>
        <v>1.5</v>
      </c>
      <c r="HA379" s="12">
        <f t="shared" si="941"/>
        <v>1.51</v>
      </c>
      <c r="HB379" s="12">
        <f t="shared" si="942"/>
        <v>1.51</v>
      </c>
      <c r="HC379" s="12">
        <f t="shared" si="943"/>
        <v>1.52</v>
      </c>
      <c r="HD379" s="12">
        <f t="shared" si="944"/>
        <v>1.52</v>
      </c>
      <c r="HE379" s="12">
        <f t="shared" si="945"/>
        <v>1.53</v>
      </c>
      <c r="HF379" s="12">
        <f t="shared" si="946"/>
        <v>1.53</v>
      </c>
      <c r="HG379" s="12">
        <f t="shared" si="947"/>
        <v>1.53</v>
      </c>
      <c r="HH379" s="12">
        <f t="shared" si="948"/>
        <v>1.54</v>
      </c>
      <c r="HI379" s="12">
        <f t="shared" si="949"/>
        <v>1.54</v>
      </c>
      <c r="HJ379" s="12">
        <f t="shared" si="950"/>
        <v>1.54</v>
      </c>
      <c r="HK379" s="12">
        <f t="shared" si="951"/>
        <v>1.55</v>
      </c>
      <c r="HL379" s="12">
        <f t="shared" si="952"/>
        <v>1.55</v>
      </c>
      <c r="HM379" s="12">
        <f t="shared" si="953"/>
        <v>1.55</v>
      </c>
      <c r="HN379" s="12">
        <f t="shared" si="954"/>
        <v>1.55</v>
      </c>
      <c r="HO379" s="12">
        <f t="shared" si="955"/>
        <v>1.55</v>
      </c>
      <c r="HP379" s="12">
        <f t="shared" si="956"/>
        <v>1.55</v>
      </c>
      <c r="HQ379" s="12">
        <f t="shared" si="957"/>
        <v>1.55</v>
      </c>
      <c r="HR379" s="12">
        <f t="shared" si="958"/>
        <v>1.55</v>
      </c>
      <c r="HS379" s="12">
        <f t="shared" si="959"/>
        <v>1.56</v>
      </c>
    </row>
    <row r="380" spans="23:227" x14ac:dyDescent="0.25">
      <c r="W380" s="12">
        <f t="shared" si="849"/>
        <v>3.749999999999964</v>
      </c>
      <c r="X380" s="12">
        <f t="shared" si="960"/>
        <v>0.9611262358933047</v>
      </c>
      <c r="Y380" s="12">
        <f t="shared" si="990"/>
        <v>0.96127302996754815</v>
      </c>
      <c r="Z380" s="12">
        <f t="shared" si="990"/>
        <v>0.96171326732224993</v>
      </c>
      <c r="AA380" s="12">
        <f t="shared" si="990"/>
        <v>0.96244651349629129</v>
      </c>
      <c r="AB380" s="12">
        <f t="shared" si="990"/>
        <v>0.96347204486422455</v>
      </c>
      <c r="AC380" s="12">
        <f t="shared" si="990"/>
        <v>0.96478884935040332</v>
      </c>
      <c r="AD380" s="12">
        <f t="shared" si="990"/>
        <v>0.96639562742777962</v>
      </c>
      <c r="AE380" s="12">
        <f t="shared" si="990"/>
        <v>0.96829079340037949</v>
      </c>
      <c r="AF380" s="12">
        <f t="shared" si="990"/>
        <v>0.97047247696819439</v>
      </c>
      <c r="AG380" s="12">
        <f t="shared" si="990"/>
        <v>0.97293852507294065</v>
      </c>
      <c r="AH380" s="12">
        <f t="shared" si="990"/>
        <v>0.97568650402286838</v>
      </c>
      <c r="AI380" s="12">
        <f t="shared" si="990"/>
        <v>0.97871370189452167</v>
      </c>
      <c r="AJ380" s="12">
        <f t="shared" si="990"/>
        <v>0.98201713120907919</v>
      </c>
      <c r="AK380" s="12">
        <f t="shared" si="990"/>
        <v>0.98559353188063525</v>
      </c>
      <c r="AL380" s="12">
        <f t="shared" si="990"/>
        <v>0.98943937443351127</v>
      </c>
      <c r="AM380" s="12">
        <f t="shared" si="990"/>
        <v>0.99355086348542154</v>
      </c>
      <c r="AN380" s="12">
        <f t="shared" si="990"/>
        <v>0.99792394149305796</v>
      </c>
      <c r="AO380" s="12">
        <f t="shared" si="986"/>
        <v>1.0025542927563953</v>
      </c>
      <c r="AP380" s="12">
        <f t="shared" si="986"/>
        <v>1.0074373476777656</v>
      </c>
      <c r="AQ380" s="12">
        <f t="shared" si="986"/>
        <v>1.0125682872714996</v>
      </c>
      <c r="AR380" s="12">
        <f t="shared" si="986"/>
        <v>1.0179420479196846</v>
      </c>
      <c r="AS380" s="12">
        <f t="shared" si="986"/>
        <v>1.0235533263693424</v>
      </c>
      <c r="AT380" s="12">
        <f t="shared" si="986"/>
        <v>1.0293965849661013</v>
      </c>
      <c r="AU380" s="12">
        <f t="shared" si="986"/>
        <v>1.0354660571191916</v>
      </c>
      <c r="AV380" s="12">
        <f t="shared" si="986"/>
        <v>1.041755752992374</v>
      </c>
      <c r="AW380" s="12">
        <f t="shared" si="986"/>
        <v>1.048259465415186</v>
      </c>
      <c r="AX380" s="12">
        <f t="shared" si="986"/>
        <v>1.0549707760086693</v>
      </c>
      <c r="AY380" s="12">
        <f t="shared" si="986"/>
        <v>1.0618830615195343</v>
      </c>
      <c r="AZ380" s="12">
        <f t="shared" si="986"/>
        <v>1.068989500356512</v>
      </c>
      <c r="BA380" s="12">
        <f t="shared" si="986"/>
        <v>1.0762830793224409</v>
      </c>
      <c r="BB380" s="12">
        <f t="shared" si="986"/>
        <v>1.0837566005354466</v>
      </c>
      <c r="BC380" s="12">
        <f t="shared" si="982"/>
        <v>1.0914026885323809</v>
      </c>
      <c r="BD380" s="12">
        <f t="shared" si="982"/>
        <v>1.099213797547514</v>
      </c>
      <c r="BE380" s="12">
        <f t="shared" si="982"/>
        <v>1.1071822189592946</v>
      </c>
      <c r="BF380" s="12">
        <f t="shared" si="982"/>
        <v>1.1153000888978284</v>
      </c>
      <c r="BG380" s="12">
        <f t="shared" si="982"/>
        <v>1.1235593960055685</v>
      </c>
      <c r="BH380" s="12">
        <f t="shared" si="982"/>
        <v>1.1319519893435579</v>
      </c>
      <c r="BI380" s="12">
        <f t="shared" si="982"/>
        <v>1.1404695864354217</v>
      </c>
      <c r="BJ380" s="12">
        <f t="shared" si="982"/>
        <v>1.1491037814411726</v>
      </c>
      <c r="BK380" s="12">
        <f t="shared" si="982"/>
        <v>1.1578460534527588</v>
      </c>
      <c r="BL380" s="12">
        <f t="shared" si="982"/>
        <v>1.1666877749031723</v>
      </c>
      <c r="BM380" s="12">
        <f t="shared" si="982"/>
        <v>1.175620220080815</v>
      </c>
      <c r="BN380" s="12">
        <f t="shared" si="982"/>
        <v>1.1846345737407242</v>
      </c>
      <c r="BO380" s="12">
        <f t="shared" si="982"/>
        <v>1.1937219398041536</v>
      </c>
      <c r="BP380" s="12">
        <f t="shared" si="982"/>
        <v>1.2028733501379296</v>
      </c>
      <c r="BQ380" s="12">
        <f t="shared" si="982"/>
        <v>1.2120797734049158</v>
      </c>
      <c r="BR380" s="12">
        <f t="shared" si="982"/>
        <v>1.2213321239768526</v>
      </c>
      <c r="BS380" s="12">
        <f t="shared" si="987"/>
        <v>1.2306212709007753</v>
      </c>
      <c r="BT380" s="12">
        <f t="shared" si="983"/>
        <v>1.2399380469101628</v>
      </c>
      <c r="BU380" s="12">
        <f t="shared" si="983"/>
        <v>1.2492732574719212</v>
      </c>
      <c r="BV380" s="12">
        <f t="shared" si="983"/>
        <v>1.2586176898602799</v>
      </c>
      <c r="BW380" s="12">
        <f t="shared" si="983"/>
        <v>1.2679621222486386</v>
      </c>
      <c r="BX380" s="12">
        <f t="shared" si="983"/>
        <v>1.2772973328103971</v>
      </c>
      <c r="BY380" s="12">
        <f t="shared" si="983"/>
        <v>1.2866141088197844</v>
      </c>
      <c r="BZ380" s="12">
        <f t="shared" si="983"/>
        <v>1.2959032557437073</v>
      </c>
      <c r="CA380" s="12">
        <f t="shared" si="983"/>
        <v>1.3051556063156442</v>
      </c>
      <c r="CB380" s="12">
        <f t="shared" si="983"/>
        <v>1.3143620295826304</v>
      </c>
      <c r="CC380" s="12">
        <f t="shared" si="983"/>
        <v>1.3235134399164061</v>
      </c>
      <c r="CD380" s="12">
        <f t="shared" si="983"/>
        <v>1.3326008059798355</v>
      </c>
      <c r="CE380" s="12">
        <f t="shared" si="983"/>
        <v>1.3416151596397448</v>
      </c>
      <c r="CF380" s="12">
        <f t="shared" si="983"/>
        <v>1.3505476048173877</v>
      </c>
      <c r="CG380" s="12">
        <f t="shared" si="983"/>
        <v>1.359389326267801</v>
      </c>
      <c r="CH380" s="12">
        <f t="shared" si="983"/>
        <v>1.3681315982793871</v>
      </c>
      <c r="CI380" s="12">
        <f t="shared" si="983"/>
        <v>1.376765793285138</v>
      </c>
      <c r="CJ380" s="12">
        <f t="shared" si="988"/>
        <v>1.3852833903770021</v>
      </c>
      <c r="CK380" s="12">
        <f t="shared" si="984"/>
        <v>1.3936759837149915</v>
      </c>
      <c r="CL380" s="12">
        <f t="shared" si="984"/>
        <v>1.4019352908227316</v>
      </c>
      <c r="CM380" s="12">
        <f t="shared" si="984"/>
        <v>1.4100531607612654</v>
      </c>
      <c r="CN380" s="12">
        <f t="shared" si="984"/>
        <v>1.4180215821730462</v>
      </c>
      <c r="CO380" s="12">
        <f t="shared" si="984"/>
        <v>1.4258326911881789</v>
      </c>
      <c r="CP380" s="12">
        <f t="shared" si="984"/>
        <v>1.4334787791851131</v>
      </c>
      <c r="CQ380" s="12">
        <f t="shared" si="984"/>
        <v>1.4409523003981186</v>
      </c>
      <c r="CR380" s="12">
        <f t="shared" si="984"/>
        <v>1.448245879364048</v>
      </c>
      <c r="CS380" s="12">
        <f t="shared" si="984"/>
        <v>1.4553523182010255</v>
      </c>
      <c r="CT380" s="12">
        <f t="shared" si="984"/>
        <v>1.4622646037118905</v>
      </c>
      <c r="CU380" s="12">
        <f t="shared" si="984"/>
        <v>1.4689759143053738</v>
      </c>
      <c r="CV380" s="12">
        <f t="shared" si="984"/>
        <v>1.4754796267281858</v>
      </c>
      <c r="CW380" s="12">
        <f t="shared" si="984"/>
        <v>1.4817693226013684</v>
      </c>
      <c r="CX380" s="12">
        <f t="shared" si="984"/>
        <v>1.4878387947544582</v>
      </c>
      <c r="CY380" s="12">
        <f t="shared" si="984"/>
        <v>1.4936820533512174</v>
      </c>
      <c r="CZ380" s="12">
        <f t="shared" si="984"/>
        <v>1.4992933318008754</v>
      </c>
      <c r="DA380" s="12">
        <f t="shared" si="989"/>
        <v>1.5046670924490604</v>
      </c>
      <c r="DB380" s="12">
        <f t="shared" si="989"/>
        <v>1.5097980320427942</v>
      </c>
      <c r="DC380" s="12">
        <f t="shared" si="989"/>
        <v>1.5146810869641647</v>
      </c>
      <c r="DD380" s="12">
        <f t="shared" si="989"/>
        <v>1.5193114382275019</v>
      </c>
      <c r="DE380" s="12">
        <f t="shared" si="989"/>
        <v>1.5236845162351385</v>
      </c>
      <c r="DF380" s="12">
        <f t="shared" si="989"/>
        <v>1.5277960052870485</v>
      </c>
      <c r="DG380" s="12">
        <f t="shared" si="989"/>
        <v>1.5316418478399245</v>
      </c>
      <c r="DH380" s="12">
        <f t="shared" si="989"/>
        <v>1.5352182485114807</v>
      </c>
      <c r="DI380" s="12">
        <f t="shared" si="989"/>
        <v>1.5385216778260382</v>
      </c>
      <c r="DJ380" s="12">
        <f t="shared" si="989"/>
        <v>1.5415488756976914</v>
      </c>
      <c r="DK380" s="12">
        <f t="shared" si="989"/>
        <v>1.5442968546476195</v>
      </c>
      <c r="DL380" s="12">
        <f t="shared" si="989"/>
        <v>1.5467629027523655</v>
      </c>
      <c r="DM380" s="12">
        <f t="shared" si="989"/>
        <v>1.5489445863201805</v>
      </c>
      <c r="DN380" s="12">
        <f t="shared" si="989"/>
        <v>1.5508397522927804</v>
      </c>
      <c r="DO380" s="12">
        <f t="shared" si="985"/>
        <v>1.5524465303701565</v>
      </c>
      <c r="DP380" s="12">
        <f t="shared" si="985"/>
        <v>1.5537633348563353</v>
      </c>
      <c r="DQ380" s="12">
        <f t="shared" si="985"/>
        <v>1.5547888662242686</v>
      </c>
      <c r="DR380" s="12">
        <f t="shared" si="985"/>
        <v>1.5555221123983101</v>
      </c>
      <c r="DS380" s="12">
        <f t="shared" si="985"/>
        <v>1.5559623497530117</v>
      </c>
      <c r="DT380" s="12">
        <f t="shared" si="962"/>
        <v>1.5561091438272552</v>
      </c>
      <c r="DV380">
        <v>3.749999999999964</v>
      </c>
      <c r="DW380" s="12">
        <f t="shared" si="859"/>
        <v>0.96</v>
      </c>
      <c r="DX380" s="12">
        <f t="shared" si="860"/>
        <v>0.96</v>
      </c>
      <c r="DY380" s="12">
        <f t="shared" si="861"/>
        <v>0.96</v>
      </c>
      <c r="DZ380" s="12">
        <f t="shared" si="862"/>
        <v>0.96</v>
      </c>
      <c r="EA380" s="12">
        <f t="shared" si="863"/>
        <v>0.96</v>
      </c>
      <c r="EB380" s="12">
        <f t="shared" si="864"/>
        <v>0.96</v>
      </c>
      <c r="EC380" s="12">
        <f t="shared" si="865"/>
        <v>0.97</v>
      </c>
      <c r="ED380" s="12">
        <f t="shared" si="866"/>
        <v>0.97</v>
      </c>
      <c r="EE380" s="12">
        <f t="shared" si="867"/>
        <v>0.97</v>
      </c>
      <c r="EF380" s="12">
        <f t="shared" si="868"/>
        <v>0.97</v>
      </c>
      <c r="EG380" s="12">
        <f t="shared" si="869"/>
        <v>0.98</v>
      </c>
      <c r="EH380" s="12">
        <f t="shared" si="870"/>
        <v>0.98</v>
      </c>
      <c r="EI380" s="12">
        <f t="shared" si="871"/>
        <v>0.98</v>
      </c>
      <c r="EJ380" s="12">
        <f t="shared" si="872"/>
        <v>0.99</v>
      </c>
      <c r="EK380" s="12">
        <f t="shared" si="873"/>
        <v>0.99</v>
      </c>
      <c r="EL380" s="12">
        <f t="shared" si="874"/>
        <v>0.99</v>
      </c>
      <c r="EM380" s="12">
        <f t="shared" si="875"/>
        <v>1</v>
      </c>
      <c r="EN380" s="12">
        <f t="shared" si="876"/>
        <v>1</v>
      </c>
      <c r="EO380" s="12">
        <f t="shared" si="877"/>
        <v>1.01</v>
      </c>
      <c r="EP380" s="12">
        <f t="shared" si="878"/>
        <v>1.01</v>
      </c>
      <c r="EQ380" s="12">
        <f t="shared" si="879"/>
        <v>1.02</v>
      </c>
      <c r="ER380" s="12">
        <f t="shared" si="880"/>
        <v>1.02</v>
      </c>
      <c r="ES380" s="12">
        <f t="shared" si="881"/>
        <v>1.03</v>
      </c>
      <c r="ET380" s="12">
        <f t="shared" si="882"/>
        <v>1.04</v>
      </c>
      <c r="EU380" s="12">
        <f t="shared" si="883"/>
        <v>1.04</v>
      </c>
      <c r="EV380" s="12">
        <f t="shared" si="884"/>
        <v>1.05</v>
      </c>
      <c r="EW380" s="12">
        <f t="shared" si="885"/>
        <v>1.05</v>
      </c>
      <c r="EX380" s="12">
        <f t="shared" si="886"/>
        <v>1.06</v>
      </c>
      <c r="EY380" s="12">
        <f t="shared" si="887"/>
        <v>1.07</v>
      </c>
      <c r="EZ380" s="12">
        <f t="shared" si="888"/>
        <v>1.08</v>
      </c>
      <c r="FA380" s="12">
        <f t="shared" si="889"/>
        <v>1.08</v>
      </c>
      <c r="FB380" s="12">
        <f t="shared" si="890"/>
        <v>1.0900000000000001</v>
      </c>
      <c r="FC380" s="12">
        <f t="shared" si="891"/>
        <v>1.1000000000000001</v>
      </c>
      <c r="FD380" s="12">
        <f t="shared" si="892"/>
        <v>1.1100000000000001</v>
      </c>
      <c r="FE380" s="12">
        <f t="shared" si="893"/>
        <v>1.1200000000000001</v>
      </c>
      <c r="FF380" s="12">
        <f t="shared" si="894"/>
        <v>1.1200000000000001</v>
      </c>
      <c r="FG380" s="12">
        <f t="shared" si="895"/>
        <v>1.1299999999999999</v>
      </c>
      <c r="FH380" s="12">
        <f t="shared" si="896"/>
        <v>1.1399999999999999</v>
      </c>
      <c r="FI380" s="12">
        <f t="shared" si="897"/>
        <v>1.1499999999999999</v>
      </c>
      <c r="FJ380" s="12">
        <f t="shared" si="898"/>
        <v>1.1599999999999999</v>
      </c>
      <c r="FK380" s="12">
        <f t="shared" si="899"/>
        <v>1.17</v>
      </c>
      <c r="FL380" s="12">
        <f t="shared" si="900"/>
        <v>1.18</v>
      </c>
      <c r="FM380" s="12">
        <f t="shared" si="901"/>
        <v>1.18</v>
      </c>
      <c r="FN380" s="12">
        <f t="shared" si="902"/>
        <v>1.19</v>
      </c>
      <c r="FO380" s="12">
        <f t="shared" si="903"/>
        <v>1.2</v>
      </c>
      <c r="FP380" s="12">
        <f t="shared" si="904"/>
        <v>1.21</v>
      </c>
      <c r="FQ380" s="12">
        <f t="shared" si="905"/>
        <v>1.22</v>
      </c>
      <c r="FR380" s="12">
        <f t="shared" si="906"/>
        <v>1.23</v>
      </c>
      <c r="FS380" s="12">
        <f t="shared" si="907"/>
        <v>1.24</v>
      </c>
      <c r="FT380" s="12">
        <f t="shared" si="908"/>
        <v>1.25</v>
      </c>
      <c r="FU380" s="12">
        <f t="shared" si="909"/>
        <v>1.26</v>
      </c>
      <c r="FV380" s="12">
        <f t="shared" si="910"/>
        <v>1.27</v>
      </c>
      <c r="FW380" s="12">
        <f t="shared" si="911"/>
        <v>1.28</v>
      </c>
      <c r="FX380" s="12">
        <f t="shared" si="912"/>
        <v>1.29</v>
      </c>
      <c r="FY380" s="12">
        <f t="shared" si="913"/>
        <v>1.3</v>
      </c>
      <c r="FZ380" s="12">
        <f t="shared" si="914"/>
        <v>1.31</v>
      </c>
      <c r="GA380" s="12">
        <f t="shared" si="915"/>
        <v>1.31</v>
      </c>
      <c r="GB380" s="12">
        <f t="shared" si="916"/>
        <v>1.32</v>
      </c>
      <c r="GC380" s="12">
        <f t="shared" si="917"/>
        <v>1.33</v>
      </c>
      <c r="GD380" s="12">
        <f t="shared" si="918"/>
        <v>1.34</v>
      </c>
      <c r="GE380" s="12">
        <f t="shared" si="919"/>
        <v>1.35</v>
      </c>
      <c r="GF380" s="12">
        <f t="shared" si="920"/>
        <v>1.36</v>
      </c>
      <c r="GG380" s="12">
        <f t="shared" si="921"/>
        <v>1.37</v>
      </c>
      <c r="GH380" s="12">
        <f t="shared" si="922"/>
        <v>1.38</v>
      </c>
      <c r="GI380" s="12">
        <f t="shared" si="923"/>
        <v>1.39</v>
      </c>
      <c r="GJ380" s="12">
        <f t="shared" si="924"/>
        <v>1.39</v>
      </c>
      <c r="GK380" s="12">
        <f t="shared" si="925"/>
        <v>1.4</v>
      </c>
      <c r="GL380" s="12">
        <f t="shared" si="926"/>
        <v>1.41</v>
      </c>
      <c r="GM380" s="12">
        <f t="shared" si="927"/>
        <v>1.42</v>
      </c>
      <c r="GN380" s="12">
        <f t="shared" si="928"/>
        <v>1.43</v>
      </c>
      <c r="GO380" s="12">
        <f t="shared" si="929"/>
        <v>1.43</v>
      </c>
      <c r="GP380" s="12">
        <f t="shared" si="930"/>
        <v>1.44</v>
      </c>
      <c r="GQ380" s="12">
        <f t="shared" si="931"/>
        <v>1.45</v>
      </c>
      <c r="GR380" s="12">
        <f t="shared" si="932"/>
        <v>1.46</v>
      </c>
      <c r="GS380" s="12">
        <f t="shared" si="933"/>
        <v>1.46</v>
      </c>
      <c r="GT380" s="12">
        <f t="shared" si="934"/>
        <v>1.47</v>
      </c>
      <c r="GU380" s="12">
        <f t="shared" si="935"/>
        <v>1.48</v>
      </c>
      <c r="GV380" s="12">
        <f t="shared" si="936"/>
        <v>1.48</v>
      </c>
      <c r="GW380" s="12">
        <f t="shared" si="937"/>
        <v>1.49</v>
      </c>
      <c r="GX380" s="12">
        <f t="shared" si="938"/>
        <v>1.49</v>
      </c>
      <c r="GY380" s="12">
        <f t="shared" si="939"/>
        <v>1.5</v>
      </c>
      <c r="GZ380" s="12">
        <f t="shared" si="940"/>
        <v>1.5</v>
      </c>
      <c r="HA380" s="12">
        <f t="shared" si="941"/>
        <v>1.51</v>
      </c>
      <c r="HB380" s="12">
        <f t="shared" si="942"/>
        <v>1.51</v>
      </c>
      <c r="HC380" s="12">
        <f t="shared" si="943"/>
        <v>1.52</v>
      </c>
      <c r="HD380" s="12">
        <f t="shared" si="944"/>
        <v>1.52</v>
      </c>
      <c r="HE380" s="12">
        <f t="shared" si="945"/>
        <v>1.53</v>
      </c>
      <c r="HF380" s="12">
        <f t="shared" si="946"/>
        <v>1.53</v>
      </c>
      <c r="HG380" s="12">
        <f t="shared" si="947"/>
        <v>1.54</v>
      </c>
      <c r="HH380" s="12">
        <f t="shared" si="948"/>
        <v>1.54</v>
      </c>
      <c r="HI380" s="12">
        <f t="shared" si="949"/>
        <v>1.54</v>
      </c>
      <c r="HJ380" s="12">
        <f t="shared" si="950"/>
        <v>1.54</v>
      </c>
      <c r="HK380" s="12">
        <f t="shared" si="951"/>
        <v>1.55</v>
      </c>
      <c r="HL380" s="12">
        <f t="shared" si="952"/>
        <v>1.55</v>
      </c>
      <c r="HM380" s="12">
        <f t="shared" si="953"/>
        <v>1.55</v>
      </c>
      <c r="HN380" s="12">
        <f t="shared" si="954"/>
        <v>1.55</v>
      </c>
      <c r="HO380" s="12">
        <f t="shared" si="955"/>
        <v>1.55</v>
      </c>
      <c r="HP380" s="12">
        <f t="shared" si="956"/>
        <v>1.55</v>
      </c>
      <c r="HQ380" s="12">
        <f t="shared" si="957"/>
        <v>1.56</v>
      </c>
      <c r="HR380" s="12">
        <f t="shared" si="958"/>
        <v>1.56</v>
      </c>
      <c r="HS380" s="12">
        <f t="shared" si="959"/>
        <v>1.56</v>
      </c>
    </row>
    <row r="381" spans="23:227" x14ac:dyDescent="0.25">
      <c r="W381" s="12">
        <f t="shared" si="849"/>
        <v>3.7599999999999638</v>
      </c>
      <c r="X381" s="12">
        <f t="shared" si="960"/>
        <v>0.96177559196534346</v>
      </c>
      <c r="Y381" s="12">
        <f t="shared" si="990"/>
        <v>0.96192248521659396</v>
      </c>
      <c r="Z381" s="12">
        <f t="shared" si="990"/>
        <v>0.96236302000444107</v>
      </c>
      <c r="AA381" s="12">
        <f t="shared" si="990"/>
        <v>0.96309676157423552</v>
      </c>
      <c r="AB381" s="12">
        <f t="shared" si="990"/>
        <v>0.96412298581163369</v>
      </c>
      <c r="AC381" s="12">
        <f t="shared" si="990"/>
        <v>0.96544067995721083</v>
      </c>
      <c r="AD381" s="12">
        <f t="shared" si="990"/>
        <v>0.96704854360593251</v>
      </c>
      <c r="AE381" s="12">
        <f t="shared" si="990"/>
        <v>0.96894498999049694</v>
      </c>
      <c r="AF381" s="12">
        <f t="shared" si="990"/>
        <v>0.97112814754728338</v>
      </c>
      <c r="AG381" s="12">
        <f t="shared" si="990"/>
        <v>0.97359586176335922</v>
      </c>
      <c r="AH381" s="12">
        <f t="shared" si="990"/>
        <v>0.9763456973027238</v>
      </c>
      <c r="AI381" s="12">
        <f t="shared" si="990"/>
        <v>0.97937494040969142</v>
      </c>
      <c r="AJ381" s="12">
        <f t="shared" si="990"/>
        <v>0.98268060158704051</v>
      </c>
      <c r="AK381" s="12">
        <f t="shared" si="990"/>
        <v>0.9862594185462864</v>
      </c>
      <c r="AL381" s="12">
        <f t="shared" si="990"/>
        <v>0.99010785942716606</v>
      </c>
      <c r="AM381" s="12">
        <f t="shared" si="990"/>
        <v>0.99422212628315787</v>
      </c>
      <c r="AN381" s="12">
        <f t="shared" si="990"/>
        <v>0.99859815882959657</v>
      </c>
      <c r="AO381" s="12">
        <f t="shared" si="986"/>
        <v>1.0032316384506836</v>
      </c>
      <c r="AP381" s="12">
        <f t="shared" si="986"/>
        <v>1.0081179924614396</v>
      </c>
      <c r="AQ381" s="12">
        <f t="shared" si="986"/>
        <v>1.013252398620393</v>
      </c>
      <c r="AR381" s="12">
        <f t="shared" si="986"/>
        <v>1.0186297898885488</v>
      </c>
      <c r="AS381" s="12">
        <f t="shared" si="986"/>
        <v>1.0242448594299458</v>
      </c>
      <c r="AT381" s="12">
        <f t="shared" si="986"/>
        <v>1.0300920658488624</v>
      </c>
      <c r="AU381" s="12">
        <f t="shared" si="986"/>
        <v>1.0361656386585045</v>
      </c>
      <c r="AV381" s="12">
        <f t="shared" si="986"/>
        <v>1.0424595839757809</v>
      </c>
      <c r="AW381" s="12">
        <f t="shared" si="986"/>
        <v>1.0489676904365401</v>
      </c>
      <c r="AX381" s="12">
        <f t="shared" si="986"/>
        <v>1.055683535325439</v>
      </c>
      <c r="AY381" s="12">
        <f t="shared" si="986"/>
        <v>1.0626004909143858</v>
      </c>
      <c r="AZ381" s="12">
        <f t="shared" si="986"/>
        <v>1.0697117310033084</v>
      </c>
      <c r="BA381" s="12">
        <f t="shared" si="986"/>
        <v>1.0770102376567894</v>
      </c>
      <c r="BB381" s="12">
        <f t="shared" si="986"/>
        <v>1.0844888081299213</v>
      </c>
      <c r="BC381" s="12">
        <f t="shared" si="982"/>
        <v>1.0921400619765458</v>
      </c>
      <c r="BD381" s="12">
        <f t="shared" si="982"/>
        <v>1.0999564483328634</v>
      </c>
      <c r="BE381" s="12">
        <f t="shared" si="982"/>
        <v>1.1079302533692243</v>
      </c>
      <c r="BF381" s="12">
        <f t="shared" si="982"/>
        <v>1.1160536079027465</v>
      </c>
      <c r="BG381" s="12">
        <f t="shared" si="982"/>
        <v>1.1243184951632501</v>
      </c>
      <c r="BH381" s="12">
        <f t="shared" si="982"/>
        <v>1.132716758704841</v>
      </c>
      <c r="BI381" s="12">
        <f t="shared" si="982"/>
        <v>1.141240110455338</v>
      </c>
      <c r="BJ381" s="12">
        <f t="shared" si="982"/>
        <v>1.1498801388956001</v>
      </c>
      <c r="BK381" s="12">
        <f t="shared" si="982"/>
        <v>1.1586283173606802</v>
      </c>
      <c r="BL381" s="12">
        <f t="shared" si="982"/>
        <v>1.1674760124546137</v>
      </c>
      <c r="BM381" s="12">
        <f t="shared" si="982"/>
        <v>1.176414492570538</v>
      </c>
      <c r="BN381" s="12">
        <f t="shared" si="982"/>
        <v>1.1854349365077343</v>
      </c>
      <c r="BO381" s="12">
        <f t="shared" si="982"/>
        <v>1.1945284421770883</v>
      </c>
      <c r="BP381" s="12">
        <f t="shared" si="982"/>
        <v>1.2036860353863763</v>
      </c>
      <c r="BQ381" s="12">
        <f t="shared" si="982"/>
        <v>1.2128986786967104</v>
      </c>
      <c r="BR381" s="12">
        <f t="shared" si="982"/>
        <v>1.2221572803413996</v>
      </c>
      <c r="BS381" s="12">
        <f t="shared" si="987"/>
        <v>1.2314527031984244</v>
      </c>
      <c r="BT381" s="12">
        <f t="shared" si="983"/>
        <v>1.2407757738076755</v>
      </c>
      <c r="BU381" s="12">
        <f t="shared" si="983"/>
        <v>1.2501172914240493</v>
      </c>
      <c r="BV381" s="12">
        <f t="shared" si="983"/>
        <v>1.2594680370974736</v>
      </c>
      <c r="BW381" s="12">
        <f t="shared" si="983"/>
        <v>1.2688187827708979</v>
      </c>
      <c r="BX381" s="12">
        <f t="shared" si="983"/>
        <v>1.2781603003872717</v>
      </c>
      <c r="BY381" s="12">
        <f t="shared" si="983"/>
        <v>1.2874833709965228</v>
      </c>
      <c r="BZ381" s="12">
        <f t="shared" si="983"/>
        <v>1.2967787938535476</v>
      </c>
      <c r="CA381" s="12">
        <f t="shared" si="983"/>
        <v>1.3060373954982367</v>
      </c>
      <c r="CB381" s="12">
        <f t="shared" si="983"/>
        <v>1.3152500388085708</v>
      </c>
      <c r="CC381" s="12">
        <f t="shared" si="983"/>
        <v>1.3244076320178588</v>
      </c>
      <c r="CD381" s="12">
        <f t="shared" si="983"/>
        <v>1.3335011376872128</v>
      </c>
      <c r="CE381" s="12">
        <f t="shared" si="983"/>
        <v>1.3425215816244092</v>
      </c>
      <c r="CF381" s="12">
        <f t="shared" si="983"/>
        <v>1.3514600617403334</v>
      </c>
      <c r="CG381" s="12">
        <f t="shared" si="983"/>
        <v>1.360307756834267</v>
      </c>
      <c r="CH381" s="12">
        <f t="shared" si="983"/>
        <v>1.369055935299347</v>
      </c>
      <c r="CI381" s="12">
        <f t="shared" si="983"/>
        <v>1.3776959637396091</v>
      </c>
      <c r="CJ381" s="12">
        <f t="shared" si="988"/>
        <v>1.3862193154901061</v>
      </c>
      <c r="CK381" s="12">
        <f t="shared" si="984"/>
        <v>1.394617579031697</v>
      </c>
      <c r="CL381" s="12">
        <f t="shared" si="984"/>
        <v>1.4028824662922006</v>
      </c>
      <c r="CM381" s="12">
        <f t="shared" si="984"/>
        <v>1.4110058208257228</v>
      </c>
      <c r="CN381" s="12">
        <f t="shared" si="984"/>
        <v>1.4189796258620837</v>
      </c>
      <c r="CO381" s="12">
        <f t="shared" si="984"/>
        <v>1.4267960122184014</v>
      </c>
      <c r="CP381" s="12">
        <f t="shared" si="984"/>
        <v>1.4344472660650258</v>
      </c>
      <c r="CQ381" s="12">
        <f t="shared" si="984"/>
        <v>1.4419258365381578</v>
      </c>
      <c r="CR381" s="12">
        <f t="shared" si="984"/>
        <v>1.4492243431916387</v>
      </c>
      <c r="CS381" s="12">
        <f t="shared" si="984"/>
        <v>1.4563355832805613</v>
      </c>
      <c r="CT381" s="12">
        <f t="shared" si="984"/>
        <v>1.4632525388695083</v>
      </c>
      <c r="CU381" s="12">
        <f t="shared" si="984"/>
        <v>1.469968383758407</v>
      </c>
      <c r="CV381" s="12">
        <f t="shared" si="984"/>
        <v>1.4764764902191663</v>
      </c>
      <c r="CW381" s="12">
        <f t="shared" si="984"/>
        <v>1.4827704355364426</v>
      </c>
      <c r="CX381" s="12">
        <f t="shared" si="984"/>
        <v>1.4888440083460848</v>
      </c>
      <c r="CY381" s="12">
        <f t="shared" si="984"/>
        <v>1.4946912147650013</v>
      </c>
      <c r="CZ381" s="12">
        <f t="shared" si="984"/>
        <v>1.5003062843063986</v>
      </c>
      <c r="DA381" s="12">
        <f t="shared" si="989"/>
        <v>1.5056836755745544</v>
      </c>
      <c r="DB381" s="12">
        <f t="shared" si="989"/>
        <v>1.5108180817335075</v>
      </c>
      <c r="DC381" s="12">
        <f t="shared" si="989"/>
        <v>1.5157044357442635</v>
      </c>
      <c r="DD381" s="12">
        <f t="shared" si="989"/>
        <v>1.5203379153653505</v>
      </c>
      <c r="DE381" s="12">
        <f t="shared" si="989"/>
        <v>1.5247139479117893</v>
      </c>
      <c r="DF381" s="12">
        <f t="shared" si="989"/>
        <v>1.5288282147677812</v>
      </c>
      <c r="DG381" s="12">
        <f t="shared" si="989"/>
        <v>1.5326766556486606</v>
      </c>
      <c r="DH381" s="12">
        <f t="shared" si="989"/>
        <v>1.5362554726079067</v>
      </c>
      <c r="DI381" s="12">
        <f t="shared" si="989"/>
        <v>1.5395611337852557</v>
      </c>
      <c r="DJ381" s="12">
        <f t="shared" si="989"/>
        <v>1.5425903768922233</v>
      </c>
      <c r="DK381" s="12">
        <f t="shared" si="989"/>
        <v>1.545340212431588</v>
      </c>
      <c r="DL381" s="12">
        <f t="shared" si="989"/>
        <v>1.5478079266476636</v>
      </c>
      <c r="DM381" s="12">
        <f t="shared" si="989"/>
        <v>1.5499910842044502</v>
      </c>
      <c r="DN381" s="12">
        <f t="shared" si="989"/>
        <v>1.5518875305890147</v>
      </c>
      <c r="DO381" s="12">
        <f t="shared" si="985"/>
        <v>1.5534953942377363</v>
      </c>
      <c r="DP381" s="12">
        <f t="shared" si="985"/>
        <v>1.5548130883833133</v>
      </c>
      <c r="DQ381" s="12">
        <f t="shared" si="985"/>
        <v>1.5558393126207117</v>
      </c>
      <c r="DR381" s="12">
        <f t="shared" si="985"/>
        <v>1.5565730541905061</v>
      </c>
      <c r="DS381" s="12">
        <f t="shared" si="985"/>
        <v>1.5570135889783532</v>
      </c>
      <c r="DT381" s="12">
        <f t="shared" si="962"/>
        <v>1.5571604822296037</v>
      </c>
      <c r="DV381">
        <v>3.7599999999999638</v>
      </c>
      <c r="DW381" s="12">
        <f t="shared" si="859"/>
        <v>0.96</v>
      </c>
      <c r="DX381" s="12">
        <f t="shared" si="860"/>
        <v>0.96</v>
      </c>
      <c r="DY381" s="12">
        <f t="shared" si="861"/>
        <v>0.96</v>
      </c>
      <c r="DZ381" s="12">
        <f t="shared" si="862"/>
        <v>0.96</v>
      </c>
      <c r="EA381" s="12">
        <f t="shared" si="863"/>
        <v>0.96</v>
      </c>
      <c r="EB381" s="12">
        <f t="shared" si="864"/>
        <v>0.97</v>
      </c>
      <c r="EC381" s="12">
        <f t="shared" si="865"/>
        <v>0.97</v>
      </c>
      <c r="ED381" s="12">
        <f t="shared" si="866"/>
        <v>0.97</v>
      </c>
      <c r="EE381" s="12">
        <f t="shared" si="867"/>
        <v>0.97</v>
      </c>
      <c r="EF381" s="12">
        <f t="shared" si="868"/>
        <v>0.97</v>
      </c>
      <c r="EG381" s="12">
        <f t="shared" si="869"/>
        <v>0.98</v>
      </c>
      <c r="EH381" s="12">
        <f t="shared" si="870"/>
        <v>0.98</v>
      </c>
      <c r="EI381" s="12">
        <f t="shared" si="871"/>
        <v>0.98</v>
      </c>
      <c r="EJ381" s="12">
        <f t="shared" si="872"/>
        <v>0.99</v>
      </c>
      <c r="EK381" s="12">
        <f t="shared" si="873"/>
        <v>0.99</v>
      </c>
      <c r="EL381" s="12">
        <f t="shared" si="874"/>
        <v>0.99</v>
      </c>
      <c r="EM381" s="12">
        <f t="shared" si="875"/>
        <v>1</v>
      </c>
      <c r="EN381" s="12">
        <f t="shared" si="876"/>
        <v>1</v>
      </c>
      <c r="EO381" s="12">
        <f t="shared" si="877"/>
        <v>1.01</v>
      </c>
      <c r="EP381" s="12">
        <f t="shared" si="878"/>
        <v>1.01</v>
      </c>
      <c r="EQ381" s="12">
        <f t="shared" si="879"/>
        <v>1.02</v>
      </c>
      <c r="ER381" s="12">
        <f t="shared" si="880"/>
        <v>1.02</v>
      </c>
      <c r="ES381" s="12">
        <f t="shared" si="881"/>
        <v>1.03</v>
      </c>
      <c r="ET381" s="12">
        <f t="shared" si="882"/>
        <v>1.04</v>
      </c>
      <c r="EU381" s="12">
        <f t="shared" si="883"/>
        <v>1.04</v>
      </c>
      <c r="EV381" s="12">
        <f t="shared" si="884"/>
        <v>1.05</v>
      </c>
      <c r="EW381" s="12">
        <f t="shared" si="885"/>
        <v>1.06</v>
      </c>
      <c r="EX381" s="12">
        <f t="shared" si="886"/>
        <v>1.06</v>
      </c>
      <c r="EY381" s="12">
        <f t="shared" si="887"/>
        <v>1.07</v>
      </c>
      <c r="EZ381" s="12">
        <f t="shared" si="888"/>
        <v>1.08</v>
      </c>
      <c r="FA381" s="12">
        <f t="shared" si="889"/>
        <v>1.08</v>
      </c>
      <c r="FB381" s="12">
        <f t="shared" si="890"/>
        <v>1.0900000000000001</v>
      </c>
      <c r="FC381" s="12">
        <f t="shared" si="891"/>
        <v>1.1000000000000001</v>
      </c>
      <c r="FD381" s="12">
        <f t="shared" si="892"/>
        <v>1.1100000000000001</v>
      </c>
      <c r="FE381" s="12">
        <f t="shared" si="893"/>
        <v>1.1200000000000001</v>
      </c>
      <c r="FF381" s="12">
        <f t="shared" si="894"/>
        <v>1.1200000000000001</v>
      </c>
      <c r="FG381" s="12">
        <f t="shared" si="895"/>
        <v>1.1299999999999999</v>
      </c>
      <c r="FH381" s="12">
        <f t="shared" si="896"/>
        <v>1.1399999999999999</v>
      </c>
      <c r="FI381" s="12">
        <f t="shared" si="897"/>
        <v>1.1499999999999999</v>
      </c>
      <c r="FJ381" s="12">
        <f t="shared" si="898"/>
        <v>1.1599999999999999</v>
      </c>
      <c r="FK381" s="12">
        <f t="shared" si="899"/>
        <v>1.17</v>
      </c>
      <c r="FL381" s="12">
        <f t="shared" si="900"/>
        <v>1.18</v>
      </c>
      <c r="FM381" s="12">
        <f t="shared" si="901"/>
        <v>1.19</v>
      </c>
      <c r="FN381" s="12">
        <f t="shared" si="902"/>
        <v>1.19</v>
      </c>
      <c r="FO381" s="12">
        <f t="shared" si="903"/>
        <v>1.2</v>
      </c>
      <c r="FP381" s="12">
        <f t="shared" si="904"/>
        <v>1.21</v>
      </c>
      <c r="FQ381" s="12">
        <f t="shared" si="905"/>
        <v>1.22</v>
      </c>
      <c r="FR381" s="12">
        <f t="shared" si="906"/>
        <v>1.23</v>
      </c>
      <c r="FS381" s="12">
        <f t="shared" si="907"/>
        <v>1.24</v>
      </c>
      <c r="FT381" s="12">
        <f t="shared" si="908"/>
        <v>1.25</v>
      </c>
      <c r="FU381" s="12">
        <f t="shared" si="909"/>
        <v>1.26</v>
      </c>
      <c r="FV381" s="12">
        <f t="shared" si="910"/>
        <v>1.27</v>
      </c>
      <c r="FW381" s="12">
        <f t="shared" si="911"/>
        <v>1.28</v>
      </c>
      <c r="FX381" s="12">
        <f t="shared" si="912"/>
        <v>1.29</v>
      </c>
      <c r="FY381" s="12">
        <f t="shared" si="913"/>
        <v>1.3</v>
      </c>
      <c r="FZ381" s="12">
        <f t="shared" si="914"/>
        <v>1.31</v>
      </c>
      <c r="GA381" s="12">
        <f t="shared" si="915"/>
        <v>1.32</v>
      </c>
      <c r="GB381" s="12">
        <f t="shared" si="916"/>
        <v>1.32</v>
      </c>
      <c r="GC381" s="12">
        <f t="shared" si="917"/>
        <v>1.33</v>
      </c>
      <c r="GD381" s="12">
        <f t="shared" si="918"/>
        <v>1.34</v>
      </c>
      <c r="GE381" s="12">
        <f t="shared" si="919"/>
        <v>1.35</v>
      </c>
      <c r="GF381" s="12">
        <f t="shared" si="920"/>
        <v>1.36</v>
      </c>
      <c r="GG381" s="12">
        <f t="shared" si="921"/>
        <v>1.37</v>
      </c>
      <c r="GH381" s="12">
        <f t="shared" si="922"/>
        <v>1.38</v>
      </c>
      <c r="GI381" s="12">
        <f t="shared" si="923"/>
        <v>1.39</v>
      </c>
      <c r="GJ381" s="12">
        <f t="shared" si="924"/>
        <v>1.39</v>
      </c>
      <c r="GK381" s="12">
        <f t="shared" si="925"/>
        <v>1.4</v>
      </c>
      <c r="GL381" s="12">
        <f t="shared" si="926"/>
        <v>1.41</v>
      </c>
      <c r="GM381" s="12">
        <f t="shared" si="927"/>
        <v>1.42</v>
      </c>
      <c r="GN381" s="12">
        <f t="shared" si="928"/>
        <v>1.43</v>
      </c>
      <c r="GO381" s="12">
        <f t="shared" si="929"/>
        <v>1.43</v>
      </c>
      <c r="GP381" s="12">
        <f t="shared" si="930"/>
        <v>1.44</v>
      </c>
      <c r="GQ381" s="12">
        <f t="shared" si="931"/>
        <v>1.45</v>
      </c>
      <c r="GR381" s="12">
        <f t="shared" si="932"/>
        <v>1.46</v>
      </c>
      <c r="GS381" s="12">
        <f t="shared" si="933"/>
        <v>1.46</v>
      </c>
      <c r="GT381" s="12">
        <f t="shared" si="934"/>
        <v>1.47</v>
      </c>
      <c r="GU381" s="12">
        <f t="shared" si="935"/>
        <v>1.48</v>
      </c>
      <c r="GV381" s="12">
        <f t="shared" si="936"/>
        <v>1.48</v>
      </c>
      <c r="GW381" s="12">
        <f t="shared" si="937"/>
        <v>1.49</v>
      </c>
      <c r="GX381" s="12">
        <f t="shared" si="938"/>
        <v>1.49</v>
      </c>
      <c r="GY381" s="12">
        <f t="shared" si="939"/>
        <v>1.5</v>
      </c>
      <c r="GZ381" s="12">
        <f t="shared" si="940"/>
        <v>1.51</v>
      </c>
      <c r="HA381" s="12">
        <f t="shared" si="941"/>
        <v>1.51</v>
      </c>
      <c r="HB381" s="12">
        <f t="shared" si="942"/>
        <v>1.52</v>
      </c>
      <c r="HC381" s="12">
        <f t="shared" si="943"/>
        <v>1.52</v>
      </c>
      <c r="HD381" s="12">
        <f t="shared" si="944"/>
        <v>1.52</v>
      </c>
      <c r="HE381" s="12">
        <f t="shared" si="945"/>
        <v>1.53</v>
      </c>
      <c r="HF381" s="12">
        <f t="shared" si="946"/>
        <v>1.53</v>
      </c>
      <c r="HG381" s="12">
        <f t="shared" si="947"/>
        <v>1.54</v>
      </c>
      <c r="HH381" s="12">
        <f t="shared" si="948"/>
        <v>1.54</v>
      </c>
      <c r="HI381" s="12">
        <f t="shared" si="949"/>
        <v>1.54</v>
      </c>
      <c r="HJ381" s="12">
        <f t="shared" si="950"/>
        <v>1.55</v>
      </c>
      <c r="HK381" s="12">
        <f t="shared" si="951"/>
        <v>1.55</v>
      </c>
      <c r="HL381" s="12">
        <f t="shared" si="952"/>
        <v>1.55</v>
      </c>
      <c r="HM381" s="12">
        <f t="shared" si="953"/>
        <v>1.55</v>
      </c>
      <c r="HN381" s="12">
        <f t="shared" si="954"/>
        <v>1.55</v>
      </c>
      <c r="HO381" s="12">
        <f t="shared" si="955"/>
        <v>1.55</v>
      </c>
      <c r="HP381" s="12">
        <f t="shared" si="956"/>
        <v>1.56</v>
      </c>
      <c r="HQ381" s="12">
        <f t="shared" si="957"/>
        <v>1.56</v>
      </c>
      <c r="HR381" s="12">
        <f t="shared" si="958"/>
        <v>1.56</v>
      </c>
      <c r="HS381" s="12">
        <f t="shared" si="959"/>
        <v>1.56</v>
      </c>
    </row>
    <row r="382" spans="23:227" x14ac:dyDescent="0.25">
      <c r="W382" s="12">
        <f>W381+0.01</f>
        <v>3.7699999999999636</v>
      </c>
      <c r="X382" s="12">
        <f t="shared" si="960"/>
        <v>0.96239858047369109</v>
      </c>
      <c r="Y382" s="12">
        <f t="shared" si="990"/>
        <v>0.96254556887479592</v>
      </c>
      <c r="Z382" s="12">
        <f t="shared" si="990"/>
        <v>0.96298638901830458</v>
      </c>
      <c r="AA382" s="12">
        <f t="shared" si="990"/>
        <v>0.96372060586795638</v>
      </c>
      <c r="AB382" s="12">
        <f t="shared" si="990"/>
        <v>0.96474749484036371</v>
      </c>
      <c r="AC382" s="12">
        <f t="shared" si="990"/>
        <v>0.96606604252008854</v>
      </c>
      <c r="AD382" s="12">
        <f t="shared" si="990"/>
        <v>0.96767494765976136</v>
      </c>
      <c r="AE382" s="12">
        <f t="shared" si="990"/>
        <v>0.96957262246425469</v>
      </c>
      <c r="AF382" s="12">
        <f t="shared" si="990"/>
        <v>0.97175719415764561</v>
      </c>
      <c r="AG382" s="12">
        <f t="shared" si="990"/>
        <v>0.97422650683141909</v>
      </c>
      <c r="AH382" s="12">
        <f t="shared" si="990"/>
        <v>0.97697812357209013</v>
      </c>
      <c r="AI382" s="12">
        <f t="shared" si="990"/>
        <v>0.98000932886614212</v>
      </c>
      <c r="AJ382" s="12">
        <f t="shared" si="990"/>
        <v>0.98331713127991183</v>
      </c>
      <c r="AK382" s="12">
        <f t="shared" si="990"/>
        <v>0.98689826641177281</v>
      </c>
      <c r="AL382" s="12">
        <f t="shared" si="990"/>
        <v>0.99074920011370537</v>
      </c>
      <c r="AM382" s="12">
        <f t="shared" si="990"/>
        <v>0.99486613197907459</v>
      </c>
      <c r="AN382" s="12">
        <f t="shared" si="990"/>
        <v>0.99924499909317266</v>
      </c>
      <c r="AO382" s="12">
        <f t="shared" si="986"/>
        <v>1.0038814800428251</v>
      </c>
      <c r="AP382" s="12">
        <f t="shared" si="986"/>
        <v>1.0087709991811034</v>
      </c>
      <c r="AQ382" s="12">
        <f t="shared" si="986"/>
        <v>1.0139087311429371</v>
      </c>
      <c r="AR382" s="12">
        <f t="shared" si="986"/>
        <v>1.0192896056071659</v>
      </c>
      <c r="AS382" s="12">
        <f t="shared" si="986"/>
        <v>1.0249083123003342</v>
      </c>
      <c r="AT382" s="12">
        <f t="shared" si="986"/>
        <v>1.0307593062372906</v>
      </c>
      <c r="AU382" s="12">
        <f t="shared" si="986"/>
        <v>1.0368368131934185</v>
      </c>
      <c r="AV382" s="12">
        <f t="shared" si="986"/>
        <v>1.0431348354030983</v>
      </c>
      <c r="AW382" s="12">
        <f t="shared" si="986"/>
        <v>1.0496471574787787</v>
      </c>
      <c r="AX382" s="12">
        <f t="shared" si="986"/>
        <v>1.056367352544813</v>
      </c>
      <c r="AY382" s="12">
        <f t="shared" si="986"/>
        <v>1.06328878858001</v>
      </c>
      <c r="AZ382" s="12">
        <f t="shared" si="986"/>
        <v>1.0704046349626382</v>
      </c>
      <c r="BA382" s="12">
        <f t="shared" si="986"/>
        <v>1.0777078692114244</v>
      </c>
      <c r="BB382" s="12">
        <f t="shared" si="986"/>
        <v>1.0851912839158953</v>
      </c>
      <c r="BC382" s="12">
        <f t="shared" si="982"/>
        <v>1.092847493849221</v>
      </c>
      <c r="BD382" s="12">
        <f t="shared" si="982"/>
        <v>1.1006689432565431</v>
      </c>
      <c r="BE382" s="12">
        <f t="shared" si="982"/>
        <v>1.1086479133115912</v>
      </c>
      <c r="BF382" s="12">
        <f t="shared" si="982"/>
        <v>1.1167765297342338</v>
      </c>
      <c r="BG382" s="12">
        <f t="shared" si="982"/>
        <v>1.1250467705614415</v>
      </c>
      <c r="BH382" s="12">
        <f t="shared" si="982"/>
        <v>1.1334504740639963</v>
      </c>
      <c r="BI382" s="12">
        <f t="shared" si="982"/>
        <v>1.1419793468011326</v>
      </c>
      <c r="BJ382" s="12">
        <f t="shared" si="982"/>
        <v>1.1506249718051618</v>
      </c>
      <c r="BK382" s="12">
        <f t="shared" si="982"/>
        <v>1.1593788168880044</v>
      </c>
      <c r="BL382" s="12">
        <f t="shared" si="982"/>
        <v>1.1682322430614276</v>
      </c>
      <c r="BM382" s="12">
        <f t="shared" si="982"/>
        <v>1.1771765130626854</v>
      </c>
      <c r="BN382" s="12">
        <f t="shared" si="982"/>
        <v>1.1862027999771418</v>
      </c>
      <c r="BO382" s="12">
        <f t="shared" si="982"/>
        <v>1.1953021959493688</v>
      </c>
      <c r="BP382" s="12">
        <f t="shared" si="982"/>
        <v>1.2044657209741252</v>
      </c>
      <c r="BQ382" s="12">
        <f t="shared" si="982"/>
        <v>1.2136843317585373</v>
      </c>
      <c r="BR382" s="12">
        <f t="shared" si="982"/>
        <v>1.2229489306467374</v>
      </c>
      <c r="BS382" s="12">
        <f t="shared" si="987"/>
        <v>1.2322503745981512</v>
      </c>
      <c r="BT382" s="12">
        <f t="shared" si="983"/>
        <v>1.2415794842105758</v>
      </c>
      <c r="BU382" s="12">
        <f t="shared" si="983"/>
        <v>1.2509270527791407</v>
      </c>
      <c r="BV382" s="12">
        <f t="shared" si="983"/>
        <v>1.2602838553822142</v>
      </c>
      <c r="BW382" s="12">
        <f t="shared" si="983"/>
        <v>1.2696406579852879</v>
      </c>
      <c r="BX382" s="12">
        <f t="shared" si="983"/>
        <v>1.278988226553853</v>
      </c>
      <c r="BY382" s="12">
        <f t="shared" si="983"/>
        <v>1.2883173361662774</v>
      </c>
      <c r="BZ382" s="12">
        <f t="shared" si="983"/>
        <v>1.2976187801176913</v>
      </c>
      <c r="CA382" s="12">
        <f t="shared" si="983"/>
        <v>1.3068833790058914</v>
      </c>
      <c r="CB382" s="12">
        <f t="shared" si="983"/>
        <v>1.3161019897903035</v>
      </c>
      <c r="CC382" s="12">
        <f t="shared" si="983"/>
        <v>1.3252655148150598</v>
      </c>
      <c r="CD382" s="12">
        <f t="shared" si="983"/>
        <v>1.3343649107872868</v>
      </c>
      <c r="CE382" s="12">
        <f t="shared" si="983"/>
        <v>1.3433911977017432</v>
      </c>
      <c r="CF382" s="12">
        <f t="shared" si="983"/>
        <v>1.3523354677030013</v>
      </c>
      <c r="CG382" s="12">
        <f t="shared" si="983"/>
        <v>1.3611888938764245</v>
      </c>
      <c r="CH382" s="12">
        <f t="shared" si="983"/>
        <v>1.3699427389592667</v>
      </c>
      <c r="CI382" s="12">
        <f t="shared" si="983"/>
        <v>1.3785883639632961</v>
      </c>
      <c r="CJ382" s="12">
        <f t="shared" si="988"/>
        <v>1.3871172367004323</v>
      </c>
      <c r="CK382" s="12">
        <f t="shared" si="984"/>
        <v>1.3955209402029871</v>
      </c>
      <c r="CL382" s="12">
        <f t="shared" si="984"/>
        <v>1.4037911810301951</v>
      </c>
      <c r="CM382" s="12">
        <f t="shared" si="984"/>
        <v>1.4119197974528377</v>
      </c>
      <c r="CN382" s="12">
        <f t="shared" si="984"/>
        <v>1.4198987675078858</v>
      </c>
      <c r="CO382" s="12">
        <f t="shared" si="984"/>
        <v>1.4277202169152077</v>
      </c>
      <c r="CP382" s="12">
        <f t="shared" si="984"/>
        <v>1.4353764268485334</v>
      </c>
      <c r="CQ382" s="12">
        <f t="shared" si="984"/>
        <v>1.4428598415530043</v>
      </c>
      <c r="CR382" s="12">
        <f t="shared" si="984"/>
        <v>1.4501630758017905</v>
      </c>
      <c r="CS382" s="12">
        <f t="shared" si="984"/>
        <v>1.4572789221844187</v>
      </c>
      <c r="CT382" s="12">
        <f t="shared" si="984"/>
        <v>1.4642003582196157</v>
      </c>
      <c r="CU382" s="12">
        <f t="shared" si="984"/>
        <v>1.4709205532856502</v>
      </c>
      <c r="CV382" s="12">
        <f t="shared" si="984"/>
        <v>1.4774328753613304</v>
      </c>
      <c r="CW382" s="12">
        <f t="shared" si="984"/>
        <v>1.4837308975710104</v>
      </c>
      <c r="CX382" s="12">
        <f t="shared" si="984"/>
        <v>1.489808404527138</v>
      </c>
      <c r="CY382" s="12">
        <f t="shared" si="984"/>
        <v>1.4956593984640945</v>
      </c>
      <c r="CZ382" s="12">
        <f t="shared" si="984"/>
        <v>1.5012781051572628</v>
      </c>
      <c r="DA382" s="12">
        <f t="shared" si="989"/>
        <v>1.5066589796214915</v>
      </c>
      <c r="DB382" s="12">
        <f t="shared" si="989"/>
        <v>1.5117967115833253</v>
      </c>
      <c r="DC382" s="12">
        <f t="shared" si="989"/>
        <v>1.5166862307216036</v>
      </c>
      <c r="DD382" s="12">
        <f t="shared" si="989"/>
        <v>1.521322711671256</v>
      </c>
      <c r="DE382" s="12">
        <f t="shared" si="989"/>
        <v>1.5257015787853541</v>
      </c>
      <c r="DF382" s="12">
        <f t="shared" si="989"/>
        <v>1.5298185106507234</v>
      </c>
      <c r="DG382" s="12">
        <f t="shared" si="989"/>
        <v>1.533669444352656</v>
      </c>
      <c r="DH382" s="12">
        <f t="shared" si="989"/>
        <v>1.5372505794845168</v>
      </c>
      <c r="DI382" s="12">
        <f t="shared" si="989"/>
        <v>1.5405583818982866</v>
      </c>
      <c r="DJ382" s="12">
        <f t="shared" si="989"/>
        <v>1.5435895871923386</v>
      </c>
      <c r="DK382" s="12">
        <f t="shared" si="989"/>
        <v>1.5463412039330096</v>
      </c>
      <c r="DL382" s="12">
        <f t="shared" si="989"/>
        <v>1.5488105166067831</v>
      </c>
      <c r="DM382" s="12">
        <f t="shared" si="989"/>
        <v>1.5509950883001742</v>
      </c>
      <c r="DN382" s="12">
        <f t="shared" si="989"/>
        <v>1.5528927631046674</v>
      </c>
      <c r="DO382" s="12">
        <f t="shared" si="985"/>
        <v>1.5545016682443402</v>
      </c>
      <c r="DP382" s="12">
        <f t="shared" si="985"/>
        <v>1.5558202159240651</v>
      </c>
      <c r="DQ382" s="12">
        <f t="shared" si="985"/>
        <v>1.5568471048964723</v>
      </c>
      <c r="DR382" s="12">
        <f t="shared" si="985"/>
        <v>1.5575813217461243</v>
      </c>
      <c r="DS382" s="12">
        <f t="shared" si="985"/>
        <v>1.5580221418896327</v>
      </c>
      <c r="DT382" s="12">
        <f t="shared" si="962"/>
        <v>1.5581691302907377</v>
      </c>
      <c r="DV382">
        <v>3.7699999999999636</v>
      </c>
      <c r="DW382" s="12">
        <f t="shared" si="859"/>
        <v>0.96</v>
      </c>
      <c r="DX382" s="12">
        <f t="shared" si="860"/>
        <v>0.96</v>
      </c>
      <c r="DY382" s="12">
        <f t="shared" si="861"/>
        <v>0.96</v>
      </c>
      <c r="DZ382" s="12">
        <f t="shared" si="862"/>
        <v>0.96</v>
      </c>
      <c r="EA382" s="12">
        <f t="shared" si="863"/>
        <v>0.96</v>
      </c>
      <c r="EB382" s="12">
        <f t="shared" si="864"/>
        <v>0.97</v>
      </c>
      <c r="EC382" s="12">
        <f t="shared" si="865"/>
        <v>0.97</v>
      </c>
      <c r="ED382" s="12">
        <f t="shared" si="866"/>
        <v>0.97</v>
      </c>
      <c r="EE382" s="12">
        <f t="shared" si="867"/>
        <v>0.97</v>
      </c>
      <c r="EF382" s="12">
        <f t="shared" si="868"/>
        <v>0.97</v>
      </c>
      <c r="EG382" s="12">
        <f t="shared" si="869"/>
        <v>0.98</v>
      </c>
      <c r="EH382" s="12">
        <f t="shared" si="870"/>
        <v>0.98</v>
      </c>
      <c r="EI382" s="12">
        <f t="shared" si="871"/>
        <v>0.98</v>
      </c>
      <c r="EJ382" s="12">
        <f t="shared" si="872"/>
        <v>0.99</v>
      </c>
      <c r="EK382" s="12">
        <f t="shared" si="873"/>
        <v>0.99</v>
      </c>
      <c r="EL382" s="12">
        <f t="shared" si="874"/>
        <v>0.99</v>
      </c>
      <c r="EM382" s="12">
        <f t="shared" si="875"/>
        <v>1</v>
      </c>
      <c r="EN382" s="12">
        <f t="shared" si="876"/>
        <v>1</v>
      </c>
      <c r="EO382" s="12">
        <f t="shared" si="877"/>
        <v>1.01</v>
      </c>
      <c r="EP382" s="12">
        <f t="shared" si="878"/>
        <v>1.01</v>
      </c>
      <c r="EQ382" s="12">
        <f t="shared" si="879"/>
        <v>1.02</v>
      </c>
      <c r="ER382" s="12">
        <f t="shared" si="880"/>
        <v>1.02</v>
      </c>
      <c r="ES382" s="12">
        <f t="shared" si="881"/>
        <v>1.03</v>
      </c>
      <c r="ET382" s="12">
        <f t="shared" si="882"/>
        <v>1.04</v>
      </c>
      <c r="EU382" s="12">
        <f t="shared" si="883"/>
        <v>1.04</v>
      </c>
      <c r="EV382" s="12">
        <f t="shared" si="884"/>
        <v>1.05</v>
      </c>
      <c r="EW382" s="12">
        <f t="shared" si="885"/>
        <v>1.06</v>
      </c>
      <c r="EX382" s="12">
        <f t="shared" si="886"/>
        <v>1.06</v>
      </c>
      <c r="EY382" s="12">
        <f t="shared" si="887"/>
        <v>1.07</v>
      </c>
      <c r="EZ382" s="12">
        <f t="shared" si="888"/>
        <v>1.08</v>
      </c>
      <c r="FA382" s="12">
        <f t="shared" si="889"/>
        <v>1.0900000000000001</v>
      </c>
      <c r="FB382" s="12">
        <f t="shared" si="890"/>
        <v>1.0900000000000001</v>
      </c>
      <c r="FC382" s="12">
        <f t="shared" si="891"/>
        <v>1.1000000000000001</v>
      </c>
      <c r="FD382" s="12">
        <f t="shared" si="892"/>
        <v>1.1100000000000001</v>
      </c>
      <c r="FE382" s="12">
        <f t="shared" si="893"/>
        <v>1.1200000000000001</v>
      </c>
      <c r="FF382" s="12">
        <f t="shared" si="894"/>
        <v>1.1299999999999999</v>
      </c>
      <c r="FG382" s="12">
        <f t="shared" si="895"/>
        <v>1.1299999999999999</v>
      </c>
      <c r="FH382" s="12">
        <f t="shared" si="896"/>
        <v>1.1399999999999999</v>
      </c>
      <c r="FI382" s="12">
        <f t="shared" si="897"/>
        <v>1.1499999999999999</v>
      </c>
      <c r="FJ382" s="12">
        <f t="shared" si="898"/>
        <v>1.1599999999999999</v>
      </c>
      <c r="FK382" s="12">
        <f t="shared" si="899"/>
        <v>1.17</v>
      </c>
      <c r="FL382" s="12">
        <f t="shared" si="900"/>
        <v>1.18</v>
      </c>
      <c r="FM382" s="12">
        <f t="shared" si="901"/>
        <v>1.19</v>
      </c>
      <c r="FN382" s="12">
        <f t="shared" si="902"/>
        <v>1.2</v>
      </c>
      <c r="FO382" s="12">
        <f t="shared" si="903"/>
        <v>1.2</v>
      </c>
      <c r="FP382" s="12">
        <f t="shared" si="904"/>
        <v>1.21</v>
      </c>
      <c r="FQ382" s="12">
        <f t="shared" si="905"/>
        <v>1.22</v>
      </c>
      <c r="FR382" s="12">
        <f t="shared" si="906"/>
        <v>1.23</v>
      </c>
      <c r="FS382" s="12">
        <f t="shared" si="907"/>
        <v>1.24</v>
      </c>
      <c r="FT382" s="12">
        <f t="shared" si="908"/>
        <v>1.25</v>
      </c>
      <c r="FU382" s="12">
        <f t="shared" si="909"/>
        <v>1.26</v>
      </c>
      <c r="FV382" s="12">
        <f t="shared" si="910"/>
        <v>1.27</v>
      </c>
      <c r="FW382" s="12">
        <f t="shared" si="911"/>
        <v>1.28</v>
      </c>
      <c r="FX382" s="12">
        <f t="shared" si="912"/>
        <v>1.29</v>
      </c>
      <c r="FY382" s="12">
        <f t="shared" si="913"/>
        <v>1.3</v>
      </c>
      <c r="FZ382" s="12">
        <f t="shared" si="914"/>
        <v>1.31</v>
      </c>
      <c r="GA382" s="12">
        <f t="shared" si="915"/>
        <v>1.32</v>
      </c>
      <c r="GB382" s="12">
        <f t="shared" si="916"/>
        <v>1.33</v>
      </c>
      <c r="GC382" s="12">
        <f t="shared" si="917"/>
        <v>1.33</v>
      </c>
      <c r="GD382" s="12">
        <f t="shared" si="918"/>
        <v>1.34</v>
      </c>
      <c r="GE382" s="12">
        <f t="shared" si="919"/>
        <v>1.35</v>
      </c>
      <c r="GF382" s="12">
        <f t="shared" si="920"/>
        <v>1.36</v>
      </c>
      <c r="GG382" s="12">
        <f t="shared" si="921"/>
        <v>1.37</v>
      </c>
      <c r="GH382" s="12">
        <f t="shared" si="922"/>
        <v>1.38</v>
      </c>
      <c r="GI382" s="12">
        <f t="shared" si="923"/>
        <v>1.39</v>
      </c>
      <c r="GJ382" s="12">
        <f t="shared" si="924"/>
        <v>1.4</v>
      </c>
      <c r="GK382" s="12">
        <f t="shared" si="925"/>
        <v>1.4</v>
      </c>
      <c r="GL382" s="12">
        <f t="shared" si="926"/>
        <v>1.41</v>
      </c>
      <c r="GM382" s="12">
        <f t="shared" si="927"/>
        <v>1.42</v>
      </c>
      <c r="GN382" s="12">
        <f t="shared" si="928"/>
        <v>1.43</v>
      </c>
      <c r="GO382" s="12">
        <f t="shared" si="929"/>
        <v>1.44</v>
      </c>
      <c r="GP382" s="12">
        <f t="shared" si="930"/>
        <v>1.44</v>
      </c>
      <c r="GQ382" s="12">
        <f t="shared" si="931"/>
        <v>1.45</v>
      </c>
      <c r="GR382" s="12">
        <f t="shared" si="932"/>
        <v>1.46</v>
      </c>
      <c r="GS382" s="12">
        <f t="shared" si="933"/>
        <v>1.46</v>
      </c>
      <c r="GT382" s="12">
        <f t="shared" si="934"/>
        <v>1.47</v>
      </c>
      <c r="GU382" s="12">
        <f t="shared" si="935"/>
        <v>1.48</v>
      </c>
      <c r="GV382" s="12">
        <f t="shared" si="936"/>
        <v>1.48</v>
      </c>
      <c r="GW382" s="12">
        <f t="shared" si="937"/>
        <v>1.49</v>
      </c>
      <c r="GX382" s="12">
        <f t="shared" si="938"/>
        <v>1.5</v>
      </c>
      <c r="GY382" s="12">
        <f t="shared" si="939"/>
        <v>1.5</v>
      </c>
      <c r="GZ382" s="12">
        <f t="shared" si="940"/>
        <v>1.51</v>
      </c>
      <c r="HA382" s="12">
        <f t="shared" si="941"/>
        <v>1.51</v>
      </c>
      <c r="HB382" s="12">
        <f t="shared" si="942"/>
        <v>1.52</v>
      </c>
      <c r="HC382" s="12">
        <f t="shared" si="943"/>
        <v>1.52</v>
      </c>
      <c r="HD382" s="12">
        <f t="shared" si="944"/>
        <v>1.53</v>
      </c>
      <c r="HE382" s="12">
        <f t="shared" si="945"/>
        <v>1.53</v>
      </c>
      <c r="HF382" s="12">
        <f t="shared" si="946"/>
        <v>1.53</v>
      </c>
      <c r="HG382" s="12">
        <f t="shared" si="947"/>
        <v>1.54</v>
      </c>
      <c r="HH382" s="12">
        <f t="shared" si="948"/>
        <v>1.54</v>
      </c>
      <c r="HI382" s="12">
        <f t="shared" si="949"/>
        <v>1.54</v>
      </c>
      <c r="HJ382" s="12">
        <f t="shared" si="950"/>
        <v>1.55</v>
      </c>
      <c r="HK382" s="12">
        <f t="shared" si="951"/>
        <v>1.55</v>
      </c>
      <c r="HL382" s="12">
        <f t="shared" si="952"/>
        <v>1.55</v>
      </c>
      <c r="HM382" s="12">
        <f t="shared" si="953"/>
        <v>1.55</v>
      </c>
      <c r="HN382" s="12">
        <f t="shared" si="954"/>
        <v>1.55</v>
      </c>
      <c r="HO382" s="12">
        <f t="shared" si="955"/>
        <v>1.56</v>
      </c>
      <c r="HP382" s="12">
        <f t="shared" si="956"/>
        <v>1.56</v>
      </c>
      <c r="HQ382" s="12">
        <f t="shared" si="957"/>
        <v>1.56</v>
      </c>
      <c r="HR382" s="12">
        <f t="shared" si="958"/>
        <v>1.56</v>
      </c>
      <c r="HS382" s="12">
        <f t="shared" si="959"/>
        <v>1.56</v>
      </c>
    </row>
    <row r="383" spans="23:227" x14ac:dyDescent="0.25">
      <c r="W383" s="12">
        <f t="shared" ref="W383:W446" si="991">W382+0.01</f>
        <v>3.7799999999999634</v>
      </c>
      <c r="X383" s="12">
        <f t="shared" si="960"/>
        <v>0.96299518433880282</v>
      </c>
      <c r="Y383" s="12">
        <f t="shared" si="990"/>
        <v>0.96314226386000068</v>
      </c>
      <c r="Z383" s="12">
        <f t="shared" si="990"/>
        <v>0.96358335727386413</v>
      </c>
      <c r="AA383" s="12">
        <f t="shared" si="990"/>
        <v>0.96431802927444732</v>
      </c>
      <c r="AB383" s="12">
        <f t="shared" si="990"/>
        <v>0.96534555482918383</v>
      </c>
      <c r="AC383" s="12">
        <f t="shared" si="990"/>
        <v>0.96666491989440573</v>
      </c>
      <c r="AD383" s="12">
        <f t="shared" si="990"/>
        <v>0.96827482241608265</v>
      </c>
      <c r="AE383" s="12">
        <f t="shared" si="990"/>
        <v>0.97017367361479157</v>
      </c>
      <c r="AF383" s="12">
        <f t="shared" si="990"/>
        <v>0.97235959955365026</v>
      </c>
      <c r="AG383" s="12">
        <f t="shared" si="990"/>
        <v>0.9748304429876673</v>
      </c>
      <c r="AH383" s="12">
        <f t="shared" si="990"/>
        <v>0.97758376549268167</v>
      </c>
      <c r="AI383" s="12">
        <f t="shared" si="990"/>
        <v>0.98061684987179376</v>
      </c>
      <c r="AJ383" s="12">
        <f t="shared" si="990"/>
        <v>0.98392670283691008</v>
      </c>
      <c r="AK383" s="12">
        <f t="shared" si="990"/>
        <v>0.98751005796275737</v>
      </c>
      <c r="AL383" s="12">
        <f t="shared" si="990"/>
        <v>0.99136337891045012</v>
      </c>
      <c r="AM383" s="12">
        <f t="shared" si="990"/>
        <v>0.99548286291743004</v>
      </c>
      <c r="AN383" s="12">
        <f t="shared" si="990"/>
        <v>0.99986444455033363</v>
      </c>
      <c r="AO383" s="12">
        <f t="shared" si="986"/>
        <v>1.004503799717084</v>
      </c>
      <c r="AP383" s="12">
        <f t="shared" si="986"/>
        <v>1.0093963499342475</v>
      </c>
      <c r="AQ383" s="12">
        <f t="shared" si="986"/>
        <v>1.0145372668454449</v>
      </c>
      <c r="AR383" s="12">
        <f t="shared" si="986"/>
        <v>1.0199214769863549</v>
      </c>
      <c r="AS383" s="12">
        <f t="shared" si="986"/>
        <v>1.0255436667916122</v>
      </c>
      <c r="AT383" s="12">
        <f t="shared" si="986"/>
        <v>1.0313982878386543</v>
      </c>
      <c r="AU383" s="12">
        <f t="shared" si="986"/>
        <v>1.0374795623233444</v>
      </c>
      <c r="AV383" s="12">
        <f t="shared" si="986"/>
        <v>1.0437814887619674</v>
      </c>
      <c r="AW383" s="12">
        <f t="shared" si="986"/>
        <v>1.0502978479139693</v>
      </c>
      <c r="AX383" s="12">
        <f t="shared" si="986"/>
        <v>1.0570222089195969</v>
      </c>
      <c r="AY383" s="12">
        <f t="shared" si="986"/>
        <v>1.063947935646379</v>
      </c>
      <c r="AZ383" s="12">
        <f t="shared" si="986"/>
        <v>1.0710681932381896</v>
      </c>
      <c r="BA383" s="12">
        <f t="shared" si="986"/>
        <v>1.0783759548604248</v>
      </c>
      <c r="BB383" s="12">
        <f t="shared" si="986"/>
        <v>1.0858640086346403</v>
      </c>
      <c r="BC383" s="12">
        <f t="shared" si="982"/>
        <v>1.0935249647558045</v>
      </c>
      <c r="BD383" s="12">
        <f t="shared" si="982"/>
        <v>1.1013512627851443</v>
      </c>
      <c r="BE383" s="12">
        <f t="shared" si="982"/>
        <v>1.109335179111385</v>
      </c>
      <c r="BF383" s="12">
        <f t="shared" si="982"/>
        <v>1.1174688345730228</v>
      </c>
      <c r="BG383" s="12">
        <f t="shared" si="982"/>
        <v>1.1257442022341049</v>
      </c>
      <c r="BH383" s="12">
        <f t="shared" si="982"/>
        <v>1.1341531153058471</v>
      </c>
      <c r="BI383" s="12">
        <f t="shared" si="982"/>
        <v>1.142687275206268</v>
      </c>
      <c r="BJ383" s="12">
        <f t="shared" si="982"/>
        <v>1.1513382597498876</v>
      </c>
      <c r="BK383" s="12">
        <f t="shared" si="982"/>
        <v>1.1600975314594073</v>
      </c>
      <c r="BL383" s="12">
        <f t="shared" si="982"/>
        <v>1.1689564459911697</v>
      </c>
      <c r="BM383" s="12">
        <f t="shared" si="982"/>
        <v>1.1779062606660811</v>
      </c>
      <c r="BN383" s="12">
        <f t="shared" si="982"/>
        <v>1.1869381430975823</v>
      </c>
      <c r="BO383" s="12">
        <f t="shared" si="982"/>
        <v>1.196043179908145</v>
      </c>
      <c r="BP383" s="12">
        <f t="shared" si="982"/>
        <v>1.2052123855257024</v>
      </c>
      <c r="BQ383" s="12">
        <f t="shared" si="982"/>
        <v>1.214436711051321</v>
      </c>
      <c r="BR383" s="12">
        <f t="shared" si="982"/>
        <v>1.2237070531893737</v>
      </c>
      <c r="BS383" s="12">
        <f t="shared" si="987"/>
        <v>1.2330142632313918</v>
      </c>
      <c r="BT383" s="12">
        <f t="shared" si="983"/>
        <v>1.2423491560847373</v>
      </c>
      <c r="BU383" s="12">
        <f t="shared" si="983"/>
        <v>1.2517025193371791</v>
      </c>
      <c r="BV383" s="12">
        <f t="shared" si="983"/>
        <v>1.2610651223484322</v>
      </c>
      <c r="BW383" s="12">
        <f t="shared" si="983"/>
        <v>1.2704277253596854</v>
      </c>
      <c r="BX383" s="12">
        <f t="shared" si="983"/>
        <v>1.279781088612127</v>
      </c>
      <c r="BY383" s="12">
        <f t="shared" si="983"/>
        <v>1.2891159814654727</v>
      </c>
      <c r="BZ383" s="12">
        <f t="shared" si="983"/>
        <v>1.2984231915074909</v>
      </c>
      <c r="CA383" s="12">
        <f t="shared" si="983"/>
        <v>1.3076935336455433</v>
      </c>
      <c r="CB383" s="12">
        <f t="shared" si="983"/>
        <v>1.3169178591711621</v>
      </c>
      <c r="CC383" s="12">
        <f t="shared" si="983"/>
        <v>1.3260870647887191</v>
      </c>
      <c r="CD383" s="12">
        <f t="shared" si="983"/>
        <v>1.335192101599282</v>
      </c>
      <c r="CE383" s="12">
        <f t="shared" si="983"/>
        <v>1.3442239840307832</v>
      </c>
      <c r="CF383" s="12">
        <f t="shared" si="983"/>
        <v>1.3531737987056949</v>
      </c>
      <c r="CG383" s="12">
        <f t="shared" si="983"/>
        <v>1.362032713237457</v>
      </c>
      <c r="CH383" s="12">
        <f t="shared" si="983"/>
        <v>1.3707919849469765</v>
      </c>
      <c r="CI383" s="12">
        <f t="shared" si="983"/>
        <v>1.3794429694905963</v>
      </c>
      <c r="CJ383" s="12">
        <f t="shared" si="988"/>
        <v>1.3879771293910173</v>
      </c>
      <c r="CK383" s="12">
        <f t="shared" si="984"/>
        <v>1.3963860424627597</v>
      </c>
      <c r="CL383" s="12">
        <f t="shared" si="984"/>
        <v>1.4046614101238417</v>
      </c>
      <c r="CM383" s="12">
        <f t="shared" si="984"/>
        <v>1.4127950655854793</v>
      </c>
      <c r="CN383" s="12">
        <f t="shared" si="984"/>
        <v>1.4207789819117203</v>
      </c>
      <c r="CO383" s="12">
        <f t="shared" si="984"/>
        <v>1.4286052799410598</v>
      </c>
      <c r="CP383" s="12">
        <f t="shared" si="984"/>
        <v>1.436266236062224</v>
      </c>
      <c r="CQ383" s="12">
        <f t="shared" si="984"/>
        <v>1.4437542898364395</v>
      </c>
      <c r="CR383" s="12">
        <f t="shared" si="984"/>
        <v>1.4510620514586747</v>
      </c>
      <c r="CS383" s="12">
        <f t="shared" si="984"/>
        <v>1.4581823090504855</v>
      </c>
      <c r="CT383" s="12">
        <f t="shared" si="984"/>
        <v>1.4651080357772677</v>
      </c>
      <c r="CU383" s="12">
        <f t="shared" si="984"/>
        <v>1.471832396782895</v>
      </c>
      <c r="CV383" s="12">
        <f t="shared" si="984"/>
        <v>1.4783487559348969</v>
      </c>
      <c r="CW383" s="12">
        <f t="shared" si="984"/>
        <v>1.4846506823735202</v>
      </c>
      <c r="CX383" s="12">
        <f t="shared" si="984"/>
        <v>1.4907319568582102</v>
      </c>
      <c r="CY383" s="12">
        <f t="shared" si="984"/>
        <v>1.4965865779052523</v>
      </c>
      <c r="CZ383" s="12">
        <f t="shared" si="984"/>
        <v>1.5022087677105094</v>
      </c>
      <c r="DA383" s="12">
        <f t="shared" si="989"/>
        <v>1.5075929778514197</v>
      </c>
      <c r="DB383" s="12">
        <f t="shared" si="989"/>
        <v>1.5127338947626168</v>
      </c>
      <c r="DC383" s="12">
        <f t="shared" si="989"/>
        <v>1.5176264449797805</v>
      </c>
      <c r="DD383" s="12">
        <f t="shared" si="989"/>
        <v>1.5222658001465308</v>
      </c>
      <c r="DE383" s="12">
        <f t="shared" si="989"/>
        <v>1.5266473817794344</v>
      </c>
      <c r="DF383" s="12">
        <f t="shared" si="989"/>
        <v>1.5307668657864144</v>
      </c>
      <c r="DG383" s="12">
        <f t="shared" si="989"/>
        <v>1.5346201867341072</v>
      </c>
      <c r="DH383" s="12">
        <f t="shared" si="989"/>
        <v>1.5382035418599544</v>
      </c>
      <c r="DI383" s="12">
        <f t="shared" si="989"/>
        <v>1.5415133948250705</v>
      </c>
      <c r="DJ383" s="12">
        <f t="shared" si="989"/>
        <v>1.5445464792041828</v>
      </c>
      <c r="DK383" s="12">
        <f t="shared" si="989"/>
        <v>1.5472998017091972</v>
      </c>
      <c r="DL383" s="12">
        <f t="shared" si="989"/>
        <v>1.5497706451432141</v>
      </c>
      <c r="DM383" s="12">
        <f t="shared" si="989"/>
        <v>1.5519565710820729</v>
      </c>
      <c r="DN383" s="12">
        <f t="shared" si="989"/>
        <v>1.5538554222807819</v>
      </c>
      <c r="DO383" s="12">
        <f t="shared" si="985"/>
        <v>1.5554653248024586</v>
      </c>
      <c r="DP383" s="12">
        <f t="shared" si="985"/>
        <v>1.5567846898676807</v>
      </c>
      <c r="DQ383" s="12">
        <f t="shared" si="985"/>
        <v>1.557812215422417</v>
      </c>
      <c r="DR383" s="12">
        <f t="shared" si="985"/>
        <v>1.5585468874230002</v>
      </c>
      <c r="DS383" s="12">
        <f t="shared" si="985"/>
        <v>1.5589879808368639</v>
      </c>
      <c r="DT383" s="12">
        <f t="shared" si="962"/>
        <v>1.5591350603580616</v>
      </c>
      <c r="DV383">
        <v>3.7799999999999634</v>
      </c>
      <c r="DW383" s="12">
        <f t="shared" si="859"/>
        <v>0.96</v>
      </c>
      <c r="DX383" s="12">
        <f t="shared" si="860"/>
        <v>0.96</v>
      </c>
      <c r="DY383" s="12">
        <f t="shared" si="861"/>
        <v>0.96</v>
      </c>
      <c r="DZ383" s="12">
        <f t="shared" si="862"/>
        <v>0.96</v>
      </c>
      <c r="EA383" s="12">
        <f t="shared" si="863"/>
        <v>0.97</v>
      </c>
      <c r="EB383" s="12">
        <f t="shared" si="864"/>
        <v>0.97</v>
      </c>
      <c r="EC383" s="12">
        <f t="shared" si="865"/>
        <v>0.97</v>
      </c>
      <c r="ED383" s="12">
        <f t="shared" si="866"/>
        <v>0.97</v>
      </c>
      <c r="EE383" s="12">
        <f t="shared" si="867"/>
        <v>0.97</v>
      </c>
      <c r="EF383" s="12">
        <f t="shared" si="868"/>
        <v>0.97</v>
      </c>
      <c r="EG383" s="12">
        <f t="shared" si="869"/>
        <v>0.98</v>
      </c>
      <c r="EH383" s="12">
        <f t="shared" si="870"/>
        <v>0.98</v>
      </c>
      <c r="EI383" s="12">
        <f t="shared" si="871"/>
        <v>0.98</v>
      </c>
      <c r="EJ383" s="12">
        <f t="shared" si="872"/>
        <v>0.99</v>
      </c>
      <c r="EK383" s="12">
        <f t="shared" si="873"/>
        <v>0.99</v>
      </c>
      <c r="EL383" s="12">
        <f t="shared" si="874"/>
        <v>1</v>
      </c>
      <c r="EM383" s="12">
        <f t="shared" si="875"/>
        <v>1</v>
      </c>
      <c r="EN383" s="12">
        <f t="shared" si="876"/>
        <v>1</v>
      </c>
      <c r="EO383" s="12">
        <f t="shared" si="877"/>
        <v>1.01</v>
      </c>
      <c r="EP383" s="12">
        <f t="shared" si="878"/>
        <v>1.01</v>
      </c>
      <c r="EQ383" s="12">
        <f t="shared" si="879"/>
        <v>1.02</v>
      </c>
      <c r="ER383" s="12">
        <f t="shared" si="880"/>
        <v>1.03</v>
      </c>
      <c r="ES383" s="12">
        <f t="shared" si="881"/>
        <v>1.03</v>
      </c>
      <c r="ET383" s="12">
        <f t="shared" si="882"/>
        <v>1.04</v>
      </c>
      <c r="EU383" s="12">
        <f t="shared" si="883"/>
        <v>1.04</v>
      </c>
      <c r="EV383" s="12">
        <f t="shared" si="884"/>
        <v>1.05</v>
      </c>
      <c r="EW383" s="12">
        <f t="shared" si="885"/>
        <v>1.06</v>
      </c>
      <c r="EX383" s="12">
        <f t="shared" si="886"/>
        <v>1.06</v>
      </c>
      <c r="EY383" s="12">
        <f t="shared" si="887"/>
        <v>1.07</v>
      </c>
      <c r="EZ383" s="12">
        <f t="shared" si="888"/>
        <v>1.08</v>
      </c>
      <c r="FA383" s="12">
        <f t="shared" si="889"/>
        <v>1.0900000000000001</v>
      </c>
      <c r="FB383" s="12">
        <f t="shared" si="890"/>
        <v>1.0900000000000001</v>
      </c>
      <c r="FC383" s="12">
        <f t="shared" si="891"/>
        <v>1.1000000000000001</v>
      </c>
      <c r="FD383" s="12">
        <f t="shared" si="892"/>
        <v>1.1100000000000001</v>
      </c>
      <c r="FE383" s="12">
        <f t="shared" si="893"/>
        <v>1.1200000000000001</v>
      </c>
      <c r="FF383" s="12">
        <f t="shared" si="894"/>
        <v>1.1299999999999999</v>
      </c>
      <c r="FG383" s="12">
        <f t="shared" si="895"/>
        <v>1.1299999999999999</v>
      </c>
      <c r="FH383" s="12">
        <f t="shared" si="896"/>
        <v>1.1399999999999999</v>
      </c>
      <c r="FI383" s="12">
        <f t="shared" si="897"/>
        <v>1.1499999999999999</v>
      </c>
      <c r="FJ383" s="12">
        <f t="shared" si="898"/>
        <v>1.1599999999999999</v>
      </c>
      <c r="FK383" s="12">
        <f t="shared" si="899"/>
        <v>1.17</v>
      </c>
      <c r="FL383" s="12">
        <f t="shared" si="900"/>
        <v>1.18</v>
      </c>
      <c r="FM383" s="12">
        <f t="shared" si="901"/>
        <v>1.19</v>
      </c>
      <c r="FN383" s="12">
        <f t="shared" si="902"/>
        <v>1.2</v>
      </c>
      <c r="FO383" s="12">
        <f t="shared" si="903"/>
        <v>1.21</v>
      </c>
      <c r="FP383" s="12">
        <f t="shared" si="904"/>
        <v>1.21</v>
      </c>
      <c r="FQ383" s="12">
        <f t="shared" si="905"/>
        <v>1.22</v>
      </c>
      <c r="FR383" s="12">
        <f t="shared" si="906"/>
        <v>1.23</v>
      </c>
      <c r="FS383" s="12">
        <f t="shared" si="907"/>
        <v>1.24</v>
      </c>
      <c r="FT383" s="12">
        <f t="shared" si="908"/>
        <v>1.25</v>
      </c>
      <c r="FU383" s="12">
        <f t="shared" si="909"/>
        <v>1.26</v>
      </c>
      <c r="FV383" s="12">
        <f t="shared" si="910"/>
        <v>1.27</v>
      </c>
      <c r="FW383" s="12">
        <f t="shared" si="911"/>
        <v>1.28</v>
      </c>
      <c r="FX383" s="12">
        <f t="shared" si="912"/>
        <v>1.29</v>
      </c>
      <c r="FY383" s="12">
        <f t="shared" si="913"/>
        <v>1.3</v>
      </c>
      <c r="FZ383" s="12">
        <f t="shared" si="914"/>
        <v>1.31</v>
      </c>
      <c r="GA383" s="12">
        <f t="shared" si="915"/>
        <v>1.32</v>
      </c>
      <c r="GB383" s="12">
        <f t="shared" si="916"/>
        <v>1.33</v>
      </c>
      <c r="GC383" s="12">
        <f t="shared" si="917"/>
        <v>1.34</v>
      </c>
      <c r="GD383" s="12">
        <f t="shared" si="918"/>
        <v>1.34</v>
      </c>
      <c r="GE383" s="12">
        <f t="shared" si="919"/>
        <v>1.35</v>
      </c>
      <c r="GF383" s="12">
        <f t="shared" si="920"/>
        <v>1.36</v>
      </c>
      <c r="GG383" s="12">
        <f t="shared" si="921"/>
        <v>1.37</v>
      </c>
      <c r="GH383" s="12">
        <f t="shared" si="922"/>
        <v>1.38</v>
      </c>
      <c r="GI383" s="12">
        <f t="shared" si="923"/>
        <v>1.39</v>
      </c>
      <c r="GJ383" s="12">
        <f t="shared" si="924"/>
        <v>1.4</v>
      </c>
      <c r="GK383" s="12">
        <f t="shared" si="925"/>
        <v>1.4</v>
      </c>
      <c r="GL383" s="12">
        <f t="shared" si="926"/>
        <v>1.41</v>
      </c>
      <c r="GM383" s="12">
        <f t="shared" si="927"/>
        <v>1.42</v>
      </c>
      <c r="GN383" s="12">
        <f t="shared" si="928"/>
        <v>1.43</v>
      </c>
      <c r="GO383" s="12">
        <f t="shared" si="929"/>
        <v>1.44</v>
      </c>
      <c r="GP383" s="12">
        <f t="shared" si="930"/>
        <v>1.44</v>
      </c>
      <c r="GQ383" s="12">
        <f t="shared" si="931"/>
        <v>1.45</v>
      </c>
      <c r="GR383" s="12">
        <f t="shared" si="932"/>
        <v>1.46</v>
      </c>
      <c r="GS383" s="12">
        <f t="shared" si="933"/>
        <v>1.47</v>
      </c>
      <c r="GT383" s="12">
        <f t="shared" si="934"/>
        <v>1.47</v>
      </c>
      <c r="GU383" s="12">
        <f t="shared" si="935"/>
        <v>1.48</v>
      </c>
      <c r="GV383" s="12">
        <f t="shared" si="936"/>
        <v>1.48</v>
      </c>
      <c r="GW383" s="12">
        <f t="shared" si="937"/>
        <v>1.49</v>
      </c>
      <c r="GX383" s="12">
        <f t="shared" si="938"/>
        <v>1.5</v>
      </c>
      <c r="GY383" s="12">
        <f t="shared" si="939"/>
        <v>1.5</v>
      </c>
      <c r="GZ383" s="12">
        <f t="shared" si="940"/>
        <v>1.51</v>
      </c>
      <c r="HA383" s="12">
        <f t="shared" si="941"/>
        <v>1.51</v>
      </c>
      <c r="HB383" s="12">
        <f t="shared" si="942"/>
        <v>1.52</v>
      </c>
      <c r="HC383" s="12">
        <f t="shared" si="943"/>
        <v>1.52</v>
      </c>
      <c r="HD383" s="12">
        <f t="shared" si="944"/>
        <v>1.53</v>
      </c>
      <c r="HE383" s="12">
        <f t="shared" si="945"/>
        <v>1.53</v>
      </c>
      <c r="HF383" s="12">
        <f t="shared" si="946"/>
        <v>1.53</v>
      </c>
      <c r="HG383" s="12">
        <f t="shared" si="947"/>
        <v>1.54</v>
      </c>
      <c r="HH383" s="12">
        <f t="shared" si="948"/>
        <v>1.54</v>
      </c>
      <c r="HI383" s="12">
        <f t="shared" si="949"/>
        <v>1.54</v>
      </c>
      <c r="HJ383" s="12">
        <f t="shared" si="950"/>
        <v>1.55</v>
      </c>
      <c r="HK383" s="12">
        <f t="shared" si="951"/>
        <v>1.55</v>
      </c>
      <c r="HL383" s="12">
        <f t="shared" si="952"/>
        <v>1.55</v>
      </c>
      <c r="HM383" s="12">
        <f t="shared" si="953"/>
        <v>1.55</v>
      </c>
      <c r="HN383" s="12">
        <f t="shared" si="954"/>
        <v>1.56</v>
      </c>
      <c r="HO383" s="12">
        <f t="shared" si="955"/>
        <v>1.56</v>
      </c>
      <c r="HP383" s="12">
        <f t="shared" si="956"/>
        <v>1.56</v>
      </c>
      <c r="HQ383" s="12">
        <f t="shared" si="957"/>
        <v>1.56</v>
      </c>
      <c r="HR383" s="12">
        <f t="shared" si="958"/>
        <v>1.56</v>
      </c>
      <c r="HS383" s="12">
        <f t="shared" si="959"/>
        <v>1.56</v>
      </c>
    </row>
    <row r="384" spans="23:227" x14ac:dyDescent="0.25">
      <c r="W384" s="12">
        <f t="shared" si="991"/>
        <v>3.7899999999999632</v>
      </c>
      <c r="X384" s="12">
        <f t="shared" si="960"/>
        <v>0.96356538720448237</v>
      </c>
      <c r="Y384" s="12">
        <f t="shared" si="990"/>
        <v>0.96371255381351395</v>
      </c>
      <c r="Z384" s="12">
        <f t="shared" si="990"/>
        <v>0.96415390840493331</v>
      </c>
      <c r="AA384" s="12">
        <f t="shared" si="990"/>
        <v>0.9648890154150439</v>
      </c>
      <c r="AB384" s="12">
        <f t="shared" si="990"/>
        <v>0.96591714938197748</v>
      </c>
      <c r="AC384" s="12">
        <f t="shared" si="990"/>
        <v>0.96723729566163674</v>
      </c>
      <c r="AD384" s="12">
        <f t="shared" si="990"/>
        <v>0.96884815142902692</v>
      </c>
      <c r="AE384" s="12">
        <f t="shared" si="990"/>
        <v>0.97074812696398649</v>
      </c>
      <c r="AF384" s="12">
        <f t="shared" si="990"/>
        <v>0.97293534722004926</v>
      </c>
      <c r="AG384" s="12">
        <f t="shared" si="990"/>
        <v>0.9754076536748888</v>
      </c>
      <c r="AH384" s="12">
        <f t="shared" si="990"/>
        <v>0.97816260646051945</v>
      </c>
      <c r="AI384" s="12">
        <f t="shared" si="990"/>
        <v>0.98119748677115115</v>
      </c>
      <c r="AJ384" s="12">
        <f t="shared" si="990"/>
        <v>0.98450929954632294</v>
      </c>
      <c r="AK384" s="12">
        <f t="shared" si="990"/>
        <v>0.98809477642666566</v>
      </c>
      <c r="AL384" s="12">
        <f t="shared" si="990"/>
        <v>0.99195037897937843</v>
      </c>
      <c r="AM384" s="12">
        <f t="shared" si="990"/>
        <v>0.99607230219023402</v>
      </c>
      <c r="AN384" s="12">
        <f t="shared" si="990"/>
        <v>1.0004564782186693</v>
      </c>
      <c r="AO384" s="12">
        <f t="shared" si="986"/>
        <v>1.0050985804122521</v>
      </c>
      <c r="AP384" s="12">
        <f t="shared" si="986"/>
        <v>1.0099940275765653</v>
      </c>
      <c r="AQ384" s="12">
        <f t="shared" si="986"/>
        <v>1.0151379884962921</v>
      </c>
      <c r="AR384" s="12">
        <f t="shared" si="986"/>
        <v>1.0205253867030426</v>
      </c>
      <c r="AS384" s="12">
        <f t="shared" si="986"/>
        <v>1.0261509054852154</v>
      </c>
      <c r="AT384" s="12">
        <f t="shared" si="986"/>
        <v>1.0320089931349494</v>
      </c>
      <c r="AU384" s="12">
        <f t="shared" si="986"/>
        <v>1.03809386842699</v>
      </c>
      <c r="AV384" s="12">
        <f t="shared" si="986"/>
        <v>1.0443995263240597</v>
      </c>
      <c r="AW384" s="12">
        <f t="shared" si="986"/>
        <v>1.0509197439031055</v>
      </c>
      <c r="AX384" s="12">
        <f t="shared" si="986"/>
        <v>1.057648086496572</v>
      </c>
      <c r="AY384" s="12">
        <f t="shared" si="986"/>
        <v>1.0645779140426426</v>
      </c>
      <c r="AZ384" s="12">
        <f t="shared" si="986"/>
        <v>1.0717023876381773</v>
      </c>
      <c r="BA384" s="12">
        <f t="shared" si="986"/>
        <v>1.079014476287885</v>
      </c>
      <c r="BB384" s="12">
        <f t="shared" si="986"/>
        <v>1.0865069638430684</v>
      </c>
      <c r="BC384" s="12">
        <f t="shared" si="982"/>
        <v>1.094172456123089</v>
      </c>
      <c r="BD384" s="12">
        <f t="shared" si="982"/>
        <v>1.1020033882125326</v>
      </c>
      <c r="BE384" s="12">
        <f t="shared" si="982"/>
        <v>1.109992031926867</v>
      </c>
      <c r="BF384" s="12">
        <f t="shared" si="982"/>
        <v>1.1181305034392264</v>
      </c>
      <c r="BG384" s="12">
        <f t="shared" si="982"/>
        <v>1.126410771060798</v>
      </c>
      <c r="BH384" s="12">
        <f t="shared" si="982"/>
        <v>1.1348246631671282</v>
      </c>
      <c r="BI384" s="12">
        <f t="shared" si="982"/>
        <v>1.1433638762625293</v>
      </c>
      <c r="BJ384" s="12">
        <f t="shared" si="982"/>
        <v>1.1520199831746278</v>
      </c>
      <c r="BK384" s="12">
        <f t="shared" si="982"/>
        <v>1.1607844413709663</v>
      </c>
      <c r="BL384" s="12">
        <f t="shared" si="982"/>
        <v>1.1696486013894507</v>
      </c>
      <c r="BM384" s="12">
        <f t="shared" si="982"/>
        <v>1.1786037153743254</v>
      </c>
      <c r="BN384" s="12">
        <f t="shared" si="982"/>
        <v>1.1876409457092518</v>
      </c>
      <c r="BO384" s="12">
        <f t="shared" si="982"/>
        <v>1.196751373738967</v>
      </c>
      <c r="BP384" s="12">
        <f t="shared" si="982"/>
        <v>1.2059260085709216</v>
      </c>
      <c r="BQ384" s="12">
        <f t="shared" si="982"/>
        <v>1.2151557959482027</v>
      </c>
      <c r="BR384" s="12">
        <f t="shared" si="982"/>
        <v>1.2244316271849953</v>
      </c>
      <c r="BS384" s="12">
        <f t="shared" si="987"/>
        <v>1.2337443481557531</v>
      </c>
      <c r="BT384" s="12">
        <f t="shared" si="983"/>
        <v>1.2430847683292163</v>
      </c>
      <c r="BU384" s="12">
        <f t="shared" si="983"/>
        <v>1.2524436698383568</v>
      </c>
      <c r="BV384" s="12">
        <f t="shared" si="983"/>
        <v>1.261811816577298</v>
      </c>
      <c r="BW384" s="12">
        <f t="shared" si="983"/>
        <v>1.2711799633162397</v>
      </c>
      <c r="BX384" s="12">
        <f t="shared" si="983"/>
        <v>1.2805388648253799</v>
      </c>
      <c r="BY384" s="12">
        <f t="shared" si="983"/>
        <v>1.2898792849988432</v>
      </c>
      <c r="BZ384" s="12">
        <f t="shared" si="983"/>
        <v>1.2991920059696012</v>
      </c>
      <c r="CA384" s="12">
        <f t="shared" si="983"/>
        <v>1.3084678372063936</v>
      </c>
      <c r="CB384" s="12">
        <f t="shared" si="983"/>
        <v>1.3176976245836749</v>
      </c>
      <c r="CC384" s="12">
        <f t="shared" si="983"/>
        <v>1.3268722594156293</v>
      </c>
      <c r="CD384" s="12">
        <f t="shared" si="983"/>
        <v>1.3359826874453447</v>
      </c>
      <c r="CE384" s="12">
        <f t="shared" si="983"/>
        <v>1.3450199177802709</v>
      </c>
      <c r="CF384" s="12">
        <f t="shared" si="983"/>
        <v>1.3539750317651458</v>
      </c>
      <c r="CG384" s="12">
        <f t="shared" si="983"/>
        <v>1.36283919178363</v>
      </c>
      <c r="CH384" s="12">
        <f t="shared" si="983"/>
        <v>1.3716036499799684</v>
      </c>
      <c r="CI384" s="12">
        <f t="shared" si="983"/>
        <v>1.3802597568920669</v>
      </c>
      <c r="CJ384" s="12">
        <f t="shared" si="988"/>
        <v>1.3887989699874681</v>
      </c>
      <c r="CK384" s="12">
        <f t="shared" si="984"/>
        <v>1.3972128620937982</v>
      </c>
      <c r="CL384" s="12">
        <f t="shared" si="984"/>
        <v>1.4054931297153699</v>
      </c>
      <c r="CM384" s="12">
        <f t="shared" si="984"/>
        <v>1.4136316012277295</v>
      </c>
      <c r="CN384" s="12">
        <f t="shared" si="984"/>
        <v>1.4216202449420638</v>
      </c>
      <c r="CO384" s="12">
        <f t="shared" si="984"/>
        <v>1.4294511770315073</v>
      </c>
      <c r="CP384" s="12">
        <f t="shared" si="984"/>
        <v>1.437116669311528</v>
      </c>
      <c r="CQ384" s="12">
        <f t="shared" si="984"/>
        <v>1.4446091568667112</v>
      </c>
      <c r="CR384" s="12">
        <f t="shared" si="984"/>
        <v>1.4519212455164192</v>
      </c>
      <c r="CS384" s="12">
        <f t="shared" si="984"/>
        <v>1.4590457191119537</v>
      </c>
      <c r="CT384" s="12">
        <f t="shared" si="984"/>
        <v>1.4659755466580244</v>
      </c>
      <c r="CU384" s="12">
        <f t="shared" si="984"/>
        <v>1.472703889251491</v>
      </c>
      <c r="CV384" s="12">
        <f t="shared" si="984"/>
        <v>1.4792241068305367</v>
      </c>
      <c r="CW384" s="12">
        <f t="shared" si="984"/>
        <v>1.4855297647276062</v>
      </c>
      <c r="CX384" s="12">
        <f t="shared" si="984"/>
        <v>1.4916146400196468</v>
      </c>
      <c r="CY384" s="12">
        <f t="shared" si="984"/>
        <v>1.4974727276693809</v>
      </c>
      <c r="CZ384" s="12">
        <f t="shared" si="984"/>
        <v>1.5030982464515537</v>
      </c>
      <c r="DA384" s="12">
        <f t="shared" si="989"/>
        <v>1.5084856446583044</v>
      </c>
      <c r="DB384" s="12">
        <f t="shared" si="989"/>
        <v>1.5136296055780309</v>
      </c>
      <c r="DC384" s="12">
        <f t="shared" si="989"/>
        <v>1.5185250527423442</v>
      </c>
      <c r="DD384" s="12">
        <f t="shared" si="989"/>
        <v>1.5231671549359271</v>
      </c>
      <c r="DE384" s="12">
        <f t="shared" si="989"/>
        <v>1.5275513309643625</v>
      </c>
      <c r="DF384" s="12">
        <f t="shared" si="989"/>
        <v>1.5316732541752178</v>
      </c>
      <c r="DG384" s="12">
        <f t="shared" si="989"/>
        <v>1.5355288567279306</v>
      </c>
      <c r="DH384" s="12">
        <f t="shared" si="989"/>
        <v>1.5391143336082735</v>
      </c>
      <c r="DI384" s="12">
        <f t="shared" si="989"/>
        <v>1.5424261463834452</v>
      </c>
      <c r="DJ384" s="12">
        <f t="shared" si="989"/>
        <v>1.5454610266940769</v>
      </c>
      <c r="DK384" s="12">
        <f t="shared" si="989"/>
        <v>1.5482159794797077</v>
      </c>
      <c r="DL384" s="12">
        <f t="shared" si="989"/>
        <v>1.5506882859345472</v>
      </c>
      <c r="DM384" s="12">
        <f t="shared" si="989"/>
        <v>1.5528755061906099</v>
      </c>
      <c r="DN384" s="12">
        <f t="shared" si="989"/>
        <v>1.5547754817255695</v>
      </c>
      <c r="DO384" s="12">
        <f t="shared" si="985"/>
        <v>1.5563863374929596</v>
      </c>
      <c r="DP384" s="12">
        <f t="shared" si="985"/>
        <v>1.5577064837726189</v>
      </c>
      <c r="DQ384" s="12">
        <f t="shared" si="985"/>
        <v>1.5587346177395525</v>
      </c>
      <c r="DR384" s="12">
        <f t="shared" si="985"/>
        <v>1.5594697247496629</v>
      </c>
      <c r="DS384" s="12">
        <f t="shared" si="985"/>
        <v>1.5599110793410824</v>
      </c>
      <c r="DT384" s="12">
        <f t="shared" si="962"/>
        <v>1.560058245950114</v>
      </c>
      <c r="DV384">
        <v>3.7899999999999632</v>
      </c>
      <c r="DW384" s="12">
        <f t="shared" si="859"/>
        <v>0.96</v>
      </c>
      <c r="DX384" s="12">
        <f t="shared" si="860"/>
        <v>0.96</v>
      </c>
      <c r="DY384" s="12">
        <f t="shared" si="861"/>
        <v>0.96</v>
      </c>
      <c r="DZ384" s="12">
        <f t="shared" si="862"/>
        <v>0.96</v>
      </c>
      <c r="EA384" s="12">
        <f t="shared" si="863"/>
        <v>0.97</v>
      </c>
      <c r="EB384" s="12">
        <f t="shared" si="864"/>
        <v>0.97</v>
      </c>
      <c r="EC384" s="12">
        <f t="shared" si="865"/>
        <v>0.97</v>
      </c>
      <c r="ED384" s="12">
        <f t="shared" si="866"/>
        <v>0.97</v>
      </c>
      <c r="EE384" s="12">
        <f t="shared" si="867"/>
        <v>0.97</v>
      </c>
      <c r="EF384" s="12">
        <f t="shared" si="868"/>
        <v>0.98</v>
      </c>
      <c r="EG384" s="12">
        <f t="shared" si="869"/>
        <v>0.98</v>
      </c>
      <c r="EH384" s="12">
        <f t="shared" si="870"/>
        <v>0.98</v>
      </c>
      <c r="EI384" s="12">
        <f t="shared" si="871"/>
        <v>0.98</v>
      </c>
      <c r="EJ384" s="12">
        <f t="shared" si="872"/>
        <v>0.99</v>
      </c>
      <c r="EK384" s="12">
        <f t="shared" si="873"/>
        <v>0.99</v>
      </c>
      <c r="EL384" s="12">
        <f t="shared" si="874"/>
        <v>1</v>
      </c>
      <c r="EM384" s="12">
        <f t="shared" si="875"/>
        <v>1</v>
      </c>
      <c r="EN384" s="12">
        <f t="shared" si="876"/>
        <v>1.01</v>
      </c>
      <c r="EO384" s="12">
        <f t="shared" si="877"/>
        <v>1.01</v>
      </c>
      <c r="EP384" s="12">
        <f t="shared" si="878"/>
        <v>1.02</v>
      </c>
      <c r="EQ384" s="12">
        <f t="shared" si="879"/>
        <v>1.02</v>
      </c>
      <c r="ER384" s="12">
        <f t="shared" si="880"/>
        <v>1.03</v>
      </c>
      <c r="ES384" s="12">
        <f t="shared" si="881"/>
        <v>1.03</v>
      </c>
      <c r="ET384" s="12">
        <f t="shared" si="882"/>
        <v>1.04</v>
      </c>
      <c r="EU384" s="12">
        <f t="shared" si="883"/>
        <v>1.04</v>
      </c>
      <c r="EV384" s="12">
        <f t="shared" si="884"/>
        <v>1.05</v>
      </c>
      <c r="EW384" s="12">
        <f t="shared" si="885"/>
        <v>1.06</v>
      </c>
      <c r="EX384" s="12">
        <f t="shared" si="886"/>
        <v>1.06</v>
      </c>
      <c r="EY384" s="12">
        <f t="shared" si="887"/>
        <v>1.07</v>
      </c>
      <c r="EZ384" s="12">
        <f t="shared" si="888"/>
        <v>1.08</v>
      </c>
      <c r="FA384" s="12">
        <f t="shared" si="889"/>
        <v>1.0900000000000001</v>
      </c>
      <c r="FB384" s="12">
        <f t="shared" si="890"/>
        <v>1.0900000000000001</v>
      </c>
      <c r="FC384" s="12">
        <f t="shared" si="891"/>
        <v>1.1000000000000001</v>
      </c>
      <c r="FD384" s="12">
        <f t="shared" si="892"/>
        <v>1.1100000000000001</v>
      </c>
      <c r="FE384" s="12">
        <f t="shared" si="893"/>
        <v>1.1200000000000001</v>
      </c>
      <c r="FF384" s="12">
        <f t="shared" si="894"/>
        <v>1.1299999999999999</v>
      </c>
      <c r="FG384" s="12">
        <f t="shared" si="895"/>
        <v>1.1299999999999999</v>
      </c>
      <c r="FH384" s="12">
        <f t="shared" si="896"/>
        <v>1.1399999999999999</v>
      </c>
      <c r="FI384" s="12">
        <f t="shared" si="897"/>
        <v>1.1499999999999999</v>
      </c>
      <c r="FJ384" s="12">
        <f t="shared" si="898"/>
        <v>1.1599999999999999</v>
      </c>
      <c r="FK384" s="12">
        <f t="shared" si="899"/>
        <v>1.17</v>
      </c>
      <c r="FL384" s="12">
        <f t="shared" si="900"/>
        <v>1.18</v>
      </c>
      <c r="FM384" s="12">
        <f t="shared" si="901"/>
        <v>1.19</v>
      </c>
      <c r="FN384" s="12">
        <f t="shared" si="902"/>
        <v>1.2</v>
      </c>
      <c r="FO384" s="12">
        <f t="shared" si="903"/>
        <v>1.21</v>
      </c>
      <c r="FP384" s="12">
        <f t="shared" si="904"/>
        <v>1.22</v>
      </c>
      <c r="FQ384" s="12">
        <f t="shared" si="905"/>
        <v>1.22</v>
      </c>
      <c r="FR384" s="12">
        <f t="shared" si="906"/>
        <v>1.23</v>
      </c>
      <c r="FS384" s="12">
        <f t="shared" si="907"/>
        <v>1.24</v>
      </c>
      <c r="FT384" s="12">
        <f t="shared" si="908"/>
        <v>1.25</v>
      </c>
      <c r="FU384" s="12">
        <f t="shared" si="909"/>
        <v>1.26</v>
      </c>
      <c r="FV384" s="12">
        <f t="shared" si="910"/>
        <v>1.27</v>
      </c>
      <c r="FW384" s="12">
        <f t="shared" si="911"/>
        <v>1.28</v>
      </c>
      <c r="FX384" s="12">
        <f t="shared" si="912"/>
        <v>1.29</v>
      </c>
      <c r="FY384" s="12">
        <f t="shared" si="913"/>
        <v>1.3</v>
      </c>
      <c r="FZ384" s="12">
        <f t="shared" si="914"/>
        <v>1.31</v>
      </c>
      <c r="GA384" s="12">
        <f t="shared" si="915"/>
        <v>1.32</v>
      </c>
      <c r="GB384" s="12">
        <f t="shared" si="916"/>
        <v>1.33</v>
      </c>
      <c r="GC384" s="12">
        <f t="shared" si="917"/>
        <v>1.34</v>
      </c>
      <c r="GD384" s="12">
        <f t="shared" si="918"/>
        <v>1.35</v>
      </c>
      <c r="GE384" s="12">
        <f t="shared" si="919"/>
        <v>1.35</v>
      </c>
      <c r="GF384" s="12">
        <f t="shared" si="920"/>
        <v>1.36</v>
      </c>
      <c r="GG384" s="12">
        <f t="shared" si="921"/>
        <v>1.37</v>
      </c>
      <c r="GH384" s="12">
        <f t="shared" si="922"/>
        <v>1.38</v>
      </c>
      <c r="GI384" s="12">
        <f t="shared" si="923"/>
        <v>1.39</v>
      </c>
      <c r="GJ384" s="12">
        <f t="shared" si="924"/>
        <v>1.4</v>
      </c>
      <c r="GK384" s="12">
        <f t="shared" si="925"/>
        <v>1.41</v>
      </c>
      <c r="GL384" s="12">
        <f t="shared" si="926"/>
        <v>1.41</v>
      </c>
      <c r="GM384" s="12">
        <f t="shared" si="927"/>
        <v>1.42</v>
      </c>
      <c r="GN384" s="12">
        <f t="shared" si="928"/>
        <v>1.43</v>
      </c>
      <c r="GO384" s="12">
        <f t="shared" si="929"/>
        <v>1.44</v>
      </c>
      <c r="GP384" s="12">
        <f t="shared" si="930"/>
        <v>1.44</v>
      </c>
      <c r="GQ384" s="12">
        <f t="shared" si="931"/>
        <v>1.45</v>
      </c>
      <c r="GR384" s="12">
        <f t="shared" si="932"/>
        <v>1.46</v>
      </c>
      <c r="GS384" s="12">
        <f t="shared" si="933"/>
        <v>1.47</v>
      </c>
      <c r="GT384" s="12">
        <f t="shared" si="934"/>
        <v>1.47</v>
      </c>
      <c r="GU384" s="12">
        <f t="shared" si="935"/>
        <v>1.48</v>
      </c>
      <c r="GV384" s="12">
        <f t="shared" si="936"/>
        <v>1.49</v>
      </c>
      <c r="GW384" s="12">
        <f t="shared" si="937"/>
        <v>1.49</v>
      </c>
      <c r="GX384" s="12">
        <f t="shared" si="938"/>
        <v>1.5</v>
      </c>
      <c r="GY384" s="12">
        <f t="shared" si="939"/>
        <v>1.5</v>
      </c>
      <c r="GZ384" s="12">
        <f t="shared" si="940"/>
        <v>1.51</v>
      </c>
      <c r="HA384" s="12">
        <f t="shared" si="941"/>
        <v>1.51</v>
      </c>
      <c r="HB384" s="12">
        <f t="shared" si="942"/>
        <v>1.52</v>
      </c>
      <c r="HC384" s="12">
        <f t="shared" si="943"/>
        <v>1.52</v>
      </c>
      <c r="HD384" s="12">
        <f t="shared" si="944"/>
        <v>1.53</v>
      </c>
      <c r="HE384" s="12">
        <f t="shared" si="945"/>
        <v>1.53</v>
      </c>
      <c r="HF384" s="12">
        <f t="shared" si="946"/>
        <v>1.54</v>
      </c>
      <c r="HG384" s="12">
        <f t="shared" si="947"/>
        <v>1.54</v>
      </c>
      <c r="HH384" s="12">
        <f t="shared" si="948"/>
        <v>1.54</v>
      </c>
      <c r="HI384" s="12">
        <f t="shared" si="949"/>
        <v>1.55</v>
      </c>
      <c r="HJ384" s="12">
        <f t="shared" si="950"/>
        <v>1.55</v>
      </c>
      <c r="HK384" s="12">
        <f t="shared" si="951"/>
        <v>1.55</v>
      </c>
      <c r="HL384" s="12">
        <f t="shared" si="952"/>
        <v>1.55</v>
      </c>
      <c r="HM384" s="12">
        <f t="shared" si="953"/>
        <v>1.55</v>
      </c>
      <c r="HN384" s="12">
        <f t="shared" si="954"/>
        <v>1.56</v>
      </c>
      <c r="HO384" s="12">
        <f t="shared" si="955"/>
        <v>1.56</v>
      </c>
      <c r="HP384" s="12">
        <f t="shared" si="956"/>
        <v>1.56</v>
      </c>
      <c r="HQ384" s="12">
        <f t="shared" si="957"/>
        <v>1.56</v>
      </c>
      <c r="HR384" s="12">
        <f t="shared" si="958"/>
        <v>1.56</v>
      </c>
      <c r="HS384" s="12">
        <f t="shared" si="959"/>
        <v>1.56</v>
      </c>
    </row>
    <row r="385" spans="23:227" x14ac:dyDescent="0.25">
      <c r="W385" s="12">
        <f t="shared" si="991"/>
        <v>3.799999999999963</v>
      </c>
      <c r="X385" s="12">
        <f t="shared" si="960"/>
        <v>0.96410917343833002</v>
      </c>
      <c r="Y385" s="12">
        <f t="shared" si="990"/>
        <v>0.96425642310054838</v>
      </c>
      <c r="Z385" s="12">
        <f t="shared" si="990"/>
        <v>0.96469802676956451</v>
      </c>
      <c r="AA385" s="12">
        <f t="shared" si="990"/>
        <v>0.96543354863587261</v>
      </c>
      <c r="AB385" s="12">
        <f t="shared" si="990"/>
        <v>0.96646226282819125</v>
      </c>
      <c r="AC385" s="12">
        <f t="shared" si="990"/>
        <v>0.96778315412981064</v>
      </c>
      <c r="AD385" s="12">
        <f t="shared" si="990"/>
        <v>0.96939491898048946</v>
      </c>
      <c r="AE385" s="12">
        <f t="shared" si="990"/>
        <v>0.97129596676291063</v>
      </c>
      <c r="AF385" s="12">
        <f t="shared" si="990"/>
        <v>0.9734844213724293</v>
      </c>
      <c r="AG385" s="12">
        <f t="shared" si="990"/>
        <v>0.97595812306856111</v>
      </c>
      <c r="AH385" s="12">
        <f t="shared" si="990"/>
        <v>0.97871463060638564</v>
      </c>
      <c r="AI385" s="12">
        <f t="shared" si="990"/>
        <v>0.98175122364576017</v>
      </c>
      <c r="AJ385" s="12">
        <f t="shared" si="990"/>
        <v>0.98506490543596725</v>
      </c>
      <c r="AK385" s="12">
        <f t="shared" si="990"/>
        <v>0.98865240577314573</v>
      </c>
      <c r="AL385" s="12">
        <f t="shared" si="990"/>
        <v>0.99251018422758674</v>
      </c>
      <c r="AM385" s="12">
        <f t="shared" si="990"/>
        <v>0.99663443363771098</v>
      </c>
      <c r="AN385" s="12">
        <f t="shared" si="990"/>
        <v>1.0010210838672775</v>
      </c>
      <c r="AO385" s="12">
        <f t="shared" si="986"/>
        <v>1.0056658058221164</v>
      </c>
      <c r="AP385" s="12">
        <f t="shared" si="986"/>
        <v>1.0105640157224223</v>
      </c>
      <c r="AQ385" s="12">
        <f t="shared" si="986"/>
        <v>1.0157108796263914</v>
      </c>
      <c r="AR385" s="12">
        <f t="shared" si="986"/>
        <v>1.0211013182007391</v>
      </c>
      <c r="AS385" s="12">
        <f t="shared" si="986"/>
        <v>1.0267300117333882</v>
      </c>
      <c r="AT385" s="12">
        <f t="shared" si="986"/>
        <v>1.0325914053833822</v>
      </c>
      <c r="AU385" s="12">
        <f t="shared" si="986"/>
        <v>1.0386797146628433</v>
      </c>
      <c r="AV385" s="12">
        <f t="shared" si="986"/>
        <v>1.0449889311455629</v>
      </c>
      <c r="AW385" s="12">
        <f t="shared" si="986"/>
        <v>1.051512828396594</v>
      </c>
      <c r="AX385" s="12">
        <f t="shared" si="986"/>
        <v>1.058244968116989</v>
      </c>
      <c r="AY385" s="12">
        <f t="shared" si="986"/>
        <v>1.065178706497625</v>
      </c>
      <c r="AZ385" s="12">
        <f t="shared" si="986"/>
        <v>1.072307200775841</v>
      </c>
      <c r="BA385" s="12">
        <f t="shared" si="986"/>
        <v>1.0796234159884175</v>
      </c>
      <c r="BB385" s="12">
        <f t="shared" si="986"/>
        <v>1.0871201319142374</v>
      </c>
      <c r="BC385" s="12">
        <f t="shared" si="982"/>
        <v>1.0947899501997713</v>
      </c>
      <c r="BD385" s="12">
        <f t="shared" si="982"/>
        <v>1.10262530166036</v>
      </c>
      <c r="BE385" s="12">
        <f t="shared" si="982"/>
        <v>1.1106184537500849</v>
      </c>
      <c r="BF385" s="12">
        <f t="shared" si="982"/>
        <v>1.1187615181928587</v>
      </c>
      <c r="BG385" s="12">
        <f t="shared" si="982"/>
        <v>1.1270464587672002</v>
      </c>
      <c r="BH385" s="12">
        <f t="shared" si="982"/>
        <v>1.1354650992370159</v>
      </c>
      <c r="BI385" s="12">
        <f t="shared" si="982"/>
        <v>1.1440091314205567</v>
      </c>
      <c r="BJ385" s="12">
        <f t="shared" si="982"/>
        <v>1.1526701233895906</v>
      </c>
      <c r="BK385" s="12">
        <f t="shared" si="982"/>
        <v>1.161439527790699</v>
      </c>
      <c r="BL385" s="12">
        <f t="shared" si="982"/>
        <v>1.1703086902804807</v>
      </c>
      <c r="BM385" s="12">
        <f t="shared" si="982"/>
        <v>1.1792688580663451</v>
      </c>
      <c r="BN385" s="12">
        <f t="shared" si="982"/>
        <v>1.1883111885444622</v>
      </c>
      <c r="BO385" s="12">
        <f t="shared" si="982"/>
        <v>1.1974267580263434</v>
      </c>
      <c r="BP385" s="12">
        <f t="shared" si="982"/>
        <v>1.2066065705454463</v>
      </c>
      <c r="BQ385" s="12">
        <f t="shared" si="982"/>
        <v>1.215841566735107</v>
      </c>
      <c r="BR385" s="12">
        <f t="shared" si="982"/>
        <v>1.2251226327690405</v>
      </c>
      <c r="BS385" s="12">
        <f t="shared" si="987"/>
        <v>1.234440609355588</v>
      </c>
      <c r="BT385" s="12">
        <f t="shared" si="983"/>
        <v>1.2437863007768319</v>
      </c>
      <c r="BU385" s="12">
        <f t="shared" si="983"/>
        <v>1.2531504839636582</v>
      </c>
      <c r="BV385" s="12">
        <f t="shared" si="983"/>
        <v>1.2625239175978129</v>
      </c>
      <c r="BW385" s="12">
        <f t="shared" si="983"/>
        <v>1.2718973512319678</v>
      </c>
      <c r="BX385" s="12">
        <f t="shared" si="983"/>
        <v>1.2812615344187941</v>
      </c>
      <c r="BY385" s="12">
        <f t="shared" si="983"/>
        <v>1.2906072258400378</v>
      </c>
      <c r="BZ385" s="12">
        <f t="shared" si="983"/>
        <v>1.2999252024265857</v>
      </c>
      <c r="CA385" s="12">
        <f t="shared" si="983"/>
        <v>1.3092062684605192</v>
      </c>
      <c r="CB385" s="12">
        <f t="shared" si="983"/>
        <v>1.3184412646501797</v>
      </c>
      <c r="CC385" s="12">
        <f t="shared" si="983"/>
        <v>1.3276210771692825</v>
      </c>
      <c r="CD385" s="12">
        <f t="shared" si="983"/>
        <v>1.3367366466511639</v>
      </c>
      <c r="CE385" s="12">
        <f t="shared" si="983"/>
        <v>1.3457789771292807</v>
      </c>
      <c r="CF385" s="12">
        <f t="shared" si="983"/>
        <v>1.3547391449151454</v>
      </c>
      <c r="CG385" s="12">
        <f t="shared" si="983"/>
        <v>1.363608307404927</v>
      </c>
      <c r="CH385" s="12">
        <f t="shared" si="983"/>
        <v>1.3723777118060352</v>
      </c>
      <c r="CI385" s="12">
        <f t="shared" si="983"/>
        <v>1.3810387037750693</v>
      </c>
      <c r="CJ385" s="12">
        <f t="shared" si="988"/>
        <v>1.3895827359586101</v>
      </c>
      <c r="CK385" s="12">
        <f t="shared" si="984"/>
        <v>1.3980013764284256</v>
      </c>
      <c r="CL385" s="12">
        <f t="shared" si="984"/>
        <v>1.4062863170027673</v>
      </c>
      <c r="CM385" s="12">
        <f t="shared" si="984"/>
        <v>1.4144293814455411</v>
      </c>
      <c r="CN385" s="12">
        <f t="shared" si="984"/>
        <v>1.4224225335352663</v>
      </c>
      <c r="CO385" s="12">
        <f t="shared" si="984"/>
        <v>1.4302578849958545</v>
      </c>
      <c r="CP385" s="12">
        <f t="shared" si="984"/>
        <v>1.4379277032813884</v>
      </c>
      <c r="CQ385" s="12">
        <f t="shared" si="984"/>
        <v>1.4454244192072085</v>
      </c>
      <c r="CR385" s="12">
        <f t="shared" si="984"/>
        <v>1.4527406344197851</v>
      </c>
      <c r="CS385" s="12">
        <f t="shared" si="984"/>
        <v>1.459869128698001</v>
      </c>
      <c r="CT385" s="12">
        <f t="shared" si="984"/>
        <v>1.4668028670786373</v>
      </c>
      <c r="CU385" s="12">
        <f t="shared" si="984"/>
        <v>1.473535006799032</v>
      </c>
      <c r="CV385" s="12">
        <f t="shared" si="984"/>
        <v>1.4800589040500629</v>
      </c>
      <c r="CW385" s="12">
        <f t="shared" si="984"/>
        <v>1.4863681205327828</v>
      </c>
      <c r="CX385" s="12">
        <f t="shared" si="984"/>
        <v>1.4924564298122438</v>
      </c>
      <c r="CY385" s="12">
        <f t="shared" si="984"/>
        <v>1.4983178234622376</v>
      </c>
      <c r="CZ385" s="12">
        <f t="shared" si="984"/>
        <v>1.5039465169948869</v>
      </c>
      <c r="DA385" s="12">
        <f t="shared" si="989"/>
        <v>1.5093369555692346</v>
      </c>
      <c r="DB385" s="12">
        <f t="shared" si="989"/>
        <v>1.5144838194732038</v>
      </c>
      <c r="DC385" s="12">
        <f t="shared" si="989"/>
        <v>1.5193820293735096</v>
      </c>
      <c r="DD385" s="12">
        <f t="shared" si="989"/>
        <v>1.5240267513283485</v>
      </c>
      <c r="DE385" s="12">
        <f t="shared" si="989"/>
        <v>1.5284134015579149</v>
      </c>
      <c r="DF385" s="12">
        <f t="shared" si="989"/>
        <v>1.5325376509680393</v>
      </c>
      <c r="DG385" s="12">
        <f t="shared" si="989"/>
        <v>1.5363954294224804</v>
      </c>
      <c r="DH385" s="12">
        <f t="shared" si="989"/>
        <v>1.5399829297596588</v>
      </c>
      <c r="DI385" s="12">
        <f t="shared" si="989"/>
        <v>1.5432966115498659</v>
      </c>
      <c r="DJ385" s="12">
        <f t="shared" si="989"/>
        <v>1.5463332045892404</v>
      </c>
      <c r="DK385" s="12">
        <f t="shared" si="989"/>
        <v>1.549089712127065</v>
      </c>
      <c r="DL385" s="12">
        <f t="shared" si="989"/>
        <v>1.5515634138231968</v>
      </c>
      <c r="DM385" s="12">
        <f t="shared" si="989"/>
        <v>1.5537518684327154</v>
      </c>
      <c r="DN385" s="12">
        <f t="shared" si="989"/>
        <v>1.5556529162151365</v>
      </c>
      <c r="DO385" s="12">
        <f t="shared" si="985"/>
        <v>1.5572646810658153</v>
      </c>
      <c r="DP385" s="12">
        <f t="shared" si="985"/>
        <v>1.5585855723674347</v>
      </c>
      <c r="DQ385" s="12">
        <f t="shared" si="985"/>
        <v>1.5596142865597535</v>
      </c>
      <c r="DR385" s="12">
        <f t="shared" si="985"/>
        <v>1.5603498084260616</v>
      </c>
      <c r="DS385" s="12">
        <f t="shared" si="985"/>
        <v>1.5607914120950777</v>
      </c>
      <c r="DT385" s="12">
        <f t="shared" si="962"/>
        <v>1.560938661757296</v>
      </c>
      <c r="DV385">
        <v>3.799999999999963</v>
      </c>
      <c r="DW385" s="12">
        <f t="shared" si="859"/>
        <v>0.96</v>
      </c>
      <c r="DX385" s="12">
        <f t="shared" si="860"/>
        <v>0.96</v>
      </c>
      <c r="DY385" s="12">
        <f t="shared" si="861"/>
        <v>0.96</v>
      </c>
      <c r="DZ385" s="12">
        <f t="shared" si="862"/>
        <v>0.97</v>
      </c>
      <c r="EA385" s="12">
        <f t="shared" si="863"/>
        <v>0.97</v>
      </c>
      <c r="EB385" s="12">
        <f t="shared" si="864"/>
        <v>0.97</v>
      </c>
      <c r="EC385" s="12">
        <f t="shared" si="865"/>
        <v>0.97</v>
      </c>
      <c r="ED385" s="12">
        <f t="shared" si="866"/>
        <v>0.97</v>
      </c>
      <c r="EE385" s="12">
        <f t="shared" si="867"/>
        <v>0.97</v>
      </c>
      <c r="EF385" s="12">
        <f t="shared" si="868"/>
        <v>0.98</v>
      </c>
      <c r="EG385" s="12">
        <f t="shared" si="869"/>
        <v>0.98</v>
      </c>
      <c r="EH385" s="12">
        <f t="shared" si="870"/>
        <v>0.98</v>
      </c>
      <c r="EI385" s="12">
        <f t="shared" si="871"/>
        <v>0.99</v>
      </c>
      <c r="EJ385" s="12">
        <f t="shared" si="872"/>
        <v>0.99</v>
      </c>
      <c r="EK385" s="12">
        <f t="shared" si="873"/>
        <v>0.99</v>
      </c>
      <c r="EL385" s="12">
        <f t="shared" si="874"/>
        <v>1</v>
      </c>
      <c r="EM385" s="12">
        <f t="shared" si="875"/>
        <v>1</v>
      </c>
      <c r="EN385" s="12">
        <f t="shared" si="876"/>
        <v>1.01</v>
      </c>
      <c r="EO385" s="12">
        <f t="shared" si="877"/>
        <v>1.01</v>
      </c>
      <c r="EP385" s="12">
        <f t="shared" si="878"/>
        <v>1.02</v>
      </c>
      <c r="EQ385" s="12">
        <f t="shared" si="879"/>
        <v>1.02</v>
      </c>
      <c r="ER385" s="12">
        <f t="shared" si="880"/>
        <v>1.03</v>
      </c>
      <c r="ES385" s="12">
        <f t="shared" si="881"/>
        <v>1.03</v>
      </c>
      <c r="ET385" s="12">
        <f t="shared" si="882"/>
        <v>1.04</v>
      </c>
      <c r="EU385" s="12">
        <f t="shared" si="883"/>
        <v>1.04</v>
      </c>
      <c r="EV385" s="12">
        <f t="shared" si="884"/>
        <v>1.05</v>
      </c>
      <c r="EW385" s="12">
        <f t="shared" si="885"/>
        <v>1.06</v>
      </c>
      <c r="EX385" s="12">
        <f t="shared" si="886"/>
        <v>1.07</v>
      </c>
      <c r="EY385" s="12">
        <f t="shared" si="887"/>
        <v>1.07</v>
      </c>
      <c r="EZ385" s="12">
        <f t="shared" si="888"/>
        <v>1.08</v>
      </c>
      <c r="FA385" s="12">
        <f t="shared" si="889"/>
        <v>1.0900000000000001</v>
      </c>
      <c r="FB385" s="12">
        <f t="shared" si="890"/>
        <v>1.0900000000000001</v>
      </c>
      <c r="FC385" s="12">
        <f t="shared" si="891"/>
        <v>1.1000000000000001</v>
      </c>
      <c r="FD385" s="12">
        <f t="shared" si="892"/>
        <v>1.1100000000000001</v>
      </c>
      <c r="FE385" s="12">
        <f t="shared" si="893"/>
        <v>1.1200000000000001</v>
      </c>
      <c r="FF385" s="12">
        <f t="shared" si="894"/>
        <v>1.1299999999999999</v>
      </c>
      <c r="FG385" s="12">
        <f t="shared" si="895"/>
        <v>1.1399999999999999</v>
      </c>
      <c r="FH385" s="12">
        <f t="shared" si="896"/>
        <v>1.1399999999999999</v>
      </c>
      <c r="FI385" s="12">
        <f t="shared" si="897"/>
        <v>1.1499999999999999</v>
      </c>
      <c r="FJ385" s="12">
        <f t="shared" si="898"/>
        <v>1.1599999999999999</v>
      </c>
      <c r="FK385" s="12">
        <f t="shared" si="899"/>
        <v>1.17</v>
      </c>
      <c r="FL385" s="12">
        <f t="shared" si="900"/>
        <v>1.18</v>
      </c>
      <c r="FM385" s="12">
        <f t="shared" si="901"/>
        <v>1.19</v>
      </c>
      <c r="FN385" s="12">
        <f t="shared" si="902"/>
        <v>1.2</v>
      </c>
      <c r="FO385" s="12">
        <f t="shared" si="903"/>
        <v>1.21</v>
      </c>
      <c r="FP385" s="12">
        <f t="shared" si="904"/>
        <v>1.22</v>
      </c>
      <c r="FQ385" s="12">
        <f t="shared" si="905"/>
        <v>1.23</v>
      </c>
      <c r="FR385" s="12">
        <f t="shared" si="906"/>
        <v>1.23</v>
      </c>
      <c r="FS385" s="12">
        <f t="shared" si="907"/>
        <v>1.24</v>
      </c>
      <c r="FT385" s="12">
        <f t="shared" si="908"/>
        <v>1.25</v>
      </c>
      <c r="FU385" s="12">
        <f t="shared" si="909"/>
        <v>1.26</v>
      </c>
      <c r="FV385" s="12">
        <f t="shared" si="910"/>
        <v>1.27</v>
      </c>
      <c r="FW385" s="12">
        <f t="shared" si="911"/>
        <v>1.28</v>
      </c>
      <c r="FX385" s="12">
        <f t="shared" si="912"/>
        <v>1.29</v>
      </c>
      <c r="FY385" s="12">
        <f t="shared" si="913"/>
        <v>1.3</v>
      </c>
      <c r="FZ385" s="12">
        <f t="shared" si="914"/>
        <v>1.31</v>
      </c>
      <c r="GA385" s="12">
        <f t="shared" si="915"/>
        <v>1.32</v>
      </c>
      <c r="GB385" s="12">
        <f t="shared" si="916"/>
        <v>1.33</v>
      </c>
      <c r="GC385" s="12">
        <f t="shared" si="917"/>
        <v>1.34</v>
      </c>
      <c r="GD385" s="12">
        <f t="shared" si="918"/>
        <v>1.35</v>
      </c>
      <c r="GE385" s="12">
        <f t="shared" si="919"/>
        <v>1.35</v>
      </c>
      <c r="GF385" s="12">
        <f t="shared" si="920"/>
        <v>1.36</v>
      </c>
      <c r="GG385" s="12">
        <f t="shared" si="921"/>
        <v>1.37</v>
      </c>
      <c r="GH385" s="12">
        <f t="shared" si="922"/>
        <v>1.38</v>
      </c>
      <c r="GI385" s="12">
        <f t="shared" si="923"/>
        <v>1.39</v>
      </c>
      <c r="GJ385" s="12">
        <f t="shared" si="924"/>
        <v>1.4</v>
      </c>
      <c r="GK385" s="12">
        <f t="shared" si="925"/>
        <v>1.41</v>
      </c>
      <c r="GL385" s="12">
        <f t="shared" si="926"/>
        <v>1.41</v>
      </c>
      <c r="GM385" s="12">
        <f t="shared" si="927"/>
        <v>1.42</v>
      </c>
      <c r="GN385" s="12">
        <f t="shared" si="928"/>
        <v>1.43</v>
      </c>
      <c r="GO385" s="12">
        <f t="shared" si="929"/>
        <v>1.44</v>
      </c>
      <c r="GP385" s="12">
        <f t="shared" si="930"/>
        <v>1.45</v>
      </c>
      <c r="GQ385" s="12">
        <f t="shared" si="931"/>
        <v>1.45</v>
      </c>
      <c r="GR385" s="12">
        <f t="shared" si="932"/>
        <v>1.46</v>
      </c>
      <c r="GS385" s="12">
        <f t="shared" si="933"/>
        <v>1.47</v>
      </c>
      <c r="GT385" s="12">
        <f t="shared" si="934"/>
        <v>1.47</v>
      </c>
      <c r="GU385" s="12">
        <f t="shared" si="935"/>
        <v>1.48</v>
      </c>
      <c r="GV385" s="12">
        <f t="shared" si="936"/>
        <v>1.49</v>
      </c>
      <c r="GW385" s="12">
        <f t="shared" si="937"/>
        <v>1.49</v>
      </c>
      <c r="GX385" s="12">
        <f t="shared" si="938"/>
        <v>1.5</v>
      </c>
      <c r="GY385" s="12">
        <f t="shared" si="939"/>
        <v>1.5</v>
      </c>
      <c r="GZ385" s="12">
        <f t="shared" si="940"/>
        <v>1.51</v>
      </c>
      <c r="HA385" s="12">
        <f t="shared" si="941"/>
        <v>1.51</v>
      </c>
      <c r="HB385" s="12">
        <f t="shared" si="942"/>
        <v>1.52</v>
      </c>
      <c r="HC385" s="12">
        <f t="shared" si="943"/>
        <v>1.52</v>
      </c>
      <c r="HD385" s="12">
        <f t="shared" si="944"/>
        <v>1.53</v>
      </c>
      <c r="HE385" s="12">
        <f t="shared" si="945"/>
        <v>1.53</v>
      </c>
      <c r="HF385" s="12">
        <f t="shared" si="946"/>
        <v>1.54</v>
      </c>
      <c r="HG385" s="12">
        <f t="shared" si="947"/>
        <v>1.54</v>
      </c>
      <c r="HH385" s="12">
        <f t="shared" si="948"/>
        <v>1.54</v>
      </c>
      <c r="HI385" s="12">
        <f t="shared" si="949"/>
        <v>1.55</v>
      </c>
      <c r="HJ385" s="12">
        <f t="shared" si="950"/>
        <v>1.55</v>
      </c>
      <c r="HK385" s="12">
        <f t="shared" si="951"/>
        <v>1.55</v>
      </c>
      <c r="HL385" s="12">
        <f t="shared" si="952"/>
        <v>1.55</v>
      </c>
      <c r="HM385" s="12">
        <f t="shared" si="953"/>
        <v>1.56</v>
      </c>
      <c r="HN385" s="12">
        <f t="shared" si="954"/>
        <v>1.56</v>
      </c>
      <c r="HO385" s="12">
        <f t="shared" si="955"/>
        <v>1.56</v>
      </c>
      <c r="HP385" s="12">
        <f t="shared" si="956"/>
        <v>1.56</v>
      </c>
      <c r="HQ385" s="12">
        <f t="shared" si="957"/>
        <v>1.56</v>
      </c>
      <c r="HR385" s="12">
        <f t="shared" si="958"/>
        <v>1.56</v>
      </c>
      <c r="HS385" s="12">
        <f t="shared" si="959"/>
        <v>1.56</v>
      </c>
    </row>
    <row r="386" spans="23:227" x14ac:dyDescent="0.25">
      <c r="W386" s="12">
        <f t="shared" si="991"/>
        <v>3.8099999999999627</v>
      </c>
      <c r="X386" s="12">
        <f t="shared" si="960"/>
        <v>0.96462652813217153</v>
      </c>
      <c r="Y386" s="12">
        <f t="shared" si="990"/>
        <v>0.96477385681065275</v>
      </c>
      <c r="Z386" s="12">
        <f t="shared" si="990"/>
        <v>0.96521569745047819</v>
      </c>
      <c r="AA386" s="12">
        <f t="shared" si="990"/>
        <v>0.96595161400828011</v>
      </c>
      <c r="AB386" s="12">
        <f t="shared" si="990"/>
        <v>0.96698088022326456</v>
      </c>
      <c r="AC386" s="12">
        <f t="shared" si="990"/>
        <v>0.96830248033394184</v>
      </c>
      <c r="AD386" s="12">
        <f t="shared" si="990"/>
        <v>0.96991511008056175</v>
      </c>
      <c r="AE386" s="12">
        <f t="shared" si="990"/>
        <v>0.97181717799225931</v>
      </c>
      <c r="AF386" s="12">
        <f t="shared" si="990"/>
        <v>0.97400680695764519</v>
      </c>
      <c r="AG386" s="12">
        <f t="shared" si="990"/>
        <v>0.97648183607728767</v>
      </c>
      <c r="AH386" s="12">
        <f t="shared" si="990"/>
        <v>0.97923982279625954</v>
      </c>
      <c r="AI386" s="12">
        <f t="shared" si="990"/>
        <v>0.9822780453146448</v>
      </c>
      <c r="AJ386" s="12">
        <f t="shared" si="990"/>
        <v>0.9855935052736271</v>
      </c>
      <c r="AK386" s="12">
        <f t="shared" si="990"/>
        <v>0.98918293071450725</v>
      </c>
      <c r="AL386" s="12">
        <f t="shared" si="990"/>
        <v>0.99304277930773144</v>
      </c>
      <c r="AM386" s="12">
        <f t="shared" si="990"/>
        <v>0.99716924184874345</v>
      </c>
      <c r="AN386" s="12">
        <f t="shared" si="990"/>
        <v>1.0015582460172092</v>
      </c>
      <c r="AO386" s="12">
        <f t="shared" si="986"/>
        <v>1.0062054603959054</v>
      </c>
      <c r="AP386" s="12">
        <f t="shared" si="986"/>
        <v>1.0111062987453052</v>
      </c>
      <c r="AQ386" s="12">
        <f t="shared" si="986"/>
        <v>1.016255924529643</v>
      </c>
      <c r="AR386" s="12">
        <f t="shared" si="986"/>
        <v>1.0216492556899914</v>
      </c>
      <c r="AS386" s="12">
        <f t="shared" si="986"/>
        <v>1.0272809696596403</v>
      </c>
      <c r="AT386" s="12">
        <f t="shared" si="986"/>
        <v>1.0331455086168266</v>
      </c>
      <c r="AU386" s="12">
        <f t="shared" si="986"/>
        <v>1.0392370849696337</v>
      </c>
      <c r="AV386" s="12">
        <f t="shared" si="986"/>
        <v>1.0455496870676466</v>
      </c>
      <c r="AW386" s="12">
        <f t="shared" si="986"/>
        <v>1.0520770851347239</v>
      </c>
      <c r="AX386" s="12">
        <f t="shared" si="986"/>
        <v>1.058812837417036</v>
      </c>
      <c r="AY386" s="12">
        <f t="shared" si="986"/>
        <v>1.0657502965402974</v>
      </c>
      <c r="AZ386" s="12">
        <f t="shared" si="986"/>
        <v>1.0728826160699232</v>
      </c>
      <c r="BA386" s="12">
        <f t="shared" si="986"/>
        <v>1.0802027572676327</v>
      </c>
      <c r="BB386" s="12">
        <f t="shared" si="986"/>
        <v>1.0877034960378353</v>
      </c>
      <c r="BC386" s="12">
        <f t="shared" si="982"/>
        <v>1.0953774300569399</v>
      </c>
      <c r="BD386" s="12">
        <f t="shared" si="982"/>
        <v>1.103216986078555</v>
      </c>
      <c r="BE386" s="12">
        <f t="shared" si="982"/>
        <v>1.1112144274073685</v>
      </c>
      <c r="BF386" s="12">
        <f t="shared" si="982"/>
        <v>1.1193618615343313</v>
      </c>
      <c r="BG386" s="12">
        <f t="shared" si="982"/>
        <v>1.127651247925612</v>
      </c>
      <c r="BH386" s="12">
        <f t="shared" si="982"/>
        <v>1.136074405957632</v>
      </c>
      <c r="BI386" s="12">
        <f t="shared" si="982"/>
        <v>1.1446230229903538</v>
      </c>
      <c r="BJ386" s="12">
        <f t="shared" si="982"/>
        <v>1.1532886625708534</v>
      </c>
      <c r="BK386" s="12">
        <f t="shared" si="982"/>
        <v>1.1620627727590802</v>
      </c>
      <c r="BL386" s="12">
        <f t="shared" si="982"/>
        <v>1.1709366945675894</v>
      </c>
      <c r="BM386" s="12">
        <f t="shared" si="982"/>
        <v>1.1799016705069176</v>
      </c>
      <c r="BN386" s="12">
        <f t="shared" si="982"/>
        <v>1.1889488532281673</v>
      </c>
      <c r="BO386" s="12">
        <f t="shared" si="982"/>
        <v>1.1980693142542724</v>
      </c>
      <c r="BP386" s="12">
        <f t="shared" si="982"/>
        <v>1.2072540527913267</v>
      </c>
      <c r="BQ386" s="12">
        <f t="shared" si="982"/>
        <v>1.2164940046112811</v>
      </c>
      <c r="BR386" s="12">
        <f t="shared" si="982"/>
        <v>1.2257800509972419</v>
      </c>
      <c r="BS386" s="12">
        <f t="shared" si="987"/>
        <v>1.2351030277425443</v>
      </c>
      <c r="BT386" s="12">
        <f t="shared" si="983"/>
        <v>1.2444537341947175</v>
      </c>
      <c r="BU386" s="12">
        <f t="shared" si="983"/>
        <v>1.2538229423354172</v>
      </c>
      <c r="BV386" s="12">
        <f t="shared" si="983"/>
        <v>1.2632014058873673</v>
      </c>
      <c r="BW386" s="12">
        <f t="shared" si="983"/>
        <v>1.2725798694393173</v>
      </c>
      <c r="BX386" s="12">
        <f t="shared" si="983"/>
        <v>1.2819490775800175</v>
      </c>
      <c r="BY386" s="12">
        <f t="shared" si="983"/>
        <v>1.2912997840321905</v>
      </c>
      <c r="BZ386" s="12">
        <f t="shared" si="983"/>
        <v>1.3006227607774929</v>
      </c>
      <c r="CA386" s="12">
        <f t="shared" si="983"/>
        <v>1.3099088071634539</v>
      </c>
      <c r="CB386" s="12">
        <f t="shared" si="983"/>
        <v>1.3191487589834081</v>
      </c>
      <c r="CC386" s="12">
        <f t="shared" si="983"/>
        <v>1.3283334975204621</v>
      </c>
      <c r="CD386" s="12">
        <f t="shared" si="983"/>
        <v>1.3374539585465675</v>
      </c>
      <c r="CE386" s="12">
        <f t="shared" si="983"/>
        <v>1.3465011412678172</v>
      </c>
      <c r="CF386" s="12">
        <f t="shared" si="983"/>
        <v>1.3554661172071454</v>
      </c>
      <c r="CG386" s="12">
        <f t="shared" si="983"/>
        <v>1.3643400390156546</v>
      </c>
      <c r="CH386" s="12">
        <f t="shared" si="983"/>
        <v>1.3731141492038812</v>
      </c>
      <c r="CI386" s="12">
        <f t="shared" si="983"/>
        <v>1.3817797887843808</v>
      </c>
      <c r="CJ386" s="12">
        <f t="shared" si="988"/>
        <v>1.3903284058171028</v>
      </c>
      <c r="CK386" s="12">
        <f t="shared" si="984"/>
        <v>1.3987515638491228</v>
      </c>
      <c r="CL386" s="12">
        <f t="shared" si="984"/>
        <v>1.4070409502404035</v>
      </c>
      <c r="CM386" s="12">
        <f t="shared" si="984"/>
        <v>1.4151883843673663</v>
      </c>
      <c r="CN386" s="12">
        <f t="shared" si="984"/>
        <v>1.4231858256961798</v>
      </c>
      <c r="CO386" s="12">
        <f t="shared" si="984"/>
        <v>1.4310253817177947</v>
      </c>
      <c r="CP386" s="12">
        <f t="shared" si="984"/>
        <v>1.4386993157368995</v>
      </c>
      <c r="CQ386" s="12">
        <f t="shared" si="984"/>
        <v>1.4462000545071021</v>
      </c>
      <c r="CR386" s="12">
        <f t="shared" si="984"/>
        <v>1.4535201957048116</v>
      </c>
      <c r="CS386" s="12">
        <f t="shared" si="984"/>
        <v>1.4606525152344374</v>
      </c>
      <c r="CT386" s="12">
        <f t="shared" si="984"/>
        <v>1.4675899743576988</v>
      </c>
      <c r="CU386" s="12">
        <f t="shared" si="984"/>
        <v>1.4743257266400107</v>
      </c>
      <c r="CV386" s="12">
        <f t="shared" si="984"/>
        <v>1.4808531247070882</v>
      </c>
      <c r="CW386" s="12">
        <f t="shared" si="984"/>
        <v>1.4871657268051011</v>
      </c>
      <c r="CX386" s="12">
        <f t="shared" si="984"/>
        <v>1.4932573031579082</v>
      </c>
      <c r="CY386" s="12">
        <f t="shared" si="984"/>
        <v>1.4991218421150945</v>
      </c>
      <c r="CZ386" s="12">
        <f t="shared" si="984"/>
        <v>1.5047535560847434</v>
      </c>
      <c r="DA386" s="12">
        <f t="shared" si="989"/>
        <v>1.5101468872450918</v>
      </c>
      <c r="DB386" s="12">
        <f t="shared" si="989"/>
        <v>1.5152965130294296</v>
      </c>
      <c r="DC386" s="12">
        <f t="shared" si="989"/>
        <v>1.5201973513788294</v>
      </c>
      <c r="DD386" s="12">
        <f t="shared" si="989"/>
        <v>1.5248445657575256</v>
      </c>
      <c r="DE386" s="12">
        <f t="shared" si="989"/>
        <v>1.5292335699259914</v>
      </c>
      <c r="DF386" s="12">
        <f t="shared" si="989"/>
        <v>1.5333600324670034</v>
      </c>
      <c r="DG386" s="12">
        <f t="shared" si="989"/>
        <v>1.5372198810602276</v>
      </c>
      <c r="DH386" s="12">
        <f t="shared" si="989"/>
        <v>1.5408093065011075</v>
      </c>
      <c r="DI386" s="12">
        <f t="shared" si="989"/>
        <v>1.5441247664600901</v>
      </c>
      <c r="DJ386" s="12">
        <f t="shared" si="989"/>
        <v>1.5471629889784753</v>
      </c>
      <c r="DK386" s="12">
        <f t="shared" si="989"/>
        <v>1.5499209756974472</v>
      </c>
      <c r="DL386" s="12">
        <f t="shared" si="989"/>
        <v>1.5523960048170897</v>
      </c>
      <c r="DM386" s="12">
        <f t="shared" si="989"/>
        <v>1.5545856337824755</v>
      </c>
      <c r="DN386" s="12">
        <f t="shared" si="989"/>
        <v>1.5564877016941732</v>
      </c>
      <c r="DO386" s="12">
        <f t="shared" si="985"/>
        <v>1.5581003314407931</v>
      </c>
      <c r="DP386" s="12">
        <f t="shared" si="985"/>
        <v>1.5594219315514701</v>
      </c>
      <c r="DQ386" s="12">
        <f t="shared" si="985"/>
        <v>1.5604511977664548</v>
      </c>
      <c r="DR386" s="12">
        <f t="shared" si="985"/>
        <v>1.5611871143242566</v>
      </c>
      <c r="DS386" s="12">
        <f t="shared" si="985"/>
        <v>1.561628954964082</v>
      </c>
      <c r="DT386" s="12">
        <f t="shared" si="962"/>
        <v>1.5617762836425633</v>
      </c>
      <c r="DV386">
        <v>3.8099999999999627</v>
      </c>
      <c r="DW386" s="12">
        <f t="shared" si="859"/>
        <v>0.96</v>
      </c>
      <c r="DX386" s="12">
        <f t="shared" si="860"/>
        <v>0.96</v>
      </c>
      <c r="DY386" s="12">
        <f t="shared" si="861"/>
        <v>0.97</v>
      </c>
      <c r="DZ386" s="12">
        <f t="shared" si="862"/>
        <v>0.97</v>
      </c>
      <c r="EA386" s="12">
        <f t="shared" si="863"/>
        <v>0.97</v>
      </c>
      <c r="EB386" s="12">
        <f t="shared" si="864"/>
        <v>0.97</v>
      </c>
      <c r="EC386" s="12">
        <f t="shared" si="865"/>
        <v>0.97</v>
      </c>
      <c r="ED386" s="12">
        <f t="shared" si="866"/>
        <v>0.97</v>
      </c>
      <c r="EE386" s="12">
        <f t="shared" si="867"/>
        <v>0.97</v>
      </c>
      <c r="EF386" s="12">
        <f t="shared" si="868"/>
        <v>0.98</v>
      </c>
      <c r="EG386" s="12">
        <f t="shared" si="869"/>
        <v>0.98</v>
      </c>
      <c r="EH386" s="12">
        <f t="shared" si="870"/>
        <v>0.98</v>
      </c>
      <c r="EI386" s="12">
        <f t="shared" si="871"/>
        <v>0.99</v>
      </c>
      <c r="EJ386" s="12">
        <f t="shared" si="872"/>
        <v>0.99</v>
      </c>
      <c r="EK386" s="12">
        <f t="shared" si="873"/>
        <v>0.99</v>
      </c>
      <c r="EL386" s="12">
        <f t="shared" si="874"/>
        <v>1</v>
      </c>
      <c r="EM386" s="12">
        <f t="shared" si="875"/>
        <v>1</v>
      </c>
      <c r="EN386" s="12">
        <f t="shared" si="876"/>
        <v>1.01</v>
      </c>
      <c r="EO386" s="12">
        <f t="shared" si="877"/>
        <v>1.01</v>
      </c>
      <c r="EP386" s="12">
        <f t="shared" si="878"/>
        <v>1.02</v>
      </c>
      <c r="EQ386" s="12">
        <f t="shared" si="879"/>
        <v>1.02</v>
      </c>
      <c r="ER386" s="12">
        <f t="shared" si="880"/>
        <v>1.03</v>
      </c>
      <c r="ES386" s="12">
        <f t="shared" si="881"/>
        <v>1.03</v>
      </c>
      <c r="ET386" s="12">
        <f t="shared" si="882"/>
        <v>1.04</v>
      </c>
      <c r="EU386" s="12">
        <f t="shared" si="883"/>
        <v>1.05</v>
      </c>
      <c r="EV386" s="12">
        <f t="shared" si="884"/>
        <v>1.05</v>
      </c>
      <c r="EW386" s="12">
        <f t="shared" si="885"/>
        <v>1.06</v>
      </c>
      <c r="EX386" s="12">
        <f t="shared" si="886"/>
        <v>1.07</v>
      </c>
      <c r="EY386" s="12">
        <f t="shared" si="887"/>
        <v>1.07</v>
      </c>
      <c r="EZ386" s="12">
        <f t="shared" si="888"/>
        <v>1.08</v>
      </c>
      <c r="FA386" s="12">
        <f t="shared" si="889"/>
        <v>1.0900000000000001</v>
      </c>
      <c r="FB386" s="12">
        <f t="shared" si="890"/>
        <v>1.1000000000000001</v>
      </c>
      <c r="FC386" s="12">
        <f t="shared" si="891"/>
        <v>1.1000000000000001</v>
      </c>
      <c r="FD386" s="12">
        <f t="shared" si="892"/>
        <v>1.1100000000000001</v>
      </c>
      <c r="FE386" s="12">
        <f t="shared" si="893"/>
        <v>1.1200000000000001</v>
      </c>
      <c r="FF386" s="12">
        <f t="shared" si="894"/>
        <v>1.1299999999999999</v>
      </c>
      <c r="FG386" s="12">
        <f t="shared" si="895"/>
        <v>1.1399999999999999</v>
      </c>
      <c r="FH386" s="12">
        <f t="shared" si="896"/>
        <v>1.1399999999999999</v>
      </c>
      <c r="FI386" s="12">
        <f t="shared" si="897"/>
        <v>1.1499999999999999</v>
      </c>
      <c r="FJ386" s="12">
        <f t="shared" si="898"/>
        <v>1.1599999999999999</v>
      </c>
      <c r="FK386" s="12">
        <f t="shared" si="899"/>
        <v>1.17</v>
      </c>
      <c r="FL386" s="12">
        <f t="shared" si="900"/>
        <v>1.18</v>
      </c>
      <c r="FM386" s="12">
        <f t="shared" si="901"/>
        <v>1.19</v>
      </c>
      <c r="FN386" s="12">
        <f t="shared" si="902"/>
        <v>1.2</v>
      </c>
      <c r="FO386" s="12">
        <f t="shared" si="903"/>
        <v>1.21</v>
      </c>
      <c r="FP386" s="12">
        <f t="shared" si="904"/>
        <v>1.22</v>
      </c>
      <c r="FQ386" s="12">
        <f t="shared" si="905"/>
        <v>1.23</v>
      </c>
      <c r="FR386" s="12">
        <f t="shared" si="906"/>
        <v>1.24</v>
      </c>
      <c r="FS386" s="12">
        <f t="shared" si="907"/>
        <v>1.24</v>
      </c>
      <c r="FT386" s="12">
        <f t="shared" si="908"/>
        <v>1.25</v>
      </c>
      <c r="FU386" s="12">
        <f t="shared" si="909"/>
        <v>1.26</v>
      </c>
      <c r="FV386" s="12">
        <f t="shared" si="910"/>
        <v>1.27</v>
      </c>
      <c r="FW386" s="12">
        <f t="shared" si="911"/>
        <v>1.28</v>
      </c>
      <c r="FX386" s="12">
        <f t="shared" si="912"/>
        <v>1.29</v>
      </c>
      <c r="FY386" s="12">
        <f t="shared" si="913"/>
        <v>1.3</v>
      </c>
      <c r="FZ386" s="12">
        <f t="shared" si="914"/>
        <v>1.31</v>
      </c>
      <c r="GA386" s="12">
        <f t="shared" si="915"/>
        <v>1.32</v>
      </c>
      <c r="GB386" s="12">
        <f t="shared" si="916"/>
        <v>1.33</v>
      </c>
      <c r="GC386" s="12">
        <f t="shared" si="917"/>
        <v>1.34</v>
      </c>
      <c r="GD386" s="12">
        <f t="shared" si="918"/>
        <v>1.35</v>
      </c>
      <c r="GE386" s="12">
        <f t="shared" si="919"/>
        <v>1.36</v>
      </c>
      <c r="GF386" s="12">
        <f t="shared" si="920"/>
        <v>1.36</v>
      </c>
      <c r="GG386" s="12">
        <f t="shared" si="921"/>
        <v>1.37</v>
      </c>
      <c r="GH386" s="12">
        <f t="shared" si="922"/>
        <v>1.38</v>
      </c>
      <c r="GI386" s="12">
        <f t="shared" si="923"/>
        <v>1.39</v>
      </c>
      <c r="GJ386" s="12">
        <f t="shared" si="924"/>
        <v>1.4</v>
      </c>
      <c r="GK386" s="12">
        <f t="shared" si="925"/>
        <v>1.41</v>
      </c>
      <c r="GL386" s="12">
        <f t="shared" si="926"/>
        <v>1.42</v>
      </c>
      <c r="GM386" s="12">
        <f t="shared" si="927"/>
        <v>1.42</v>
      </c>
      <c r="GN386" s="12">
        <f t="shared" si="928"/>
        <v>1.43</v>
      </c>
      <c r="GO386" s="12">
        <f t="shared" si="929"/>
        <v>1.44</v>
      </c>
      <c r="GP386" s="12">
        <f t="shared" si="930"/>
        <v>1.45</v>
      </c>
      <c r="GQ386" s="12">
        <f t="shared" si="931"/>
        <v>1.45</v>
      </c>
      <c r="GR386" s="12">
        <f t="shared" si="932"/>
        <v>1.46</v>
      </c>
      <c r="GS386" s="12">
        <f t="shared" si="933"/>
        <v>1.47</v>
      </c>
      <c r="GT386" s="12">
        <f t="shared" si="934"/>
        <v>1.47</v>
      </c>
      <c r="GU386" s="12">
        <f t="shared" si="935"/>
        <v>1.48</v>
      </c>
      <c r="GV386" s="12">
        <f t="shared" si="936"/>
        <v>1.49</v>
      </c>
      <c r="GW386" s="12">
        <f t="shared" si="937"/>
        <v>1.49</v>
      </c>
      <c r="GX386" s="12">
        <f t="shared" si="938"/>
        <v>1.5</v>
      </c>
      <c r="GY386" s="12">
        <f t="shared" si="939"/>
        <v>1.5</v>
      </c>
      <c r="GZ386" s="12">
        <f t="shared" si="940"/>
        <v>1.51</v>
      </c>
      <c r="HA386" s="12">
        <f t="shared" si="941"/>
        <v>1.52</v>
      </c>
      <c r="HB386" s="12">
        <f t="shared" si="942"/>
        <v>1.52</v>
      </c>
      <c r="HC386" s="12">
        <f t="shared" si="943"/>
        <v>1.52</v>
      </c>
      <c r="HD386" s="12">
        <f t="shared" si="944"/>
        <v>1.53</v>
      </c>
      <c r="HE386" s="12">
        <f t="shared" si="945"/>
        <v>1.53</v>
      </c>
      <c r="HF386" s="12">
        <f t="shared" si="946"/>
        <v>1.54</v>
      </c>
      <c r="HG386" s="12">
        <f t="shared" si="947"/>
        <v>1.54</v>
      </c>
      <c r="HH386" s="12">
        <f t="shared" si="948"/>
        <v>1.54</v>
      </c>
      <c r="HI386" s="12">
        <f t="shared" si="949"/>
        <v>1.55</v>
      </c>
      <c r="HJ386" s="12">
        <f t="shared" si="950"/>
        <v>1.55</v>
      </c>
      <c r="HK386" s="12">
        <f t="shared" si="951"/>
        <v>1.55</v>
      </c>
      <c r="HL386" s="12">
        <f t="shared" si="952"/>
        <v>1.55</v>
      </c>
      <c r="HM386" s="12">
        <f t="shared" si="953"/>
        <v>1.56</v>
      </c>
      <c r="HN386" s="12">
        <f t="shared" si="954"/>
        <v>1.56</v>
      </c>
      <c r="HO386" s="12">
        <f t="shared" si="955"/>
        <v>1.56</v>
      </c>
      <c r="HP386" s="12">
        <f t="shared" si="956"/>
        <v>1.56</v>
      </c>
      <c r="HQ386" s="12">
        <f t="shared" si="957"/>
        <v>1.56</v>
      </c>
      <c r="HR386" s="12">
        <f t="shared" si="958"/>
        <v>1.56</v>
      </c>
      <c r="HS386" s="12">
        <f t="shared" si="959"/>
        <v>1.56</v>
      </c>
    </row>
    <row r="387" spans="23:227" x14ac:dyDescent="0.25">
      <c r="W387" s="12">
        <f t="shared" si="991"/>
        <v>3.8199999999999625</v>
      </c>
      <c r="X387" s="12">
        <f t="shared" si="960"/>
        <v>0.96511743710246678</v>
      </c>
      <c r="Y387" s="12">
        <f t="shared" si="990"/>
        <v>0.9652648407581208</v>
      </c>
      <c r="Z387" s="12">
        <f t="shared" si="990"/>
        <v>0.96570690625547106</v>
      </c>
      <c r="AA387" s="12">
        <f t="shared" si="990"/>
        <v>0.96644319732924278</v>
      </c>
      <c r="AB387" s="12">
        <f t="shared" si="990"/>
        <v>0.96747298734903964</v>
      </c>
      <c r="AC387" s="12">
        <f t="shared" si="990"/>
        <v>0.96879526003644034</v>
      </c>
      <c r="AD387" s="12">
        <f t="shared" si="990"/>
        <v>0.97040871046794208</v>
      </c>
      <c r="AE387" s="12">
        <f t="shared" si="990"/>
        <v>0.97231174636276341</v>
      </c>
      <c r="AF387" s="12">
        <f t="shared" si="990"/>
        <v>0.97450248965423247</v>
      </c>
      <c r="AG387" s="12">
        <f t="shared" si="990"/>
        <v>0.97697877834321201</v>
      </c>
      <c r="AH387" s="12">
        <f t="shared" si="990"/>
        <v>0.97973816863173202</v>
      </c>
      <c r="AI387" s="12">
        <f t="shared" si="990"/>
        <v>0.98277793733472307</v>
      </c>
      <c r="AJ387" s="12">
        <f t="shared" si="990"/>
        <v>0.98609508456747097</v>
      </c>
      <c r="AK387" s="12">
        <f t="shared" si="990"/>
        <v>0.98968633670614103</v>
      </c>
      <c r="AL387" s="12">
        <f t="shared" si="990"/>
        <v>0.99354814961844951</v>
      </c>
      <c r="AM387" s="12">
        <f t="shared" si="990"/>
        <v>0.99767671216129428</v>
      </c>
      <c r="AN387" s="12">
        <f t="shared" si="990"/>
        <v>1.002067949941893</v>
      </c>
      <c r="AO387" s="12">
        <f t="shared" si="986"/>
        <v>1.0067175293387167</v>
      </c>
      <c r="AP387" s="12">
        <f t="shared" si="986"/>
        <v>1.0116208617782514</v>
      </c>
      <c r="AQ387" s="12">
        <f t="shared" si="986"/>
        <v>1.0167731082633655</v>
      </c>
      <c r="AR387" s="12">
        <f t="shared" si="986"/>
        <v>1.0221691841488167</v>
      </c>
      <c r="AS387" s="12">
        <f t="shared" si="986"/>
        <v>1.0278037641591822</v>
      </c>
      <c r="AT387" s="12">
        <f t="shared" si="986"/>
        <v>1.0336712876442624</v>
      </c>
      <c r="AU387" s="12">
        <f t="shared" si="986"/>
        <v>1.0397659640667729</v>
      </c>
      <c r="AV387" s="12">
        <f t="shared" si="986"/>
        <v>1.0460817787169034</v>
      </c>
      <c r="AW387" s="12">
        <f t="shared" si="986"/>
        <v>1.0526124986481122</v>
      </c>
      <c r="AX387" s="12">
        <f t="shared" si="986"/>
        <v>1.0593516788282902</v>
      </c>
      <c r="AY387" s="12">
        <f t="shared" si="986"/>
        <v>1.0662926685002305</v>
      </c>
      <c r="AZ387" s="12">
        <f t="shared" si="986"/>
        <v>1.0734286177451231</v>
      </c>
      <c r="BA387" s="12">
        <f t="shared" si="986"/>
        <v>1.0807524842425968</v>
      </c>
      <c r="BB387" s="12">
        <f t="shared" si="986"/>
        <v>1.0882570402206397</v>
      </c>
      <c r="BC387" s="12">
        <f t="shared" si="982"/>
        <v>1.0959348795885375</v>
      </c>
      <c r="BD387" s="12">
        <f t="shared" si="982"/>
        <v>1.103778425245791</v>
      </c>
      <c r="BE387" s="12">
        <f t="shared" si="982"/>
        <v>1.1117799365597987</v>
      </c>
      <c r="BF387" s="12">
        <f t="shared" si="982"/>
        <v>1.1199315170049284</v>
      </c>
      <c r="BG387" s="12">
        <f t="shared" si="982"/>
        <v>1.1282251219554329</v>
      </c>
      <c r="BH387" s="12">
        <f t="shared" si="982"/>
        <v>1.1366525666245249</v>
      </c>
      <c r="BI387" s="12">
        <f t="shared" si="982"/>
        <v>1.1452055341417737</v>
      </c>
      <c r="BJ387" s="12">
        <f t="shared" si="982"/>
        <v>1.1538755837608523</v>
      </c>
      <c r="BK387" s="12">
        <f t="shared" si="982"/>
        <v>1.1626541591895345</v>
      </c>
      <c r="BL387" s="12">
        <f t="shared" si="982"/>
        <v>1.1715325970337223</v>
      </c>
      <c r="BM387" s="12">
        <f t="shared" si="982"/>
        <v>1.1805021353471701</v>
      </c>
      <c r="BN387" s="12">
        <f t="shared" si="982"/>
        <v>1.1895539222784683</v>
      </c>
      <c r="BO387" s="12">
        <f t="shared" si="982"/>
        <v>1.1986790248067509</v>
      </c>
      <c r="BP387" s="12">
        <f t="shared" si="982"/>
        <v>1.2078684375575099</v>
      </c>
      <c r="BQ387" s="12">
        <f t="shared" si="982"/>
        <v>1.2171130916898112</v>
      </c>
      <c r="BR387" s="12">
        <f t="shared" si="982"/>
        <v>1.226403863846147</v>
      </c>
      <c r="BS387" s="12">
        <f t="shared" si="987"/>
        <v>1.2357315851560873</v>
      </c>
      <c r="BT387" s="12">
        <f t="shared" si="983"/>
        <v>1.2450870502848488</v>
      </c>
      <c r="BU387" s="12">
        <f t="shared" si="983"/>
        <v>1.2544610265178484</v>
      </c>
      <c r="BV387" s="12">
        <f t="shared" si="983"/>
        <v>1.2638442628722779</v>
      </c>
      <c r="BW387" s="12">
        <f t="shared" si="983"/>
        <v>1.2732274992267074</v>
      </c>
      <c r="BX387" s="12">
        <f t="shared" si="983"/>
        <v>1.282601475459707</v>
      </c>
      <c r="BY387" s="12">
        <f t="shared" si="983"/>
        <v>1.2919569405884685</v>
      </c>
      <c r="BZ387" s="12">
        <f t="shared" si="983"/>
        <v>1.3012846618984089</v>
      </c>
      <c r="CA387" s="12">
        <f t="shared" si="983"/>
        <v>1.3105754340547446</v>
      </c>
      <c r="CB387" s="12">
        <f t="shared" si="983"/>
        <v>1.3198200881870459</v>
      </c>
      <c r="CC387" s="12">
        <f t="shared" si="983"/>
        <v>1.3290095009378047</v>
      </c>
      <c r="CD387" s="12">
        <f t="shared" si="983"/>
        <v>1.3381346034660875</v>
      </c>
      <c r="CE387" s="12">
        <f t="shared" si="983"/>
        <v>1.3471863903973855</v>
      </c>
      <c r="CF387" s="12">
        <f t="shared" si="983"/>
        <v>1.3561559287108333</v>
      </c>
      <c r="CG387" s="12">
        <f t="shared" si="983"/>
        <v>1.3650343665550211</v>
      </c>
      <c r="CH387" s="12">
        <f t="shared" si="983"/>
        <v>1.3738129419837031</v>
      </c>
      <c r="CI387" s="12">
        <f t="shared" si="983"/>
        <v>1.3824829916027819</v>
      </c>
      <c r="CJ387" s="12">
        <f t="shared" si="988"/>
        <v>1.391035959120031</v>
      </c>
      <c r="CK387" s="12">
        <f t="shared" si="984"/>
        <v>1.3994634037891229</v>
      </c>
      <c r="CL387" s="12">
        <f t="shared" si="984"/>
        <v>1.4077570087396274</v>
      </c>
      <c r="CM387" s="12">
        <f t="shared" si="984"/>
        <v>1.4159085891847569</v>
      </c>
      <c r="CN387" s="12">
        <f t="shared" si="984"/>
        <v>1.4239101004987651</v>
      </c>
      <c r="CO387" s="12">
        <f t="shared" si="984"/>
        <v>1.4317536461560181</v>
      </c>
      <c r="CP387" s="12">
        <f t="shared" si="984"/>
        <v>1.4394314855239159</v>
      </c>
      <c r="CQ387" s="12">
        <f t="shared" si="984"/>
        <v>1.4469360415019588</v>
      </c>
      <c r="CR387" s="12">
        <f t="shared" si="984"/>
        <v>1.4542599079994325</v>
      </c>
      <c r="CS387" s="12">
        <f t="shared" si="984"/>
        <v>1.4613958572443253</v>
      </c>
      <c r="CT387" s="12">
        <f t="shared" si="984"/>
        <v>1.4683368469162656</v>
      </c>
      <c r="CU387" s="12">
        <f t="shared" si="984"/>
        <v>1.4750760270964436</v>
      </c>
      <c r="CV387" s="12">
        <f t="shared" si="984"/>
        <v>1.4816067470276522</v>
      </c>
      <c r="CW387" s="12">
        <f t="shared" si="984"/>
        <v>1.4879225616777827</v>
      </c>
      <c r="CX387" s="12">
        <f t="shared" si="984"/>
        <v>1.4940172381002932</v>
      </c>
      <c r="CY387" s="12">
        <f t="shared" si="984"/>
        <v>1.4998847615853736</v>
      </c>
      <c r="CZ387" s="12">
        <f t="shared" si="984"/>
        <v>1.5055193415957389</v>
      </c>
      <c r="DA387" s="12">
        <f t="shared" si="989"/>
        <v>1.5109154174811903</v>
      </c>
      <c r="DB387" s="12">
        <f t="shared" si="989"/>
        <v>1.5160676639663042</v>
      </c>
      <c r="DC387" s="12">
        <f t="shared" si="989"/>
        <v>1.5209709964058389</v>
      </c>
      <c r="DD387" s="12">
        <f t="shared" si="989"/>
        <v>1.5256205758026626</v>
      </c>
      <c r="DE387" s="12">
        <f t="shared" si="989"/>
        <v>1.5300118135832612</v>
      </c>
      <c r="DF387" s="12">
        <f t="shared" si="989"/>
        <v>1.5341403761261061</v>
      </c>
      <c r="DG387" s="12">
        <f t="shared" si="989"/>
        <v>1.5380021890384148</v>
      </c>
      <c r="DH387" s="12">
        <f t="shared" si="989"/>
        <v>1.5415934411770849</v>
      </c>
      <c r="DI387" s="12">
        <f t="shared" si="989"/>
        <v>1.5449105884098326</v>
      </c>
      <c r="DJ387" s="12">
        <f t="shared" si="989"/>
        <v>1.5479503571128237</v>
      </c>
      <c r="DK387" s="12">
        <f t="shared" si="989"/>
        <v>1.5507097474013438</v>
      </c>
      <c r="DL387" s="12">
        <f t="shared" si="989"/>
        <v>1.5531860360903234</v>
      </c>
      <c r="DM387" s="12">
        <f t="shared" si="989"/>
        <v>1.5553767793817923</v>
      </c>
      <c r="DN387" s="12">
        <f t="shared" si="989"/>
        <v>1.5572798152766136</v>
      </c>
      <c r="DO387" s="12">
        <f t="shared" si="985"/>
        <v>1.5588932657081154</v>
      </c>
      <c r="DP387" s="12">
        <f t="shared" si="985"/>
        <v>1.5602155383955161</v>
      </c>
      <c r="DQ387" s="12">
        <f t="shared" si="985"/>
        <v>1.5612453284153129</v>
      </c>
      <c r="DR387" s="12">
        <f t="shared" si="985"/>
        <v>1.5619816194890848</v>
      </c>
      <c r="DS387" s="12">
        <f t="shared" si="985"/>
        <v>1.562423684986435</v>
      </c>
      <c r="DT387" s="12">
        <f t="shared" si="962"/>
        <v>1.5625710886420889</v>
      </c>
      <c r="DV387">
        <v>3.8199999999999625</v>
      </c>
      <c r="DW387" s="12">
        <f t="shared" si="859"/>
        <v>0.97</v>
      </c>
      <c r="DX387" s="12">
        <f t="shared" si="860"/>
        <v>0.97</v>
      </c>
      <c r="DY387" s="12">
        <f t="shared" si="861"/>
        <v>0.97</v>
      </c>
      <c r="DZ387" s="12">
        <f t="shared" si="862"/>
        <v>0.97</v>
      </c>
      <c r="EA387" s="12">
        <f t="shared" si="863"/>
        <v>0.97</v>
      </c>
      <c r="EB387" s="12">
        <f t="shared" si="864"/>
        <v>0.97</v>
      </c>
      <c r="EC387" s="12">
        <f t="shared" si="865"/>
        <v>0.97</v>
      </c>
      <c r="ED387" s="12">
        <f t="shared" si="866"/>
        <v>0.97</v>
      </c>
      <c r="EE387" s="12">
        <f t="shared" si="867"/>
        <v>0.97</v>
      </c>
      <c r="EF387" s="12">
        <f t="shared" si="868"/>
        <v>0.98</v>
      </c>
      <c r="EG387" s="12">
        <f t="shared" si="869"/>
        <v>0.98</v>
      </c>
      <c r="EH387" s="12">
        <f t="shared" si="870"/>
        <v>0.98</v>
      </c>
      <c r="EI387" s="12">
        <f t="shared" si="871"/>
        <v>0.99</v>
      </c>
      <c r="EJ387" s="12">
        <f t="shared" si="872"/>
        <v>0.99</v>
      </c>
      <c r="EK387" s="12">
        <f t="shared" si="873"/>
        <v>0.99</v>
      </c>
      <c r="EL387" s="12">
        <f t="shared" si="874"/>
        <v>1</v>
      </c>
      <c r="EM387" s="12">
        <f t="shared" si="875"/>
        <v>1</v>
      </c>
      <c r="EN387" s="12">
        <f t="shared" si="876"/>
        <v>1.01</v>
      </c>
      <c r="EO387" s="12">
        <f t="shared" si="877"/>
        <v>1.01</v>
      </c>
      <c r="EP387" s="12">
        <f t="shared" si="878"/>
        <v>1.02</v>
      </c>
      <c r="EQ387" s="12">
        <f t="shared" si="879"/>
        <v>1.02</v>
      </c>
      <c r="ER387" s="12">
        <f t="shared" si="880"/>
        <v>1.03</v>
      </c>
      <c r="ES387" s="12">
        <f t="shared" si="881"/>
        <v>1.03</v>
      </c>
      <c r="ET387" s="12">
        <f t="shared" si="882"/>
        <v>1.04</v>
      </c>
      <c r="EU387" s="12">
        <f t="shared" si="883"/>
        <v>1.05</v>
      </c>
      <c r="EV387" s="12">
        <f t="shared" si="884"/>
        <v>1.05</v>
      </c>
      <c r="EW387" s="12">
        <f t="shared" si="885"/>
        <v>1.06</v>
      </c>
      <c r="EX387" s="12">
        <f t="shared" si="886"/>
        <v>1.07</v>
      </c>
      <c r="EY387" s="12">
        <f t="shared" si="887"/>
        <v>1.07</v>
      </c>
      <c r="EZ387" s="12">
        <f t="shared" si="888"/>
        <v>1.08</v>
      </c>
      <c r="FA387" s="12">
        <f t="shared" si="889"/>
        <v>1.0900000000000001</v>
      </c>
      <c r="FB387" s="12">
        <f t="shared" si="890"/>
        <v>1.1000000000000001</v>
      </c>
      <c r="FC387" s="12">
        <f t="shared" si="891"/>
        <v>1.1000000000000001</v>
      </c>
      <c r="FD387" s="12">
        <f t="shared" si="892"/>
        <v>1.1100000000000001</v>
      </c>
      <c r="FE387" s="12">
        <f t="shared" si="893"/>
        <v>1.1200000000000001</v>
      </c>
      <c r="FF387" s="12">
        <f t="shared" si="894"/>
        <v>1.1299999999999999</v>
      </c>
      <c r="FG387" s="12">
        <f t="shared" si="895"/>
        <v>1.1399999999999999</v>
      </c>
      <c r="FH387" s="12">
        <f t="shared" si="896"/>
        <v>1.1499999999999999</v>
      </c>
      <c r="FI387" s="12">
        <f t="shared" si="897"/>
        <v>1.1499999999999999</v>
      </c>
      <c r="FJ387" s="12">
        <f t="shared" si="898"/>
        <v>1.1599999999999999</v>
      </c>
      <c r="FK387" s="12">
        <f t="shared" si="899"/>
        <v>1.17</v>
      </c>
      <c r="FL387" s="12">
        <f t="shared" si="900"/>
        <v>1.18</v>
      </c>
      <c r="FM387" s="12">
        <f t="shared" si="901"/>
        <v>1.19</v>
      </c>
      <c r="FN387" s="12">
        <f t="shared" si="902"/>
        <v>1.2</v>
      </c>
      <c r="FO387" s="12">
        <f t="shared" si="903"/>
        <v>1.21</v>
      </c>
      <c r="FP387" s="12">
        <f t="shared" si="904"/>
        <v>1.22</v>
      </c>
      <c r="FQ387" s="12">
        <f t="shared" si="905"/>
        <v>1.23</v>
      </c>
      <c r="FR387" s="12">
        <f t="shared" si="906"/>
        <v>1.24</v>
      </c>
      <c r="FS387" s="12">
        <f t="shared" si="907"/>
        <v>1.25</v>
      </c>
      <c r="FT387" s="12">
        <f t="shared" si="908"/>
        <v>1.25</v>
      </c>
      <c r="FU387" s="12">
        <f t="shared" si="909"/>
        <v>1.26</v>
      </c>
      <c r="FV387" s="12">
        <f t="shared" si="910"/>
        <v>1.27</v>
      </c>
      <c r="FW387" s="12">
        <f t="shared" si="911"/>
        <v>1.28</v>
      </c>
      <c r="FX387" s="12">
        <f t="shared" si="912"/>
        <v>1.29</v>
      </c>
      <c r="FY387" s="12">
        <f t="shared" si="913"/>
        <v>1.3</v>
      </c>
      <c r="FZ387" s="12">
        <f t="shared" si="914"/>
        <v>1.31</v>
      </c>
      <c r="GA387" s="12">
        <f t="shared" si="915"/>
        <v>1.32</v>
      </c>
      <c r="GB387" s="12">
        <f t="shared" si="916"/>
        <v>1.33</v>
      </c>
      <c r="GC387" s="12">
        <f t="shared" si="917"/>
        <v>1.34</v>
      </c>
      <c r="GD387" s="12">
        <f t="shared" si="918"/>
        <v>1.35</v>
      </c>
      <c r="GE387" s="12">
        <f t="shared" si="919"/>
        <v>1.36</v>
      </c>
      <c r="GF387" s="12">
        <f t="shared" si="920"/>
        <v>1.37</v>
      </c>
      <c r="GG387" s="12">
        <f t="shared" si="921"/>
        <v>1.37</v>
      </c>
      <c r="GH387" s="12">
        <f t="shared" si="922"/>
        <v>1.38</v>
      </c>
      <c r="GI387" s="12">
        <f t="shared" si="923"/>
        <v>1.39</v>
      </c>
      <c r="GJ387" s="12">
        <f t="shared" si="924"/>
        <v>1.4</v>
      </c>
      <c r="GK387" s="12">
        <f t="shared" si="925"/>
        <v>1.41</v>
      </c>
      <c r="GL387" s="12">
        <f t="shared" si="926"/>
        <v>1.42</v>
      </c>
      <c r="GM387" s="12">
        <f t="shared" si="927"/>
        <v>1.42</v>
      </c>
      <c r="GN387" s="12">
        <f t="shared" si="928"/>
        <v>1.43</v>
      </c>
      <c r="GO387" s="12">
        <f t="shared" si="929"/>
        <v>1.44</v>
      </c>
      <c r="GP387" s="12">
        <f t="shared" si="930"/>
        <v>1.45</v>
      </c>
      <c r="GQ387" s="12">
        <f t="shared" si="931"/>
        <v>1.45</v>
      </c>
      <c r="GR387" s="12">
        <f t="shared" si="932"/>
        <v>1.46</v>
      </c>
      <c r="GS387" s="12">
        <f t="shared" si="933"/>
        <v>1.47</v>
      </c>
      <c r="GT387" s="12">
        <f t="shared" si="934"/>
        <v>1.48</v>
      </c>
      <c r="GU387" s="12">
        <f t="shared" si="935"/>
        <v>1.48</v>
      </c>
      <c r="GV387" s="12">
        <f t="shared" si="936"/>
        <v>1.49</v>
      </c>
      <c r="GW387" s="12">
        <f t="shared" si="937"/>
        <v>1.49</v>
      </c>
      <c r="GX387" s="12">
        <f t="shared" si="938"/>
        <v>1.5</v>
      </c>
      <c r="GY387" s="12">
        <f t="shared" si="939"/>
        <v>1.51</v>
      </c>
      <c r="GZ387" s="12">
        <f t="shared" si="940"/>
        <v>1.51</v>
      </c>
      <c r="HA387" s="12">
        <f t="shared" si="941"/>
        <v>1.52</v>
      </c>
      <c r="HB387" s="12">
        <f t="shared" si="942"/>
        <v>1.52</v>
      </c>
      <c r="HC387" s="12">
        <f t="shared" si="943"/>
        <v>1.53</v>
      </c>
      <c r="HD387" s="12">
        <f t="shared" si="944"/>
        <v>1.53</v>
      </c>
      <c r="HE387" s="12">
        <f t="shared" si="945"/>
        <v>1.53</v>
      </c>
      <c r="HF387" s="12">
        <f t="shared" si="946"/>
        <v>1.54</v>
      </c>
      <c r="HG387" s="12">
        <f t="shared" si="947"/>
        <v>1.54</v>
      </c>
      <c r="HH387" s="12">
        <f t="shared" si="948"/>
        <v>1.54</v>
      </c>
      <c r="HI387" s="12">
        <f t="shared" si="949"/>
        <v>1.55</v>
      </c>
      <c r="HJ387" s="12">
        <f t="shared" si="950"/>
        <v>1.55</v>
      </c>
      <c r="HK387" s="12">
        <f t="shared" si="951"/>
        <v>1.55</v>
      </c>
      <c r="HL387" s="12">
        <f t="shared" si="952"/>
        <v>1.56</v>
      </c>
      <c r="HM387" s="12">
        <f t="shared" si="953"/>
        <v>1.56</v>
      </c>
      <c r="HN387" s="12">
        <f t="shared" si="954"/>
        <v>1.56</v>
      </c>
      <c r="HO387" s="12">
        <f t="shared" si="955"/>
        <v>1.56</v>
      </c>
      <c r="HP387" s="12">
        <f t="shared" si="956"/>
        <v>1.56</v>
      </c>
      <c r="HQ387" s="12">
        <f t="shared" si="957"/>
        <v>1.56</v>
      </c>
      <c r="HR387" s="12">
        <f t="shared" si="958"/>
        <v>1.56</v>
      </c>
      <c r="HS387" s="12">
        <f t="shared" si="959"/>
        <v>1.56</v>
      </c>
    </row>
    <row r="388" spans="23:227" x14ac:dyDescent="0.25">
      <c r="W388" s="12">
        <f t="shared" si="991"/>
        <v>3.8299999999999623</v>
      </c>
      <c r="X388" s="12">
        <f t="shared" si="960"/>
        <v>0.96558188689069824</v>
      </c>
      <c r="Y388" s="12">
        <f t="shared" si="990"/>
        <v>0.96572936148237931</v>
      </c>
      <c r="Z388" s="12">
        <f t="shared" si="990"/>
        <v>0.96617163971780551</v>
      </c>
      <c r="AA388" s="12">
        <f t="shared" si="990"/>
        <v>0.9669082851217552</v>
      </c>
      <c r="AB388" s="12">
        <f t="shared" si="990"/>
        <v>0.96793857071415113</v>
      </c>
      <c r="AC388" s="12">
        <f t="shared" si="990"/>
        <v>0.96926147972750143</v>
      </c>
      <c r="AD388" s="12">
        <f t="shared" si="990"/>
        <v>0.97087570661032652</v>
      </c>
      <c r="AE388" s="12">
        <f t="shared" si="990"/>
        <v>0.97277965831558133</v>
      </c>
      <c r="AF388" s="12">
        <f t="shared" si="990"/>
        <v>0.97497145587279932</v>
      </c>
      <c r="AG388" s="12">
        <f t="shared" si="990"/>
        <v>0.97744893624241069</v>
      </c>
      <c r="AH388" s="12">
        <f t="shared" si="990"/>
        <v>0.98020965445040031</v>
      </c>
      <c r="AI388" s="12">
        <f t="shared" si="990"/>
        <v>0.98325088600120247</v>
      </c>
      <c r="AJ388" s="12">
        <f t="shared" si="990"/>
        <v>0.986569629566449</v>
      </c>
      <c r="AK388" s="12">
        <f t="shared" si="990"/>
        <v>0.99016260994691763</v>
      </c>
      <c r="AL388" s="12">
        <f t="shared" si="990"/>
        <v>0.99402628130475856</v>
      </c>
      <c r="AM388" s="12">
        <f t="shared" si="990"/>
        <v>0.99815683066280847</v>
      </c>
      <c r="AN388" s="12">
        <f t="shared" si="990"/>
        <v>1.0025501816675382</v>
      </c>
      <c r="AO388" s="12">
        <f t="shared" si="986"/>
        <v>1.0072019986119216</v>
      </c>
      <c r="AP388" s="12">
        <f t="shared" si="986"/>
        <v>1.0121076907142552</v>
      </c>
      <c r="AQ388" s="12">
        <f t="shared" si="986"/>
        <v>1.0172624166487059</v>
      </c>
      <c r="AR388" s="12">
        <f t="shared" si="986"/>
        <v>1.0226610893231134</v>
      </c>
      <c r="AS388" s="12">
        <f t="shared" si="986"/>
        <v>1.028298380899338</v>
      </c>
      <c r="AT388" s="12">
        <f t="shared" si="986"/>
        <v>1.0341687280511924</v>
      </c>
      <c r="AU388" s="12">
        <f t="shared" si="986"/>
        <v>1.0402663374547731</v>
      </c>
      <c r="AV388" s="12">
        <f t="shared" si="986"/>
        <v>1.0465851915057724</v>
      </c>
      <c r="AW388" s="12">
        <f t="shared" si="986"/>
        <v>1.0531190542581266</v>
      </c>
      <c r="AX388" s="12">
        <f t="shared" si="986"/>
        <v>1.0598614775781412</v>
      </c>
      <c r="AY388" s="12">
        <f t="shared" si="986"/>
        <v>1.0668058075080227</v>
      </c>
      <c r="AZ388" s="12">
        <f t="shared" si="986"/>
        <v>1.073945190832529</v>
      </c>
      <c r="BA388" s="12">
        <f t="shared" si="986"/>
        <v>1.0812725818422673</v>
      </c>
      <c r="BB388" s="12">
        <f t="shared" si="986"/>
        <v>1.0887807492869574</v>
      </c>
      <c r="BC388" s="12">
        <f t="shared" si="986"/>
        <v>1.0964622835118036</v>
      </c>
      <c r="BD388" s="12">
        <f t="shared" si="986"/>
        <v>1.1043096037699289</v>
      </c>
      <c r="BE388" s="12">
        <f t="shared" ref="BE388:BT403" si="992">$X388+BE$4*ABS($X388-$DT388)*IF($DT388&gt;$X388,1,-1)</f>
        <v>1.1123149657036566</v>
      </c>
      <c r="BF388" s="12">
        <f t="shared" si="992"/>
        <v>1.1204704689872576</v>
      </c>
      <c r="BG388" s="12">
        <f t="shared" si="992"/>
        <v>1.1287680651236163</v>
      </c>
      <c r="BH388" s="12">
        <f t="shared" si="992"/>
        <v>1.1371995653871276</v>
      </c>
      <c r="BI388" s="12">
        <f t="shared" si="992"/>
        <v>1.1457566489049786</v>
      </c>
      <c r="BJ388" s="12">
        <f t="shared" si="992"/>
        <v>1.1544308708688464</v>
      </c>
      <c r="BK388" s="12">
        <f t="shared" si="992"/>
        <v>1.163213670868904</v>
      </c>
      <c r="BL388" s="12">
        <f t="shared" si="992"/>
        <v>1.1720963813419119</v>
      </c>
      <c r="BM388" s="12">
        <f t="shared" si="992"/>
        <v>1.1810702361250556</v>
      </c>
      <c r="BN388" s="12">
        <f t="shared" si="992"/>
        <v>1.1901263791070908</v>
      </c>
      <c r="BO388" s="12">
        <f t="shared" si="992"/>
        <v>1.1992558729682561</v>
      </c>
      <c r="BP388" s="12">
        <f t="shared" si="992"/>
        <v>1.2084497080003271</v>
      </c>
      <c r="BQ388" s="12">
        <f t="shared" si="992"/>
        <v>1.2176988109981124</v>
      </c>
      <c r="BR388" s="12">
        <f t="shared" si="992"/>
        <v>1.2269940542136111</v>
      </c>
      <c r="BS388" s="12">
        <f t="shared" si="987"/>
        <v>1.2363262643639978</v>
      </c>
      <c r="BT388" s="12">
        <f t="shared" si="987"/>
        <v>1.2456862316845452</v>
      </c>
      <c r="BU388" s="12">
        <f t="shared" si="987"/>
        <v>1.2550647190175508</v>
      </c>
      <c r="BV388" s="12">
        <f t="shared" si="987"/>
        <v>1.2644524709282952</v>
      </c>
      <c r="BW388" s="12">
        <f t="shared" si="987"/>
        <v>1.2738402228390397</v>
      </c>
      <c r="BX388" s="12">
        <f t="shared" si="987"/>
        <v>1.2832187101720454</v>
      </c>
      <c r="BY388" s="12">
        <f t="shared" si="987"/>
        <v>1.2925786774925929</v>
      </c>
      <c r="BZ388" s="12">
        <f t="shared" si="987"/>
        <v>1.3019108876429795</v>
      </c>
      <c r="CA388" s="12">
        <f t="shared" si="987"/>
        <v>1.3112061308584781</v>
      </c>
      <c r="CB388" s="12">
        <f t="shared" si="987"/>
        <v>1.3204552338562636</v>
      </c>
      <c r="CC388" s="12">
        <f t="shared" si="987"/>
        <v>1.3296490688883345</v>
      </c>
      <c r="CD388" s="12">
        <f t="shared" si="987"/>
        <v>1.3387785627494995</v>
      </c>
      <c r="CE388" s="12">
        <f t="shared" si="987"/>
        <v>1.3478347057315347</v>
      </c>
      <c r="CF388" s="12">
        <f t="shared" si="987"/>
        <v>1.3568085605146787</v>
      </c>
      <c r="CG388" s="12">
        <f t="shared" si="987"/>
        <v>1.3656912709876865</v>
      </c>
      <c r="CH388" s="12">
        <f t="shared" si="987"/>
        <v>1.3744740709877441</v>
      </c>
      <c r="CI388" s="12">
        <f t="shared" ref="CI388:CX403" si="993">$X388+CI$4*ABS($X388-$DT388)*IF($DT388&gt;$X388,1,-1)</f>
        <v>1.3831482929516119</v>
      </c>
      <c r="CJ388" s="12">
        <f t="shared" si="988"/>
        <v>1.3917053764694629</v>
      </c>
      <c r="CK388" s="12">
        <f t="shared" si="988"/>
        <v>1.400136876732974</v>
      </c>
      <c r="CL388" s="12">
        <f t="shared" si="988"/>
        <v>1.4084344728693332</v>
      </c>
      <c r="CM388" s="12">
        <f t="shared" si="988"/>
        <v>1.4165899761529339</v>
      </c>
      <c r="CN388" s="12">
        <f t="shared" si="988"/>
        <v>1.4245953380866618</v>
      </c>
      <c r="CO388" s="12">
        <f t="shared" si="988"/>
        <v>1.4324426583447867</v>
      </c>
      <c r="CP388" s="12">
        <f t="shared" si="988"/>
        <v>1.4401241925696331</v>
      </c>
      <c r="CQ388" s="12">
        <f t="shared" si="988"/>
        <v>1.447632360014323</v>
      </c>
      <c r="CR388" s="12">
        <f t="shared" si="988"/>
        <v>1.4549597510240615</v>
      </c>
      <c r="CS388" s="12">
        <f t="shared" si="988"/>
        <v>1.4620991343485679</v>
      </c>
      <c r="CT388" s="12">
        <f t="shared" si="988"/>
        <v>1.4690434642784491</v>
      </c>
      <c r="CU388" s="12">
        <f t="shared" si="988"/>
        <v>1.4757858875984642</v>
      </c>
      <c r="CV388" s="12">
        <f t="shared" si="988"/>
        <v>1.4823197503508179</v>
      </c>
      <c r="CW388" s="12">
        <f t="shared" si="988"/>
        <v>1.4886386044018174</v>
      </c>
      <c r="CX388" s="12">
        <f t="shared" si="988"/>
        <v>1.4947362138053981</v>
      </c>
      <c r="CY388" s="12">
        <f t="shared" si="988"/>
        <v>1.5006065609572525</v>
      </c>
      <c r="CZ388" s="12">
        <f t="shared" ref="CZ388:DO403" si="994">$X388+CZ$4*ABS($X388-$DT388)*IF($DT388&gt;$X388,1,-1)</f>
        <v>1.5062438525334771</v>
      </c>
      <c r="DA388" s="12">
        <f t="shared" si="989"/>
        <v>1.5116425252078849</v>
      </c>
      <c r="DB388" s="12">
        <f t="shared" si="989"/>
        <v>1.5167972511423353</v>
      </c>
      <c r="DC388" s="12">
        <f t="shared" si="989"/>
        <v>1.5217029432446689</v>
      </c>
      <c r="DD388" s="12">
        <f t="shared" si="989"/>
        <v>1.5263547601890526</v>
      </c>
      <c r="DE388" s="12">
        <f t="shared" si="989"/>
        <v>1.5307481111937822</v>
      </c>
      <c r="DF388" s="12">
        <f t="shared" si="989"/>
        <v>1.5348786605518319</v>
      </c>
      <c r="DG388" s="12">
        <f t="shared" si="989"/>
        <v>1.5387423319096729</v>
      </c>
      <c r="DH388" s="12">
        <f t="shared" si="989"/>
        <v>1.5423353122901415</v>
      </c>
      <c r="DI388" s="12">
        <f t="shared" si="989"/>
        <v>1.5456540558553882</v>
      </c>
      <c r="DJ388" s="12">
        <f t="shared" si="989"/>
        <v>1.5486952874061903</v>
      </c>
      <c r="DK388" s="12">
        <f t="shared" si="989"/>
        <v>1.55145600561418</v>
      </c>
      <c r="DL388" s="12">
        <f t="shared" si="989"/>
        <v>1.5539334859837912</v>
      </c>
      <c r="DM388" s="12">
        <f t="shared" si="989"/>
        <v>1.5561252835410091</v>
      </c>
      <c r="DN388" s="12">
        <f t="shared" si="989"/>
        <v>1.5580292352462641</v>
      </c>
      <c r="DO388" s="12">
        <f t="shared" si="989"/>
        <v>1.5596434621290891</v>
      </c>
      <c r="DP388" s="12">
        <f t="shared" si="989"/>
        <v>1.5609663711424395</v>
      </c>
      <c r="DQ388" s="12">
        <f t="shared" ref="DQ388:DS407" si="995">$X388+DQ$4*ABS($X388-$DT388)*IF($DT388&gt;$X388,1,-1)</f>
        <v>1.5619966567348353</v>
      </c>
      <c r="DR388" s="12">
        <f t="shared" si="995"/>
        <v>1.562733302138785</v>
      </c>
      <c r="DS388" s="12">
        <f t="shared" si="995"/>
        <v>1.5631755803742111</v>
      </c>
      <c r="DT388" s="12">
        <f t="shared" si="962"/>
        <v>1.5633230549658923</v>
      </c>
      <c r="DV388">
        <v>3.8299999999999623</v>
      </c>
      <c r="DW388" s="12">
        <f t="shared" si="859"/>
        <v>0.97</v>
      </c>
      <c r="DX388" s="12">
        <f t="shared" si="860"/>
        <v>0.97</v>
      </c>
      <c r="DY388" s="12">
        <f t="shared" si="861"/>
        <v>0.97</v>
      </c>
      <c r="DZ388" s="12">
        <f t="shared" si="862"/>
        <v>0.97</v>
      </c>
      <c r="EA388" s="12">
        <f t="shared" si="863"/>
        <v>0.97</v>
      </c>
      <c r="EB388" s="12">
        <f t="shared" si="864"/>
        <v>0.97</v>
      </c>
      <c r="EC388" s="12">
        <f t="shared" si="865"/>
        <v>0.97</v>
      </c>
      <c r="ED388" s="12">
        <f t="shared" si="866"/>
        <v>0.97</v>
      </c>
      <c r="EE388" s="12">
        <f t="shared" si="867"/>
        <v>0.97</v>
      </c>
      <c r="EF388" s="12">
        <f t="shared" si="868"/>
        <v>0.98</v>
      </c>
      <c r="EG388" s="12">
        <f t="shared" si="869"/>
        <v>0.98</v>
      </c>
      <c r="EH388" s="12">
        <f t="shared" si="870"/>
        <v>0.98</v>
      </c>
      <c r="EI388" s="12">
        <f t="shared" si="871"/>
        <v>0.99</v>
      </c>
      <c r="EJ388" s="12">
        <f t="shared" si="872"/>
        <v>0.99</v>
      </c>
      <c r="EK388" s="12">
        <f t="shared" si="873"/>
        <v>0.99</v>
      </c>
      <c r="EL388" s="12">
        <f t="shared" si="874"/>
        <v>1</v>
      </c>
      <c r="EM388" s="12">
        <f t="shared" si="875"/>
        <v>1</v>
      </c>
      <c r="EN388" s="12">
        <f t="shared" si="876"/>
        <v>1.01</v>
      </c>
      <c r="EO388" s="12">
        <f t="shared" si="877"/>
        <v>1.01</v>
      </c>
      <c r="EP388" s="12">
        <f t="shared" si="878"/>
        <v>1.02</v>
      </c>
      <c r="EQ388" s="12">
        <f t="shared" si="879"/>
        <v>1.02</v>
      </c>
      <c r="ER388" s="12">
        <f t="shared" si="880"/>
        <v>1.03</v>
      </c>
      <c r="ES388" s="12">
        <f t="shared" si="881"/>
        <v>1.03</v>
      </c>
      <c r="ET388" s="12">
        <f t="shared" si="882"/>
        <v>1.04</v>
      </c>
      <c r="EU388" s="12">
        <f t="shared" si="883"/>
        <v>1.05</v>
      </c>
      <c r="EV388" s="12">
        <f t="shared" si="884"/>
        <v>1.05</v>
      </c>
      <c r="EW388" s="12">
        <f t="shared" si="885"/>
        <v>1.06</v>
      </c>
      <c r="EX388" s="12">
        <f t="shared" si="886"/>
        <v>1.07</v>
      </c>
      <c r="EY388" s="12">
        <f t="shared" si="887"/>
        <v>1.07</v>
      </c>
      <c r="EZ388" s="12">
        <f t="shared" si="888"/>
        <v>1.08</v>
      </c>
      <c r="FA388" s="12">
        <f t="shared" si="889"/>
        <v>1.0900000000000001</v>
      </c>
      <c r="FB388" s="12">
        <f t="shared" si="890"/>
        <v>1.1000000000000001</v>
      </c>
      <c r="FC388" s="12">
        <f t="shared" si="891"/>
        <v>1.1000000000000001</v>
      </c>
      <c r="FD388" s="12">
        <f t="shared" si="892"/>
        <v>1.1100000000000001</v>
      </c>
      <c r="FE388" s="12">
        <f t="shared" si="893"/>
        <v>1.1200000000000001</v>
      </c>
      <c r="FF388" s="12">
        <f t="shared" si="894"/>
        <v>1.1299999999999999</v>
      </c>
      <c r="FG388" s="12">
        <f t="shared" si="895"/>
        <v>1.1399999999999999</v>
      </c>
      <c r="FH388" s="12">
        <f t="shared" si="896"/>
        <v>1.1499999999999999</v>
      </c>
      <c r="FI388" s="12">
        <f t="shared" si="897"/>
        <v>1.1499999999999999</v>
      </c>
      <c r="FJ388" s="12">
        <f t="shared" si="898"/>
        <v>1.1599999999999999</v>
      </c>
      <c r="FK388" s="12">
        <f t="shared" si="899"/>
        <v>1.17</v>
      </c>
      <c r="FL388" s="12">
        <f t="shared" si="900"/>
        <v>1.18</v>
      </c>
      <c r="FM388" s="12">
        <f t="shared" si="901"/>
        <v>1.19</v>
      </c>
      <c r="FN388" s="12">
        <f t="shared" si="902"/>
        <v>1.2</v>
      </c>
      <c r="FO388" s="12">
        <f t="shared" si="903"/>
        <v>1.21</v>
      </c>
      <c r="FP388" s="12">
        <f t="shared" si="904"/>
        <v>1.22</v>
      </c>
      <c r="FQ388" s="12">
        <f t="shared" si="905"/>
        <v>1.23</v>
      </c>
      <c r="FR388" s="12">
        <f t="shared" si="906"/>
        <v>1.24</v>
      </c>
      <c r="FS388" s="12">
        <f t="shared" si="907"/>
        <v>1.25</v>
      </c>
      <c r="FT388" s="12">
        <f t="shared" si="908"/>
        <v>1.26</v>
      </c>
      <c r="FU388" s="12">
        <f t="shared" si="909"/>
        <v>1.26</v>
      </c>
      <c r="FV388" s="12">
        <f t="shared" si="910"/>
        <v>1.27</v>
      </c>
      <c r="FW388" s="12">
        <f t="shared" si="911"/>
        <v>1.28</v>
      </c>
      <c r="FX388" s="12">
        <f t="shared" si="912"/>
        <v>1.29</v>
      </c>
      <c r="FY388" s="12">
        <f t="shared" si="913"/>
        <v>1.3</v>
      </c>
      <c r="FZ388" s="12">
        <f t="shared" si="914"/>
        <v>1.31</v>
      </c>
      <c r="GA388" s="12">
        <f t="shared" si="915"/>
        <v>1.32</v>
      </c>
      <c r="GB388" s="12">
        <f t="shared" si="916"/>
        <v>1.33</v>
      </c>
      <c r="GC388" s="12">
        <f t="shared" si="917"/>
        <v>1.34</v>
      </c>
      <c r="GD388" s="12">
        <f t="shared" si="918"/>
        <v>1.35</v>
      </c>
      <c r="GE388" s="12">
        <f t="shared" si="919"/>
        <v>1.36</v>
      </c>
      <c r="GF388" s="12">
        <f t="shared" si="920"/>
        <v>1.37</v>
      </c>
      <c r="GG388" s="12">
        <f t="shared" si="921"/>
        <v>1.37</v>
      </c>
      <c r="GH388" s="12">
        <f t="shared" si="922"/>
        <v>1.38</v>
      </c>
      <c r="GI388" s="12">
        <f t="shared" si="923"/>
        <v>1.39</v>
      </c>
      <c r="GJ388" s="12">
        <f t="shared" si="924"/>
        <v>1.4</v>
      </c>
      <c r="GK388" s="12">
        <f t="shared" si="925"/>
        <v>1.41</v>
      </c>
      <c r="GL388" s="12">
        <f t="shared" si="926"/>
        <v>1.42</v>
      </c>
      <c r="GM388" s="12">
        <f t="shared" si="927"/>
        <v>1.42</v>
      </c>
      <c r="GN388" s="12">
        <f t="shared" si="928"/>
        <v>1.43</v>
      </c>
      <c r="GO388" s="12">
        <f t="shared" si="929"/>
        <v>1.44</v>
      </c>
      <c r="GP388" s="12">
        <f t="shared" si="930"/>
        <v>1.45</v>
      </c>
      <c r="GQ388" s="12">
        <f t="shared" si="931"/>
        <v>1.45</v>
      </c>
      <c r="GR388" s="12">
        <f t="shared" si="932"/>
        <v>1.46</v>
      </c>
      <c r="GS388" s="12">
        <f t="shared" si="933"/>
        <v>1.47</v>
      </c>
      <c r="GT388" s="12">
        <f t="shared" si="934"/>
        <v>1.48</v>
      </c>
      <c r="GU388" s="12">
        <f t="shared" si="935"/>
        <v>1.48</v>
      </c>
      <c r="GV388" s="12">
        <f t="shared" si="936"/>
        <v>1.49</v>
      </c>
      <c r="GW388" s="12">
        <f t="shared" si="937"/>
        <v>1.49</v>
      </c>
      <c r="GX388" s="12">
        <f t="shared" si="938"/>
        <v>1.5</v>
      </c>
      <c r="GY388" s="12">
        <f t="shared" si="939"/>
        <v>1.51</v>
      </c>
      <c r="GZ388" s="12">
        <f t="shared" si="940"/>
        <v>1.51</v>
      </c>
      <c r="HA388" s="12">
        <f t="shared" si="941"/>
        <v>1.52</v>
      </c>
      <c r="HB388" s="12">
        <f t="shared" si="942"/>
        <v>1.52</v>
      </c>
      <c r="HC388" s="12">
        <f t="shared" si="943"/>
        <v>1.53</v>
      </c>
      <c r="HD388" s="12">
        <f t="shared" si="944"/>
        <v>1.53</v>
      </c>
      <c r="HE388" s="12">
        <f t="shared" si="945"/>
        <v>1.53</v>
      </c>
      <c r="HF388" s="12">
        <f t="shared" si="946"/>
        <v>1.54</v>
      </c>
      <c r="HG388" s="12">
        <f t="shared" si="947"/>
        <v>1.54</v>
      </c>
      <c r="HH388" s="12">
        <f t="shared" si="948"/>
        <v>1.55</v>
      </c>
      <c r="HI388" s="12">
        <f t="shared" si="949"/>
        <v>1.55</v>
      </c>
      <c r="HJ388" s="12">
        <f t="shared" si="950"/>
        <v>1.55</v>
      </c>
      <c r="HK388" s="12">
        <f t="shared" si="951"/>
        <v>1.55</v>
      </c>
      <c r="HL388" s="12">
        <f t="shared" si="952"/>
        <v>1.56</v>
      </c>
      <c r="HM388" s="12">
        <f t="shared" si="953"/>
        <v>1.56</v>
      </c>
      <c r="HN388" s="12">
        <f t="shared" si="954"/>
        <v>1.56</v>
      </c>
      <c r="HO388" s="12">
        <f t="shared" si="955"/>
        <v>1.56</v>
      </c>
      <c r="HP388" s="12">
        <f t="shared" si="956"/>
        <v>1.56</v>
      </c>
      <c r="HQ388" s="12">
        <f t="shared" si="957"/>
        <v>1.56</v>
      </c>
      <c r="HR388" s="12">
        <f t="shared" si="958"/>
        <v>1.56</v>
      </c>
      <c r="HS388" s="12">
        <f t="shared" si="959"/>
        <v>1.56</v>
      </c>
    </row>
    <row r="389" spans="23:227" x14ac:dyDescent="0.25">
      <c r="W389" s="12">
        <f t="shared" si="991"/>
        <v>3.8399999999999621</v>
      </c>
      <c r="X389" s="12">
        <f t="shared" si="960"/>
        <v>0.96601986476374035</v>
      </c>
      <c r="Y389" s="12">
        <f t="shared" si="990"/>
        <v>0.96616740624835806</v>
      </c>
      <c r="Z389" s="12">
        <f t="shared" si="990"/>
        <v>0.96660988509657897</v>
      </c>
      <c r="AA389" s="12">
        <f t="shared" si="990"/>
        <v>0.96734686463520092</v>
      </c>
      <c r="AB389" s="12">
        <f t="shared" si="990"/>
        <v>0.96837761755439578</v>
      </c>
      <c r="AC389" s="12">
        <f t="shared" si="990"/>
        <v>0.96970112662547681</v>
      </c>
      <c r="AD389" s="12">
        <f t="shared" si="990"/>
        <v>0.9713160857047799</v>
      </c>
      <c r="AE389" s="12">
        <f t="shared" si="990"/>
        <v>0.97322090102267023</v>
      </c>
      <c r="AF389" s="12">
        <f t="shared" si="990"/>
        <v>0.97541369275640022</v>
      </c>
      <c r="AG389" s="12">
        <f t="shared" si="990"/>
        <v>0.97789229688526746</v>
      </c>
      <c r="AH389" s="12">
        <f t="shared" si="990"/>
        <v>0.98065426732624239</v>
      </c>
      <c r="AI389" s="12">
        <f t="shared" si="990"/>
        <v>0.9836968783479566</v>
      </c>
      <c r="AJ389" s="12">
        <f t="shared" si="990"/>
        <v>0.98701712726067026</v>
      </c>
      <c r="AK389" s="12">
        <f t="shared" si="990"/>
        <v>0.99061173737956532</v>
      </c>
      <c r="AL389" s="12">
        <f t="shared" si="990"/>
        <v>0.99447716125843677</v>
      </c>
      <c r="AM389" s="12">
        <f t="shared" si="990"/>
        <v>0.99860958419059453</v>
      </c>
      <c r="AN389" s="12">
        <f t="shared" ref="AN389:BC404" si="996">$X389+AN$4*ABS($X389-$DT389)*IF($DT389&gt;$X389,1,-1)</f>
        <v>1.003004927973518</v>
      </c>
      <c r="AO389" s="12">
        <f t="shared" si="996"/>
        <v>1.0076588549335499</v>
      </c>
      <c r="AP389" s="12">
        <f t="shared" si="996"/>
        <v>1.0125667722066558</v>
      </c>
      <c r="AQ389" s="12">
        <f t="shared" si="996"/>
        <v>1.0177238362710272</v>
      </c>
      <c r="AR389" s="12">
        <f t="shared" si="996"/>
        <v>1.0231249577270527</v>
      </c>
      <c r="AS389" s="12">
        <f t="shared" si="996"/>
        <v>1.0287648063199402</v>
      </c>
      <c r="AT389" s="12">
        <f t="shared" si="996"/>
        <v>1.034637816200036</v>
      </c>
      <c r="AU389" s="12">
        <f t="shared" si="996"/>
        <v>1.0407381914156453</v>
      </c>
      <c r="AV389" s="12">
        <f t="shared" si="996"/>
        <v>1.0470599116329375</v>
      </c>
      <c r="AW389" s="12">
        <f t="shared" si="996"/>
        <v>1.053596738077289</v>
      </c>
      <c r="AX389" s="12">
        <f t="shared" si="996"/>
        <v>1.0603422196901995</v>
      </c>
      <c r="AY389" s="12">
        <f t="shared" si="996"/>
        <v>1.0672896994957088</v>
      </c>
      <c r="AZ389" s="12">
        <f t="shared" si="996"/>
        <v>1.0744323211700288</v>
      </c>
      <c r="BA389" s="12">
        <f t="shared" si="996"/>
        <v>1.0817630358079056</v>
      </c>
      <c r="BB389" s="12">
        <f t="shared" si="996"/>
        <v>1.0892746088790397</v>
      </c>
      <c r="BC389" s="12">
        <f t="shared" si="996"/>
        <v>1.0969596273676931</v>
      </c>
      <c r="BD389" s="12">
        <f t="shared" ref="BD389:BS404" si="997">$X389+BD$4*ABS($X389-$DT389)*IF($DT389&gt;$X389,1,-1)</f>
        <v>1.1048105070884413</v>
      </c>
      <c r="BE389" s="12">
        <f t="shared" si="992"/>
        <v>1.1128195001708476</v>
      </c>
      <c r="BF389" s="12">
        <f t="shared" si="992"/>
        <v>1.1209787027056775</v>
      </c>
      <c r="BG389" s="12">
        <f t="shared" si="992"/>
        <v>1.1292800625451014</v>
      </c>
      <c r="BH389" s="12">
        <f t="shared" si="992"/>
        <v>1.1377153872491932</v>
      </c>
      <c r="BI389" s="12">
        <f t="shared" si="992"/>
        <v>1.146276352170879</v>
      </c>
      <c r="BJ389" s="12">
        <f t="shared" si="992"/>
        <v>1.1549545086713588</v>
      </c>
      <c r="BK389" s="12">
        <f t="shared" si="992"/>
        <v>1.1637412924578934</v>
      </c>
      <c r="BL389" s="12">
        <f t="shared" si="992"/>
        <v>1.1726280320357267</v>
      </c>
      <c r="BM389" s="12">
        <f t="shared" si="992"/>
        <v>1.1816059572658042</v>
      </c>
      <c r="BN389" s="12">
        <f t="shared" si="992"/>
        <v>1.1906662080198422</v>
      </c>
      <c r="BO389" s="12">
        <f t="shared" si="992"/>
        <v>1.1997998429242038</v>
      </c>
      <c r="BP389" s="12">
        <f t="shared" si="992"/>
        <v>1.2089978481839552</v>
      </c>
      <c r="BQ389" s="12">
        <f t="shared" si="992"/>
        <v>1.2182511464783938</v>
      </c>
      <c r="BR389" s="12">
        <f t="shared" si="992"/>
        <v>1.2275506059192673</v>
      </c>
      <c r="BS389" s="12">
        <f t="shared" si="992"/>
        <v>1.2368870490628447</v>
      </c>
      <c r="BT389" s="12">
        <f t="shared" si="992"/>
        <v>1.2462512619669459</v>
      </c>
      <c r="BU389" s="12">
        <f t="shared" ref="BU389:CJ404" si="998">$X389+BU$4*ABS($X389-$DT389)*IF($DT389&gt;$X389,1,-1)</f>
        <v>1.2556340032839899</v>
      </c>
      <c r="BV389" s="12">
        <f t="shared" si="998"/>
        <v>1.2650260133810884</v>
      </c>
      <c r="BW389" s="12">
        <f t="shared" si="998"/>
        <v>1.274418023478187</v>
      </c>
      <c r="BX389" s="12">
        <f t="shared" si="998"/>
        <v>1.283800764795231</v>
      </c>
      <c r="BY389" s="12">
        <f t="shared" si="998"/>
        <v>1.2931649776993321</v>
      </c>
      <c r="BZ389" s="12">
        <f t="shared" si="998"/>
        <v>1.3025014208429095</v>
      </c>
      <c r="CA389" s="12">
        <f t="shared" si="998"/>
        <v>1.3118008802837831</v>
      </c>
      <c r="CB389" s="12">
        <f t="shared" si="998"/>
        <v>1.3210541785782217</v>
      </c>
      <c r="CC389" s="12">
        <f t="shared" si="998"/>
        <v>1.3302521838379731</v>
      </c>
      <c r="CD389" s="12">
        <f t="shared" si="998"/>
        <v>1.3393858187423344</v>
      </c>
      <c r="CE389" s="12">
        <f t="shared" si="998"/>
        <v>1.3484460694963725</v>
      </c>
      <c r="CF389" s="12">
        <f t="shared" si="998"/>
        <v>1.3574239947264501</v>
      </c>
      <c r="CG389" s="12">
        <f t="shared" si="998"/>
        <v>1.3663107343042835</v>
      </c>
      <c r="CH389" s="12">
        <f t="shared" si="998"/>
        <v>1.375097518090818</v>
      </c>
      <c r="CI389" s="12">
        <f t="shared" si="993"/>
        <v>1.3837756745912979</v>
      </c>
      <c r="CJ389" s="12">
        <f t="shared" si="993"/>
        <v>1.3923366395129837</v>
      </c>
      <c r="CK389" s="12">
        <f t="shared" si="993"/>
        <v>1.4007719642170755</v>
      </c>
      <c r="CL389" s="12">
        <f t="shared" si="993"/>
        <v>1.4090733240564994</v>
      </c>
      <c r="CM389" s="12">
        <f t="shared" si="993"/>
        <v>1.4172325265913293</v>
      </c>
      <c r="CN389" s="12">
        <f t="shared" si="993"/>
        <v>1.4252415196737358</v>
      </c>
      <c r="CO389" s="12">
        <f t="shared" si="993"/>
        <v>1.4330923993944835</v>
      </c>
      <c r="CP389" s="12">
        <f t="shared" si="993"/>
        <v>1.4407774178831372</v>
      </c>
      <c r="CQ389" s="12">
        <f t="shared" si="993"/>
        <v>1.4482889909542711</v>
      </c>
      <c r="CR389" s="12">
        <f t="shared" si="993"/>
        <v>1.4556197055921483</v>
      </c>
      <c r="CS389" s="12">
        <f t="shared" si="993"/>
        <v>1.462762327266468</v>
      </c>
      <c r="CT389" s="12">
        <f t="shared" si="993"/>
        <v>1.4697098070719776</v>
      </c>
      <c r="CU389" s="12">
        <f t="shared" si="993"/>
        <v>1.4764552886848878</v>
      </c>
      <c r="CV389" s="12">
        <f t="shared" si="993"/>
        <v>1.4829921151292393</v>
      </c>
      <c r="CW389" s="12">
        <f t="shared" si="993"/>
        <v>1.4893138353465316</v>
      </c>
      <c r="CX389" s="12">
        <f t="shared" si="993"/>
        <v>1.4954142105621409</v>
      </c>
      <c r="CY389" s="12">
        <f t="shared" ref="CY389:DN404" si="999">$X389+CY$4*ABS($X389-$DT389)*IF($DT389&gt;$X389,1,-1)</f>
        <v>1.5012872204422365</v>
      </c>
      <c r="CZ389" s="12">
        <f t="shared" si="994"/>
        <v>1.5069270690351242</v>
      </c>
      <c r="DA389" s="12">
        <f t="shared" si="994"/>
        <v>1.5123281904911496</v>
      </c>
      <c r="DB389" s="12">
        <f t="shared" si="994"/>
        <v>1.5174852545555211</v>
      </c>
      <c r="DC389" s="12">
        <f t="shared" si="994"/>
        <v>1.522393171828627</v>
      </c>
      <c r="DD389" s="12">
        <f t="shared" si="994"/>
        <v>1.5270470987886586</v>
      </c>
      <c r="DE389" s="12">
        <f t="shared" si="994"/>
        <v>1.5314424425715822</v>
      </c>
      <c r="DF389" s="12">
        <f t="shared" si="994"/>
        <v>1.53557486550374</v>
      </c>
      <c r="DG389" s="12">
        <f t="shared" si="994"/>
        <v>1.5394402893826116</v>
      </c>
      <c r="DH389" s="12">
        <f t="shared" si="994"/>
        <v>1.5430348995015066</v>
      </c>
      <c r="DI389" s="12">
        <f t="shared" si="994"/>
        <v>1.5463551484142204</v>
      </c>
      <c r="DJ389" s="12">
        <f t="shared" si="994"/>
        <v>1.5493977594359345</v>
      </c>
      <c r="DK389" s="12">
        <f t="shared" si="994"/>
        <v>1.5521597298769096</v>
      </c>
      <c r="DL389" s="12">
        <f t="shared" si="994"/>
        <v>1.5546383340057766</v>
      </c>
      <c r="DM389" s="12">
        <f t="shared" si="994"/>
        <v>1.5568311257395067</v>
      </c>
      <c r="DN389" s="12">
        <f t="shared" si="994"/>
        <v>1.5587359410573969</v>
      </c>
      <c r="DO389" s="12">
        <f t="shared" si="994"/>
        <v>1.5603509001367</v>
      </c>
      <c r="DP389" s="12">
        <f t="shared" ref="DP389:DS408" si="1000">$X389+DP$4*ABS($X389-$DT389)*IF($DT389&gt;$X389,1,-1)</f>
        <v>1.561674409207781</v>
      </c>
      <c r="DQ389" s="12">
        <f t="shared" si="995"/>
        <v>1.5627051621269761</v>
      </c>
      <c r="DR389" s="12">
        <f t="shared" si="995"/>
        <v>1.5634421416655979</v>
      </c>
      <c r="DS389" s="12">
        <f t="shared" si="995"/>
        <v>1.5638846205138188</v>
      </c>
      <c r="DT389" s="12">
        <f t="shared" si="962"/>
        <v>1.5640321619984365</v>
      </c>
      <c r="DV389">
        <v>3.8399999999999621</v>
      </c>
      <c r="DW389" s="12">
        <f t="shared" ref="DW389:DW452" si="1001">ABS(ROUND(X389,$J$72))</f>
        <v>0.97</v>
      </c>
      <c r="DX389" s="12">
        <f t="shared" ref="DX389:DX452" si="1002">ABS(ROUND(Y389,$J$72))</f>
        <v>0.97</v>
      </c>
      <c r="DY389" s="12">
        <f t="shared" ref="DY389:DY452" si="1003">ABS(ROUND(Z389,$J$72))</f>
        <v>0.97</v>
      </c>
      <c r="DZ389" s="12">
        <f t="shared" ref="DZ389:DZ452" si="1004">ABS(ROUND(AA389,$J$72))</f>
        <v>0.97</v>
      </c>
      <c r="EA389" s="12">
        <f t="shared" ref="EA389:EA452" si="1005">ABS(ROUND(AB389,$J$72))</f>
        <v>0.97</v>
      </c>
      <c r="EB389" s="12">
        <f t="shared" ref="EB389:EB452" si="1006">ABS(ROUND(AC389,$J$72))</f>
        <v>0.97</v>
      </c>
      <c r="EC389" s="12">
        <f t="shared" ref="EC389:EC452" si="1007">ABS(ROUND(AD389,$J$72))</f>
        <v>0.97</v>
      </c>
      <c r="ED389" s="12">
        <f t="shared" ref="ED389:ED452" si="1008">ABS(ROUND(AE389,$J$72))</f>
        <v>0.97</v>
      </c>
      <c r="EE389" s="12">
        <f t="shared" ref="EE389:EE452" si="1009">ABS(ROUND(AF389,$J$72))</f>
        <v>0.98</v>
      </c>
      <c r="EF389" s="12">
        <f t="shared" ref="EF389:EF452" si="1010">ABS(ROUND(AG389,$J$72))</f>
        <v>0.98</v>
      </c>
      <c r="EG389" s="12">
        <f t="shared" ref="EG389:EG452" si="1011">ABS(ROUND(AH389,$J$72))</f>
        <v>0.98</v>
      </c>
      <c r="EH389" s="12">
        <f t="shared" ref="EH389:EH452" si="1012">ABS(ROUND(AI389,$J$72))</f>
        <v>0.98</v>
      </c>
      <c r="EI389" s="12">
        <f t="shared" ref="EI389:EI452" si="1013">ABS(ROUND(AJ389,$J$72))</f>
        <v>0.99</v>
      </c>
      <c r="EJ389" s="12">
        <f t="shared" ref="EJ389:EJ452" si="1014">ABS(ROUND(AK389,$J$72))</f>
        <v>0.99</v>
      </c>
      <c r="EK389" s="12">
        <f t="shared" ref="EK389:EK452" si="1015">ABS(ROUND(AL389,$J$72))</f>
        <v>0.99</v>
      </c>
      <c r="EL389" s="12">
        <f t="shared" ref="EL389:EL452" si="1016">ABS(ROUND(AM389,$J$72))</f>
        <v>1</v>
      </c>
      <c r="EM389" s="12">
        <f t="shared" ref="EM389:EM452" si="1017">ABS(ROUND(AN389,$J$72))</f>
        <v>1</v>
      </c>
      <c r="EN389" s="12">
        <f t="shared" ref="EN389:EN452" si="1018">ABS(ROUND(AO389,$J$72))</f>
        <v>1.01</v>
      </c>
      <c r="EO389" s="12">
        <f t="shared" ref="EO389:EO452" si="1019">ABS(ROUND(AP389,$J$72))</f>
        <v>1.01</v>
      </c>
      <c r="EP389" s="12">
        <f t="shared" ref="EP389:EP452" si="1020">ABS(ROUND(AQ389,$J$72))</f>
        <v>1.02</v>
      </c>
      <c r="EQ389" s="12">
        <f t="shared" ref="EQ389:EQ452" si="1021">ABS(ROUND(AR389,$J$72))</f>
        <v>1.02</v>
      </c>
      <c r="ER389" s="12">
        <f t="shared" ref="ER389:ER452" si="1022">ABS(ROUND(AS389,$J$72))</f>
        <v>1.03</v>
      </c>
      <c r="ES389" s="12">
        <f t="shared" ref="ES389:ES452" si="1023">ABS(ROUND(AT389,$J$72))</f>
        <v>1.03</v>
      </c>
      <c r="ET389" s="12">
        <f t="shared" ref="ET389:ET452" si="1024">ABS(ROUND(AU389,$J$72))</f>
        <v>1.04</v>
      </c>
      <c r="EU389" s="12">
        <f t="shared" ref="EU389:EU452" si="1025">ABS(ROUND(AV389,$J$72))</f>
        <v>1.05</v>
      </c>
      <c r="EV389" s="12">
        <f t="shared" ref="EV389:EV452" si="1026">ABS(ROUND(AW389,$J$72))</f>
        <v>1.05</v>
      </c>
      <c r="EW389" s="12">
        <f t="shared" ref="EW389:EW452" si="1027">ABS(ROUND(AX389,$J$72))</f>
        <v>1.06</v>
      </c>
      <c r="EX389" s="12">
        <f t="shared" ref="EX389:EX452" si="1028">ABS(ROUND(AY389,$J$72))</f>
        <v>1.07</v>
      </c>
      <c r="EY389" s="12">
        <f t="shared" ref="EY389:EY452" si="1029">ABS(ROUND(AZ389,$J$72))</f>
        <v>1.07</v>
      </c>
      <c r="EZ389" s="12">
        <f t="shared" ref="EZ389:EZ452" si="1030">ABS(ROUND(BA389,$J$72))</f>
        <v>1.08</v>
      </c>
      <c r="FA389" s="12">
        <f t="shared" ref="FA389:FA452" si="1031">ABS(ROUND(BB389,$J$72))</f>
        <v>1.0900000000000001</v>
      </c>
      <c r="FB389" s="12">
        <f t="shared" ref="FB389:FB452" si="1032">ABS(ROUND(BC389,$J$72))</f>
        <v>1.1000000000000001</v>
      </c>
      <c r="FC389" s="12">
        <f t="shared" ref="FC389:FC452" si="1033">ABS(ROUND(BD389,$J$72))</f>
        <v>1.1000000000000001</v>
      </c>
      <c r="FD389" s="12">
        <f t="shared" ref="FD389:FD452" si="1034">ABS(ROUND(BE389,$J$72))</f>
        <v>1.1100000000000001</v>
      </c>
      <c r="FE389" s="12">
        <f t="shared" ref="FE389:FE452" si="1035">ABS(ROUND(BF389,$J$72))</f>
        <v>1.1200000000000001</v>
      </c>
      <c r="FF389" s="12">
        <f t="shared" ref="FF389:FF452" si="1036">ABS(ROUND(BG389,$J$72))</f>
        <v>1.1299999999999999</v>
      </c>
      <c r="FG389" s="12">
        <f t="shared" ref="FG389:FG452" si="1037">ABS(ROUND(BH389,$J$72))</f>
        <v>1.1399999999999999</v>
      </c>
      <c r="FH389" s="12">
        <f t="shared" ref="FH389:FH452" si="1038">ABS(ROUND(BI389,$J$72))</f>
        <v>1.1499999999999999</v>
      </c>
      <c r="FI389" s="12">
        <f t="shared" ref="FI389:FI452" si="1039">ABS(ROUND(BJ389,$J$72))</f>
        <v>1.1499999999999999</v>
      </c>
      <c r="FJ389" s="12">
        <f t="shared" ref="FJ389:FJ452" si="1040">ABS(ROUND(BK389,$J$72))</f>
        <v>1.1599999999999999</v>
      </c>
      <c r="FK389" s="12">
        <f t="shared" ref="FK389:FK452" si="1041">ABS(ROUND(BL389,$J$72))</f>
        <v>1.17</v>
      </c>
      <c r="FL389" s="12">
        <f t="shared" ref="FL389:FL452" si="1042">ABS(ROUND(BM389,$J$72))</f>
        <v>1.18</v>
      </c>
      <c r="FM389" s="12">
        <f t="shared" ref="FM389:FM452" si="1043">ABS(ROUND(BN389,$J$72))</f>
        <v>1.19</v>
      </c>
      <c r="FN389" s="12">
        <f t="shared" ref="FN389:FN452" si="1044">ABS(ROUND(BO389,$J$72))</f>
        <v>1.2</v>
      </c>
      <c r="FO389" s="12">
        <f t="shared" ref="FO389:FO452" si="1045">ABS(ROUND(BP389,$J$72))</f>
        <v>1.21</v>
      </c>
      <c r="FP389" s="12">
        <f t="shared" ref="FP389:FP452" si="1046">ABS(ROUND(BQ389,$J$72))</f>
        <v>1.22</v>
      </c>
      <c r="FQ389" s="12">
        <f t="shared" ref="FQ389:FQ452" si="1047">ABS(ROUND(BR389,$J$72))</f>
        <v>1.23</v>
      </c>
      <c r="FR389" s="12">
        <f t="shared" ref="FR389:FR452" si="1048">ABS(ROUND(BS389,$J$72))</f>
        <v>1.24</v>
      </c>
      <c r="FS389" s="12">
        <f t="shared" ref="FS389:FS452" si="1049">ABS(ROUND(BT389,$J$72))</f>
        <v>1.25</v>
      </c>
      <c r="FT389" s="12">
        <f t="shared" ref="FT389:FT452" si="1050">ABS(ROUND(BU389,$J$72))</f>
        <v>1.26</v>
      </c>
      <c r="FU389" s="12">
        <f t="shared" ref="FU389:FU452" si="1051">ABS(ROUND(BV389,$J$72))</f>
        <v>1.27</v>
      </c>
      <c r="FV389" s="12">
        <f t="shared" ref="FV389:FV452" si="1052">ABS(ROUND(BW389,$J$72))</f>
        <v>1.27</v>
      </c>
      <c r="FW389" s="12">
        <f t="shared" ref="FW389:FW452" si="1053">ABS(ROUND(BX389,$J$72))</f>
        <v>1.28</v>
      </c>
      <c r="FX389" s="12">
        <f t="shared" ref="FX389:FX452" si="1054">ABS(ROUND(BY389,$J$72))</f>
        <v>1.29</v>
      </c>
      <c r="FY389" s="12">
        <f t="shared" ref="FY389:FY452" si="1055">ABS(ROUND(BZ389,$J$72))</f>
        <v>1.3</v>
      </c>
      <c r="FZ389" s="12">
        <f t="shared" ref="FZ389:FZ452" si="1056">ABS(ROUND(CA389,$J$72))</f>
        <v>1.31</v>
      </c>
      <c r="GA389" s="12">
        <f t="shared" ref="GA389:GA452" si="1057">ABS(ROUND(CB389,$J$72))</f>
        <v>1.32</v>
      </c>
      <c r="GB389" s="12">
        <f t="shared" ref="GB389:GB452" si="1058">ABS(ROUND(CC389,$J$72))</f>
        <v>1.33</v>
      </c>
      <c r="GC389" s="12">
        <f t="shared" ref="GC389:GC452" si="1059">ABS(ROUND(CD389,$J$72))</f>
        <v>1.34</v>
      </c>
      <c r="GD389" s="12">
        <f t="shared" ref="GD389:GD452" si="1060">ABS(ROUND(CE389,$J$72))</f>
        <v>1.35</v>
      </c>
      <c r="GE389" s="12">
        <f t="shared" ref="GE389:GE452" si="1061">ABS(ROUND(CF389,$J$72))</f>
        <v>1.36</v>
      </c>
      <c r="GF389" s="12">
        <f t="shared" ref="GF389:GF452" si="1062">ABS(ROUND(CG389,$J$72))</f>
        <v>1.37</v>
      </c>
      <c r="GG389" s="12">
        <f t="shared" ref="GG389:GG452" si="1063">ABS(ROUND(CH389,$J$72))</f>
        <v>1.38</v>
      </c>
      <c r="GH389" s="12">
        <f t="shared" ref="GH389:GH452" si="1064">ABS(ROUND(CI389,$J$72))</f>
        <v>1.38</v>
      </c>
      <c r="GI389" s="12">
        <f t="shared" ref="GI389:GI452" si="1065">ABS(ROUND(CJ389,$J$72))</f>
        <v>1.39</v>
      </c>
      <c r="GJ389" s="12">
        <f t="shared" ref="GJ389:GJ452" si="1066">ABS(ROUND(CK389,$J$72))</f>
        <v>1.4</v>
      </c>
      <c r="GK389" s="12">
        <f t="shared" ref="GK389:GK452" si="1067">ABS(ROUND(CL389,$J$72))</f>
        <v>1.41</v>
      </c>
      <c r="GL389" s="12">
        <f t="shared" ref="GL389:GL452" si="1068">ABS(ROUND(CM389,$J$72))</f>
        <v>1.42</v>
      </c>
      <c r="GM389" s="12">
        <f t="shared" ref="GM389:GM452" si="1069">ABS(ROUND(CN389,$J$72))</f>
        <v>1.43</v>
      </c>
      <c r="GN389" s="12">
        <f t="shared" ref="GN389:GN452" si="1070">ABS(ROUND(CO389,$J$72))</f>
        <v>1.43</v>
      </c>
      <c r="GO389" s="12">
        <f t="shared" ref="GO389:GO452" si="1071">ABS(ROUND(CP389,$J$72))</f>
        <v>1.44</v>
      </c>
      <c r="GP389" s="12">
        <f t="shared" ref="GP389:GP452" si="1072">ABS(ROUND(CQ389,$J$72))</f>
        <v>1.45</v>
      </c>
      <c r="GQ389" s="12">
        <f t="shared" ref="GQ389:GQ452" si="1073">ABS(ROUND(CR389,$J$72))</f>
        <v>1.46</v>
      </c>
      <c r="GR389" s="12">
        <f t="shared" ref="GR389:GR452" si="1074">ABS(ROUND(CS389,$J$72))</f>
        <v>1.46</v>
      </c>
      <c r="GS389" s="12">
        <f t="shared" ref="GS389:GS452" si="1075">ABS(ROUND(CT389,$J$72))</f>
        <v>1.47</v>
      </c>
      <c r="GT389" s="12">
        <f t="shared" ref="GT389:GT452" si="1076">ABS(ROUND(CU389,$J$72))</f>
        <v>1.48</v>
      </c>
      <c r="GU389" s="12">
        <f t="shared" ref="GU389:GU452" si="1077">ABS(ROUND(CV389,$J$72))</f>
        <v>1.48</v>
      </c>
      <c r="GV389" s="12">
        <f t="shared" ref="GV389:GV452" si="1078">ABS(ROUND(CW389,$J$72))</f>
        <v>1.49</v>
      </c>
      <c r="GW389" s="12">
        <f t="shared" ref="GW389:GW452" si="1079">ABS(ROUND(CX389,$J$72))</f>
        <v>1.5</v>
      </c>
      <c r="GX389" s="12">
        <f t="shared" ref="GX389:GX452" si="1080">ABS(ROUND(CY389,$J$72))</f>
        <v>1.5</v>
      </c>
      <c r="GY389" s="12">
        <f t="shared" ref="GY389:GY452" si="1081">ABS(ROUND(CZ389,$J$72))</f>
        <v>1.51</v>
      </c>
      <c r="GZ389" s="12">
        <f t="shared" ref="GZ389:GZ452" si="1082">ABS(ROUND(DA389,$J$72))</f>
        <v>1.51</v>
      </c>
      <c r="HA389" s="12">
        <f t="shared" ref="HA389:HA452" si="1083">ABS(ROUND(DB389,$J$72))</f>
        <v>1.52</v>
      </c>
      <c r="HB389" s="12">
        <f t="shared" ref="HB389:HB452" si="1084">ABS(ROUND(DC389,$J$72))</f>
        <v>1.52</v>
      </c>
      <c r="HC389" s="12">
        <f t="shared" ref="HC389:HC452" si="1085">ABS(ROUND(DD389,$J$72))</f>
        <v>1.53</v>
      </c>
      <c r="HD389" s="12">
        <f t="shared" ref="HD389:HD452" si="1086">ABS(ROUND(DE389,$J$72))</f>
        <v>1.53</v>
      </c>
      <c r="HE389" s="12">
        <f t="shared" ref="HE389:HE452" si="1087">ABS(ROUND(DF389,$J$72))</f>
        <v>1.54</v>
      </c>
      <c r="HF389" s="12">
        <f t="shared" ref="HF389:HF452" si="1088">ABS(ROUND(DG389,$J$72))</f>
        <v>1.54</v>
      </c>
      <c r="HG389" s="12">
        <f t="shared" ref="HG389:HG452" si="1089">ABS(ROUND(DH389,$J$72))</f>
        <v>1.54</v>
      </c>
      <c r="HH389" s="12">
        <f t="shared" ref="HH389:HH452" si="1090">ABS(ROUND(DI389,$J$72))</f>
        <v>1.55</v>
      </c>
      <c r="HI389" s="12">
        <f t="shared" ref="HI389:HI452" si="1091">ABS(ROUND(DJ389,$J$72))</f>
        <v>1.55</v>
      </c>
      <c r="HJ389" s="12">
        <f t="shared" ref="HJ389:HJ452" si="1092">ABS(ROUND(DK389,$J$72))</f>
        <v>1.55</v>
      </c>
      <c r="HK389" s="12">
        <f t="shared" ref="HK389:HK452" si="1093">ABS(ROUND(DL389,$J$72))</f>
        <v>1.55</v>
      </c>
      <c r="HL389" s="12">
        <f t="shared" ref="HL389:HL452" si="1094">ABS(ROUND(DM389,$J$72))</f>
        <v>1.56</v>
      </c>
      <c r="HM389" s="12">
        <f t="shared" ref="HM389:HM452" si="1095">ABS(ROUND(DN389,$J$72))</f>
        <v>1.56</v>
      </c>
      <c r="HN389" s="12">
        <f t="shared" ref="HN389:HN452" si="1096">ABS(ROUND(DO389,$J$72))</f>
        <v>1.56</v>
      </c>
      <c r="HO389" s="12">
        <f t="shared" ref="HO389:HO452" si="1097">ABS(ROUND(DP389,$J$72))</f>
        <v>1.56</v>
      </c>
      <c r="HP389" s="12">
        <f t="shared" ref="HP389:HP452" si="1098">ABS(ROUND(DQ389,$J$72))</f>
        <v>1.56</v>
      </c>
      <c r="HQ389" s="12">
        <f t="shared" ref="HQ389:HQ452" si="1099">ABS(ROUND(DR389,$J$72))</f>
        <v>1.56</v>
      </c>
      <c r="HR389" s="12">
        <f t="shared" ref="HR389:HR452" si="1100">ABS(ROUND(DS389,$J$72))</f>
        <v>1.56</v>
      </c>
      <c r="HS389" s="12">
        <f t="shared" ref="HS389:HS452" si="1101">ABS(ROUND(DT389,$J$72))</f>
        <v>1.56</v>
      </c>
    </row>
    <row r="390" spans="23:227" x14ac:dyDescent="0.25">
      <c r="W390" s="12">
        <f t="shared" si="991"/>
        <v>3.8499999999999619</v>
      </c>
      <c r="X390" s="12">
        <f t="shared" ref="X390:X453" si="1102">$L$1*SIN(2*PI()/$L$2*$W390+$L$3)</f>
        <v>0.96643135871420838</v>
      </c>
      <c r="Y390" s="12">
        <f t="shared" ref="Y390:AN405" si="1103">$X390+Y$4*ABS($X390-$DT390)*IF($DT390&gt;$X390,1,-1)</f>
        <v>0.96657896304683844</v>
      </c>
      <c r="Z390" s="12">
        <f t="shared" si="1103"/>
        <v>0.96702163037707289</v>
      </c>
      <c r="AA390" s="12">
        <f t="shared" si="1103"/>
        <v>0.96775892384570061</v>
      </c>
      <c r="AB390" s="12">
        <f t="shared" si="1103"/>
        <v>0.9687901158330825</v>
      </c>
      <c r="AC390" s="12">
        <f t="shared" si="1103"/>
        <v>0.97011418867722454</v>
      </c>
      <c r="AD390" s="12">
        <f t="shared" si="1103"/>
        <v>0.97172983567808668</v>
      </c>
      <c r="AE390" s="12">
        <f t="shared" si="1103"/>
        <v>0.9736354623871385</v>
      </c>
      <c r="AF390" s="12">
        <f t="shared" si="1103"/>
        <v>0.97582918818088726</v>
      </c>
      <c r="AG390" s="12">
        <f t="shared" si="1103"/>
        <v>0.97830884811682617</v>
      </c>
      <c r="AH390" s="12">
        <f t="shared" si="1103"/>
        <v>0.98107199506997167</v>
      </c>
      <c r="AI390" s="12">
        <f t="shared" si="1103"/>
        <v>0.98411590214787958</v>
      </c>
      <c r="AJ390" s="12">
        <f t="shared" si="1103"/>
        <v>0.98743756538175942</v>
      </c>
      <c r="AK390" s="12">
        <f t="shared" si="1103"/>
        <v>0.99103370669102875</v>
      </c>
      <c r="AL390" s="12">
        <f t="shared" si="1103"/>
        <v>0.99490077711838243</v>
      </c>
      <c r="AM390" s="12">
        <f t="shared" si="1103"/>
        <v>0.99903496033218597</v>
      </c>
      <c r="AN390" s="12">
        <f t="shared" si="996"/>
        <v>1.0034321763927332</v>
      </c>
      <c r="AO390" s="12">
        <f t="shared" si="996"/>
        <v>1.0080880857786547</v>
      </c>
      <c r="AP390" s="12">
        <f t="shared" si="996"/>
        <v>1.0129980936695016</v>
      </c>
      <c r="AQ390" s="12">
        <f t="shared" si="996"/>
        <v>1.0181573544802776</v>
      </c>
      <c r="AR390" s="12">
        <f t="shared" si="996"/>
        <v>1.0235607766434478</v>
      </c>
      <c r="AS390" s="12">
        <f t="shared" si="996"/>
        <v>1.0292030276337003</v>
      </c>
      <c r="AT390" s="12">
        <f t="shared" si="996"/>
        <v>1.0350785392305049</v>
      </c>
      <c r="AU390" s="12">
        <f t="shared" si="996"/>
        <v>1.0411815130132744</v>
      </c>
      <c r="AV390" s="12">
        <f t="shared" si="996"/>
        <v>1.0475059260837067</v>
      </c>
      <c r="AW390" s="12">
        <f t="shared" si="996"/>
        <v>1.0540455370096564</v>
      </c>
      <c r="AX390" s="12">
        <f t="shared" si="996"/>
        <v>1.0607938919846767</v>
      </c>
      <c r="AY390" s="12">
        <f t="shared" si="996"/>
        <v>1.0677443311971457</v>
      </c>
      <c r="AZ390" s="12">
        <f t="shared" si="996"/>
        <v>1.0748899954026978</v>
      </c>
      <c r="BA390" s="12">
        <f t="shared" si="996"/>
        <v>1.0822238326934683</v>
      </c>
      <c r="BB390" s="12">
        <f t="shared" si="996"/>
        <v>1.0897386054574765</v>
      </c>
      <c r="BC390" s="12">
        <f t="shared" si="996"/>
        <v>1.0974268975212733</v>
      </c>
      <c r="BD390" s="12">
        <f t="shared" si="997"/>
        <v>1.1052811214688107</v>
      </c>
      <c r="BE390" s="12">
        <f t="shared" si="992"/>
        <v>1.1132935261293047</v>
      </c>
      <c r="BF390" s="12">
        <f t="shared" si="992"/>
        <v>1.1214562042267044</v>
      </c>
      <c r="BG390" s="12">
        <f t="shared" si="992"/>
        <v>1.12976110018322</v>
      </c>
      <c r="BH390" s="12">
        <f t="shared" si="992"/>
        <v>1.1382000180692042</v>
      </c>
      <c r="BI390" s="12">
        <f t="shared" si="992"/>
        <v>1.146764629691547</v>
      </c>
      <c r="BJ390" s="12">
        <f t="shared" si="992"/>
        <v>1.1554464828125948</v>
      </c>
      <c r="BK390" s="12">
        <f t="shared" si="992"/>
        <v>1.1642370094914902</v>
      </c>
      <c r="BL390" s="12">
        <f t="shared" si="992"/>
        <v>1.1731275345396943</v>
      </c>
      <c r="BM390" s="12">
        <f t="shared" si="992"/>
        <v>1.1821092840823504</v>
      </c>
      <c r="BN390" s="12">
        <f t="shared" si="992"/>
        <v>1.1911733942170399</v>
      </c>
      <c r="BO390" s="12">
        <f t="shared" si="992"/>
        <v>1.200310919761383</v>
      </c>
      <c r="BP390" s="12">
        <f t="shared" si="992"/>
        <v>1.2095128430808544</v>
      </c>
      <c r="BQ390" s="12">
        <f t="shared" si="992"/>
        <v>1.2187700829880992</v>
      </c>
      <c r="BR390" s="12">
        <f t="shared" si="992"/>
        <v>1.2280735037049695</v>
      </c>
      <c r="BS390" s="12">
        <f t="shared" si="992"/>
        <v>1.2374139238784327</v>
      </c>
      <c r="BT390" s="12">
        <f t="shared" si="992"/>
        <v>1.2467821256414606</v>
      </c>
      <c r="BU390" s="12">
        <f t="shared" si="998"/>
        <v>1.25616886370995</v>
      </c>
      <c r="BV390" s="12">
        <f t="shared" si="998"/>
        <v>1.2655648745067014</v>
      </c>
      <c r="BW390" s="12">
        <f t="shared" si="998"/>
        <v>1.2749608853034529</v>
      </c>
      <c r="BX390" s="12">
        <f t="shared" si="998"/>
        <v>1.2843476233719422</v>
      </c>
      <c r="BY390" s="12">
        <f t="shared" si="998"/>
        <v>1.2937158251349701</v>
      </c>
      <c r="BZ390" s="12">
        <f t="shared" si="998"/>
        <v>1.3030562453084333</v>
      </c>
      <c r="CA390" s="12">
        <f t="shared" si="998"/>
        <v>1.3123596660253036</v>
      </c>
      <c r="CB390" s="12">
        <f t="shared" si="998"/>
        <v>1.3216169059325484</v>
      </c>
      <c r="CC390" s="12">
        <f t="shared" si="998"/>
        <v>1.3308188292520196</v>
      </c>
      <c r="CD390" s="12">
        <f t="shared" si="998"/>
        <v>1.3399563547963629</v>
      </c>
      <c r="CE390" s="12">
        <f t="shared" si="998"/>
        <v>1.3490204649310522</v>
      </c>
      <c r="CF390" s="12">
        <f t="shared" si="998"/>
        <v>1.3580022144737085</v>
      </c>
      <c r="CG390" s="12">
        <f t="shared" si="998"/>
        <v>1.3668927395219126</v>
      </c>
      <c r="CH390" s="12">
        <f t="shared" si="998"/>
        <v>1.3756832662008078</v>
      </c>
      <c r="CI390" s="12">
        <f t="shared" si="993"/>
        <v>1.3843651193218558</v>
      </c>
      <c r="CJ390" s="12">
        <f t="shared" si="993"/>
        <v>1.3929297309441986</v>
      </c>
      <c r="CK390" s="12">
        <f t="shared" si="993"/>
        <v>1.4013686488301829</v>
      </c>
      <c r="CL390" s="12">
        <f t="shared" si="993"/>
        <v>1.4096735447866984</v>
      </c>
      <c r="CM390" s="12">
        <f t="shared" si="993"/>
        <v>1.4178362228840982</v>
      </c>
      <c r="CN390" s="12">
        <f t="shared" si="993"/>
        <v>1.4258486275445921</v>
      </c>
      <c r="CO390" s="12">
        <f t="shared" si="993"/>
        <v>1.4337028514921295</v>
      </c>
      <c r="CP390" s="12">
        <f t="shared" si="993"/>
        <v>1.4413911435559263</v>
      </c>
      <c r="CQ390" s="12">
        <f t="shared" si="993"/>
        <v>1.4489059163199343</v>
      </c>
      <c r="CR390" s="12">
        <f t="shared" si="993"/>
        <v>1.456239753610705</v>
      </c>
      <c r="CS390" s="12">
        <f t="shared" si="993"/>
        <v>1.4633854178162571</v>
      </c>
      <c r="CT390" s="12">
        <f t="shared" si="993"/>
        <v>1.4703358570287262</v>
      </c>
      <c r="CU390" s="12">
        <f t="shared" si="993"/>
        <v>1.4770842120037464</v>
      </c>
      <c r="CV390" s="12">
        <f t="shared" si="993"/>
        <v>1.4836238229296961</v>
      </c>
      <c r="CW390" s="12">
        <f t="shared" si="993"/>
        <v>1.4899482360001284</v>
      </c>
      <c r="CX390" s="12">
        <f t="shared" si="993"/>
        <v>1.496051209782898</v>
      </c>
      <c r="CY390" s="12">
        <f t="shared" si="999"/>
        <v>1.5019267213797025</v>
      </c>
      <c r="CZ390" s="12">
        <f t="shared" si="994"/>
        <v>1.507568972369955</v>
      </c>
      <c r="DA390" s="12">
        <f t="shared" si="994"/>
        <v>1.5129723945331253</v>
      </c>
      <c r="DB390" s="12">
        <f t="shared" si="994"/>
        <v>1.5181316553439013</v>
      </c>
      <c r="DC390" s="12">
        <f t="shared" si="994"/>
        <v>1.5230416632347481</v>
      </c>
      <c r="DD390" s="12">
        <f t="shared" si="994"/>
        <v>1.5276975726206696</v>
      </c>
      <c r="DE390" s="12">
        <f t="shared" si="994"/>
        <v>1.5320947886812168</v>
      </c>
      <c r="DF390" s="12">
        <f t="shared" si="994"/>
        <v>1.5362289718950204</v>
      </c>
      <c r="DG390" s="12">
        <f t="shared" si="994"/>
        <v>1.5400960423223742</v>
      </c>
      <c r="DH390" s="12">
        <f t="shared" si="994"/>
        <v>1.5436921836316433</v>
      </c>
      <c r="DI390" s="12">
        <f t="shared" si="994"/>
        <v>1.5470138468655232</v>
      </c>
      <c r="DJ390" s="12">
        <f t="shared" si="994"/>
        <v>1.550057753943431</v>
      </c>
      <c r="DK390" s="12">
        <f t="shared" si="994"/>
        <v>1.5528209008965765</v>
      </c>
      <c r="DL390" s="12">
        <f t="shared" si="994"/>
        <v>1.5553005608325154</v>
      </c>
      <c r="DM390" s="12">
        <f t="shared" si="994"/>
        <v>1.5574942866262642</v>
      </c>
      <c r="DN390" s="12">
        <f t="shared" si="994"/>
        <v>1.5593999133353162</v>
      </c>
      <c r="DO390" s="12">
        <f t="shared" si="994"/>
        <v>1.5610155603361782</v>
      </c>
      <c r="DP390" s="12">
        <f t="shared" si="1000"/>
        <v>1.5623396331803203</v>
      </c>
      <c r="DQ390" s="12">
        <f t="shared" si="995"/>
        <v>1.5633708251677021</v>
      </c>
      <c r="DR390" s="12">
        <f t="shared" si="995"/>
        <v>1.5641081186363299</v>
      </c>
      <c r="DS390" s="12">
        <f t="shared" si="995"/>
        <v>1.5645507859665644</v>
      </c>
      <c r="DT390" s="12">
        <f t="shared" ref="DT390:DT453" si="1104">$R$1*SIN(2*PI()/$R$2*$W390+$R$3)</f>
        <v>1.5646983902991944</v>
      </c>
      <c r="DV390">
        <v>3.8499999999999619</v>
      </c>
      <c r="DW390" s="12">
        <f t="shared" si="1001"/>
        <v>0.97</v>
      </c>
      <c r="DX390" s="12">
        <f t="shared" si="1002"/>
        <v>0.97</v>
      </c>
      <c r="DY390" s="12">
        <f t="shared" si="1003"/>
        <v>0.97</v>
      </c>
      <c r="DZ390" s="12">
        <f t="shared" si="1004"/>
        <v>0.97</v>
      </c>
      <c r="EA390" s="12">
        <f t="shared" si="1005"/>
        <v>0.97</v>
      </c>
      <c r="EB390" s="12">
        <f t="shared" si="1006"/>
        <v>0.97</v>
      </c>
      <c r="EC390" s="12">
        <f t="shared" si="1007"/>
        <v>0.97</v>
      </c>
      <c r="ED390" s="12">
        <f t="shared" si="1008"/>
        <v>0.97</v>
      </c>
      <c r="EE390" s="12">
        <f t="shared" si="1009"/>
        <v>0.98</v>
      </c>
      <c r="EF390" s="12">
        <f t="shared" si="1010"/>
        <v>0.98</v>
      </c>
      <c r="EG390" s="12">
        <f t="shared" si="1011"/>
        <v>0.98</v>
      </c>
      <c r="EH390" s="12">
        <f t="shared" si="1012"/>
        <v>0.98</v>
      </c>
      <c r="EI390" s="12">
        <f t="shared" si="1013"/>
        <v>0.99</v>
      </c>
      <c r="EJ390" s="12">
        <f t="shared" si="1014"/>
        <v>0.99</v>
      </c>
      <c r="EK390" s="12">
        <f t="shared" si="1015"/>
        <v>0.99</v>
      </c>
      <c r="EL390" s="12">
        <f t="shared" si="1016"/>
        <v>1</v>
      </c>
      <c r="EM390" s="12">
        <f t="shared" si="1017"/>
        <v>1</v>
      </c>
      <c r="EN390" s="12">
        <f t="shared" si="1018"/>
        <v>1.01</v>
      </c>
      <c r="EO390" s="12">
        <f t="shared" si="1019"/>
        <v>1.01</v>
      </c>
      <c r="EP390" s="12">
        <f t="shared" si="1020"/>
        <v>1.02</v>
      </c>
      <c r="EQ390" s="12">
        <f t="shared" si="1021"/>
        <v>1.02</v>
      </c>
      <c r="ER390" s="12">
        <f t="shared" si="1022"/>
        <v>1.03</v>
      </c>
      <c r="ES390" s="12">
        <f t="shared" si="1023"/>
        <v>1.04</v>
      </c>
      <c r="ET390" s="12">
        <f t="shared" si="1024"/>
        <v>1.04</v>
      </c>
      <c r="EU390" s="12">
        <f t="shared" si="1025"/>
        <v>1.05</v>
      </c>
      <c r="EV390" s="12">
        <f t="shared" si="1026"/>
        <v>1.05</v>
      </c>
      <c r="EW390" s="12">
        <f t="shared" si="1027"/>
        <v>1.06</v>
      </c>
      <c r="EX390" s="12">
        <f t="shared" si="1028"/>
        <v>1.07</v>
      </c>
      <c r="EY390" s="12">
        <f t="shared" si="1029"/>
        <v>1.07</v>
      </c>
      <c r="EZ390" s="12">
        <f t="shared" si="1030"/>
        <v>1.08</v>
      </c>
      <c r="FA390" s="12">
        <f t="shared" si="1031"/>
        <v>1.0900000000000001</v>
      </c>
      <c r="FB390" s="12">
        <f t="shared" si="1032"/>
        <v>1.1000000000000001</v>
      </c>
      <c r="FC390" s="12">
        <f t="shared" si="1033"/>
        <v>1.1100000000000001</v>
      </c>
      <c r="FD390" s="12">
        <f t="shared" si="1034"/>
        <v>1.1100000000000001</v>
      </c>
      <c r="FE390" s="12">
        <f t="shared" si="1035"/>
        <v>1.1200000000000001</v>
      </c>
      <c r="FF390" s="12">
        <f t="shared" si="1036"/>
        <v>1.1299999999999999</v>
      </c>
      <c r="FG390" s="12">
        <f t="shared" si="1037"/>
        <v>1.1399999999999999</v>
      </c>
      <c r="FH390" s="12">
        <f t="shared" si="1038"/>
        <v>1.1499999999999999</v>
      </c>
      <c r="FI390" s="12">
        <f t="shared" si="1039"/>
        <v>1.1599999999999999</v>
      </c>
      <c r="FJ390" s="12">
        <f t="shared" si="1040"/>
        <v>1.1599999999999999</v>
      </c>
      <c r="FK390" s="12">
        <f t="shared" si="1041"/>
        <v>1.17</v>
      </c>
      <c r="FL390" s="12">
        <f t="shared" si="1042"/>
        <v>1.18</v>
      </c>
      <c r="FM390" s="12">
        <f t="shared" si="1043"/>
        <v>1.19</v>
      </c>
      <c r="FN390" s="12">
        <f t="shared" si="1044"/>
        <v>1.2</v>
      </c>
      <c r="FO390" s="12">
        <f t="shared" si="1045"/>
        <v>1.21</v>
      </c>
      <c r="FP390" s="12">
        <f t="shared" si="1046"/>
        <v>1.22</v>
      </c>
      <c r="FQ390" s="12">
        <f t="shared" si="1047"/>
        <v>1.23</v>
      </c>
      <c r="FR390" s="12">
        <f t="shared" si="1048"/>
        <v>1.24</v>
      </c>
      <c r="FS390" s="12">
        <f t="shared" si="1049"/>
        <v>1.25</v>
      </c>
      <c r="FT390" s="12">
        <f t="shared" si="1050"/>
        <v>1.26</v>
      </c>
      <c r="FU390" s="12">
        <f t="shared" si="1051"/>
        <v>1.27</v>
      </c>
      <c r="FV390" s="12">
        <f t="shared" si="1052"/>
        <v>1.27</v>
      </c>
      <c r="FW390" s="12">
        <f t="shared" si="1053"/>
        <v>1.28</v>
      </c>
      <c r="FX390" s="12">
        <f t="shared" si="1054"/>
        <v>1.29</v>
      </c>
      <c r="FY390" s="12">
        <f t="shared" si="1055"/>
        <v>1.3</v>
      </c>
      <c r="FZ390" s="12">
        <f t="shared" si="1056"/>
        <v>1.31</v>
      </c>
      <c r="GA390" s="12">
        <f t="shared" si="1057"/>
        <v>1.32</v>
      </c>
      <c r="GB390" s="12">
        <f t="shared" si="1058"/>
        <v>1.33</v>
      </c>
      <c r="GC390" s="12">
        <f t="shared" si="1059"/>
        <v>1.34</v>
      </c>
      <c r="GD390" s="12">
        <f t="shared" si="1060"/>
        <v>1.35</v>
      </c>
      <c r="GE390" s="12">
        <f t="shared" si="1061"/>
        <v>1.36</v>
      </c>
      <c r="GF390" s="12">
        <f t="shared" si="1062"/>
        <v>1.37</v>
      </c>
      <c r="GG390" s="12">
        <f t="shared" si="1063"/>
        <v>1.38</v>
      </c>
      <c r="GH390" s="12">
        <f t="shared" si="1064"/>
        <v>1.38</v>
      </c>
      <c r="GI390" s="12">
        <f t="shared" si="1065"/>
        <v>1.39</v>
      </c>
      <c r="GJ390" s="12">
        <f t="shared" si="1066"/>
        <v>1.4</v>
      </c>
      <c r="GK390" s="12">
        <f t="shared" si="1067"/>
        <v>1.41</v>
      </c>
      <c r="GL390" s="12">
        <f t="shared" si="1068"/>
        <v>1.42</v>
      </c>
      <c r="GM390" s="12">
        <f t="shared" si="1069"/>
        <v>1.43</v>
      </c>
      <c r="GN390" s="12">
        <f t="shared" si="1070"/>
        <v>1.43</v>
      </c>
      <c r="GO390" s="12">
        <f t="shared" si="1071"/>
        <v>1.44</v>
      </c>
      <c r="GP390" s="12">
        <f t="shared" si="1072"/>
        <v>1.45</v>
      </c>
      <c r="GQ390" s="12">
        <f t="shared" si="1073"/>
        <v>1.46</v>
      </c>
      <c r="GR390" s="12">
        <f t="shared" si="1074"/>
        <v>1.46</v>
      </c>
      <c r="GS390" s="12">
        <f t="shared" si="1075"/>
        <v>1.47</v>
      </c>
      <c r="GT390" s="12">
        <f t="shared" si="1076"/>
        <v>1.48</v>
      </c>
      <c r="GU390" s="12">
        <f t="shared" si="1077"/>
        <v>1.48</v>
      </c>
      <c r="GV390" s="12">
        <f t="shared" si="1078"/>
        <v>1.49</v>
      </c>
      <c r="GW390" s="12">
        <f t="shared" si="1079"/>
        <v>1.5</v>
      </c>
      <c r="GX390" s="12">
        <f t="shared" si="1080"/>
        <v>1.5</v>
      </c>
      <c r="GY390" s="12">
        <f t="shared" si="1081"/>
        <v>1.51</v>
      </c>
      <c r="GZ390" s="12">
        <f t="shared" si="1082"/>
        <v>1.51</v>
      </c>
      <c r="HA390" s="12">
        <f t="shared" si="1083"/>
        <v>1.52</v>
      </c>
      <c r="HB390" s="12">
        <f t="shared" si="1084"/>
        <v>1.52</v>
      </c>
      <c r="HC390" s="12">
        <f t="shared" si="1085"/>
        <v>1.53</v>
      </c>
      <c r="HD390" s="12">
        <f t="shared" si="1086"/>
        <v>1.53</v>
      </c>
      <c r="HE390" s="12">
        <f t="shared" si="1087"/>
        <v>1.54</v>
      </c>
      <c r="HF390" s="12">
        <f t="shared" si="1088"/>
        <v>1.54</v>
      </c>
      <c r="HG390" s="12">
        <f t="shared" si="1089"/>
        <v>1.54</v>
      </c>
      <c r="HH390" s="12">
        <f t="shared" si="1090"/>
        <v>1.55</v>
      </c>
      <c r="HI390" s="12">
        <f t="shared" si="1091"/>
        <v>1.55</v>
      </c>
      <c r="HJ390" s="12">
        <f t="shared" si="1092"/>
        <v>1.55</v>
      </c>
      <c r="HK390" s="12">
        <f t="shared" si="1093"/>
        <v>1.56</v>
      </c>
      <c r="HL390" s="12">
        <f t="shared" si="1094"/>
        <v>1.56</v>
      </c>
      <c r="HM390" s="12">
        <f t="shared" si="1095"/>
        <v>1.56</v>
      </c>
      <c r="HN390" s="12">
        <f t="shared" si="1096"/>
        <v>1.56</v>
      </c>
      <c r="HO390" s="12">
        <f t="shared" si="1097"/>
        <v>1.56</v>
      </c>
      <c r="HP390" s="12">
        <f t="shared" si="1098"/>
        <v>1.56</v>
      </c>
      <c r="HQ390" s="12">
        <f t="shared" si="1099"/>
        <v>1.56</v>
      </c>
      <c r="HR390" s="12">
        <f t="shared" si="1100"/>
        <v>1.56</v>
      </c>
      <c r="HS390" s="12">
        <f t="shared" si="1101"/>
        <v>1.56</v>
      </c>
    </row>
    <row r="391" spans="23:227" x14ac:dyDescent="0.25">
      <c r="W391" s="12">
        <f t="shared" si="991"/>
        <v>3.8599999999999617</v>
      </c>
      <c r="X391" s="12">
        <f t="shared" si="1102"/>
        <v>0.96681635746078809</v>
      </c>
      <c r="Y391" s="12">
        <f t="shared" si="1103"/>
        <v>0.96696402059478315</v>
      </c>
      <c r="Z391" s="12">
        <f t="shared" si="1103"/>
        <v>0.96740686427108269</v>
      </c>
      <c r="AA391" s="12">
        <f t="shared" si="1103"/>
        <v>0.96814445145644334</v>
      </c>
      <c r="AB391" s="12">
        <f t="shared" si="1103"/>
        <v>0.96917605424136311</v>
      </c>
      <c r="AC391" s="12">
        <f t="shared" si="1103"/>
        <v>0.97050065455844015</v>
      </c>
      <c r="AD391" s="12">
        <f t="shared" si="1103"/>
        <v>0.97211694518708258</v>
      </c>
      <c r="AE391" s="12">
        <f t="shared" si="1103"/>
        <v>0.97402333104357708</v>
      </c>
      <c r="AF391" s="12">
        <f t="shared" si="1103"/>
        <v>0.97621793075524388</v>
      </c>
      <c r="AG391" s="12">
        <f t="shared" si="1103"/>
        <v>0.97869857851712483</v>
      </c>
      <c r="AH391" s="12">
        <f t="shared" si="1103"/>
        <v>0.98146282622937131</v>
      </c>
      <c r="AI391" s="12">
        <f t="shared" si="1103"/>
        <v>0.98450794591322288</v>
      </c>
      <c r="AJ391" s="12">
        <f t="shared" si="1103"/>
        <v>0.98783093240319331</v>
      </c>
      <c r="AK391" s="12">
        <f t="shared" si="1103"/>
        <v>0.99142850631280621</v>
      </c>
      <c r="AL391" s="12">
        <f t="shared" si="1103"/>
        <v>0.99529711727095305</v>
      </c>
      <c r="AM391" s="12">
        <f t="shared" si="1103"/>
        <v>0.99943294742568101</v>
      </c>
      <c r="AN391" s="12">
        <f t="shared" si="996"/>
        <v>1.0038319152119526</v>
      </c>
      <c r="AO391" s="12">
        <f t="shared" si="996"/>
        <v>1.0084896793796561</v>
      </c>
      <c r="AP391" s="12">
        <f t="shared" si="996"/>
        <v>1.0134016432778972</v>
      </c>
      <c r="AQ391" s="12">
        <f t="shared" si="996"/>
        <v>1.0185629593913366</v>
      </c>
      <c r="AR391" s="12">
        <f t="shared" si="996"/>
        <v>1.0239685341241034</v>
      </c>
      <c r="AS391" s="12">
        <f t="shared" si="996"/>
        <v>1.0296130328265598</v>
      </c>
      <c r="AT391" s="12">
        <f t="shared" si="996"/>
        <v>1.0354908850599547</v>
      </c>
      <c r="AU391" s="12">
        <f t="shared" si="996"/>
        <v>1.0415962900937754</v>
      </c>
      <c r="AV391" s="12">
        <f t="shared" si="996"/>
        <v>1.0479232226303683</v>
      </c>
      <c r="AW391" s="12">
        <f t="shared" si="996"/>
        <v>1.0544654387511794</v>
      </c>
      <c r="AX391" s="12">
        <f t="shared" si="996"/>
        <v>1.0612164820787489</v>
      </c>
      <c r="AY391" s="12">
        <f t="shared" si="996"/>
        <v>1.0681696901483757</v>
      </c>
      <c r="AZ391" s="12">
        <f t="shared" si="996"/>
        <v>1.0753182009831663</v>
      </c>
      <c r="BA391" s="12">
        <f t="shared" si="996"/>
        <v>1.0826549598659765</v>
      </c>
      <c r="BB391" s="12">
        <f t="shared" si="996"/>
        <v>1.090172726301567</v>
      </c>
      <c r="BC391" s="12">
        <f t="shared" si="996"/>
        <v>1.0978640811620966</v>
      </c>
      <c r="BD391" s="12">
        <f t="shared" si="997"/>
        <v>1.1057214340089065</v>
      </c>
      <c r="BE391" s="12">
        <f t="shared" si="992"/>
        <v>1.1137370305833669</v>
      </c>
      <c r="BF391" s="12">
        <f t="shared" si="992"/>
        <v>1.1219029604593931</v>
      </c>
      <c r="BG391" s="12">
        <f t="shared" si="992"/>
        <v>1.1302111648500821</v>
      </c>
      <c r="BH391" s="12">
        <f t="shared" si="992"/>
        <v>1.1386534445607626</v>
      </c>
      <c r="BI391" s="12">
        <f t="shared" si="992"/>
        <v>1.1472214680806081</v>
      </c>
      <c r="BJ391" s="12">
        <f t="shared" si="992"/>
        <v>1.155906779804835</v>
      </c>
      <c r="BK391" s="12">
        <f t="shared" si="992"/>
        <v>1.164700808379362</v>
      </c>
      <c r="BL391" s="12">
        <f t="shared" si="992"/>
        <v>1.1735948751597016</v>
      </c>
      <c r="BM391" s="12">
        <f t="shared" si="992"/>
        <v>1.1825802027757353</v>
      </c>
      <c r="BN391" s="12">
        <f t="shared" si="992"/>
        <v>1.1916479237939184</v>
      </c>
      <c r="BO391" s="12">
        <f t="shared" si="992"/>
        <v>1.2007890894683646</v>
      </c>
      <c r="BP391" s="12">
        <f t="shared" si="992"/>
        <v>1.2099946785721796</v>
      </c>
      <c r="BQ391" s="12">
        <f t="shared" si="992"/>
        <v>1.2192556063003224</v>
      </c>
      <c r="BR391" s="12">
        <f t="shared" si="992"/>
        <v>1.2285627332352105</v>
      </c>
      <c r="BS391" s="12">
        <f t="shared" si="992"/>
        <v>1.2379068743662225</v>
      </c>
      <c r="BT391" s="12">
        <f t="shared" si="992"/>
        <v>1.2472788081541935</v>
      </c>
      <c r="BU391" s="12">
        <f t="shared" si="998"/>
        <v>1.2566692856319621</v>
      </c>
      <c r="BV391" s="12">
        <f t="shared" si="998"/>
        <v>1.2660690395319842</v>
      </c>
      <c r="BW391" s="12">
        <f t="shared" si="998"/>
        <v>1.2754687934320064</v>
      </c>
      <c r="BX391" s="12">
        <f t="shared" si="998"/>
        <v>1.2848592709097753</v>
      </c>
      <c r="BY391" s="12">
        <f t="shared" si="998"/>
        <v>1.2942312046977462</v>
      </c>
      <c r="BZ391" s="12">
        <f t="shared" si="998"/>
        <v>1.303575345828758</v>
      </c>
      <c r="CA391" s="12">
        <f t="shared" si="998"/>
        <v>1.3128824727636461</v>
      </c>
      <c r="CB391" s="12">
        <f t="shared" si="998"/>
        <v>1.3221434004917891</v>
      </c>
      <c r="CC391" s="12">
        <f t="shared" si="998"/>
        <v>1.3313489895956039</v>
      </c>
      <c r="CD391" s="12">
        <f t="shared" si="998"/>
        <v>1.3404901552700501</v>
      </c>
      <c r="CE391" s="12">
        <f t="shared" si="998"/>
        <v>1.3495578762882332</v>
      </c>
      <c r="CF391" s="12">
        <f t="shared" si="998"/>
        <v>1.3585432039042671</v>
      </c>
      <c r="CG391" s="12">
        <f t="shared" si="998"/>
        <v>1.3674372706846067</v>
      </c>
      <c r="CH391" s="12">
        <f t="shared" si="998"/>
        <v>1.3762312992591335</v>
      </c>
      <c r="CI391" s="12">
        <f t="shared" si="993"/>
        <v>1.3849166109833604</v>
      </c>
      <c r="CJ391" s="12">
        <f t="shared" si="993"/>
        <v>1.3934846345032061</v>
      </c>
      <c r="CK391" s="12">
        <f t="shared" si="993"/>
        <v>1.4019269142138864</v>
      </c>
      <c r="CL391" s="12">
        <f t="shared" si="993"/>
        <v>1.4102351186045756</v>
      </c>
      <c r="CM391" s="12">
        <f t="shared" si="993"/>
        <v>1.4184010484806018</v>
      </c>
      <c r="CN391" s="12">
        <f t="shared" si="993"/>
        <v>1.4264166450550622</v>
      </c>
      <c r="CO391" s="12">
        <f t="shared" si="993"/>
        <v>1.4342739979018719</v>
      </c>
      <c r="CP391" s="12">
        <f t="shared" si="993"/>
        <v>1.4419653527624017</v>
      </c>
      <c r="CQ391" s="12">
        <f t="shared" si="993"/>
        <v>1.449483119197992</v>
      </c>
      <c r="CR391" s="12">
        <f t="shared" si="993"/>
        <v>1.4568198780808024</v>
      </c>
      <c r="CS391" s="12">
        <f t="shared" si="993"/>
        <v>1.4639683889155928</v>
      </c>
      <c r="CT391" s="12">
        <f t="shared" si="993"/>
        <v>1.4709215969852196</v>
      </c>
      <c r="CU391" s="12">
        <f t="shared" si="993"/>
        <v>1.4776726403127891</v>
      </c>
      <c r="CV391" s="12">
        <f t="shared" si="993"/>
        <v>1.4842148564336002</v>
      </c>
      <c r="CW391" s="12">
        <f t="shared" si="993"/>
        <v>1.4905417889701931</v>
      </c>
      <c r="CX391" s="12">
        <f t="shared" si="993"/>
        <v>1.496647194004014</v>
      </c>
      <c r="CY391" s="12">
        <f t="shared" si="999"/>
        <v>1.5025250462374089</v>
      </c>
      <c r="CZ391" s="12">
        <f t="shared" si="994"/>
        <v>1.5081695449398653</v>
      </c>
      <c r="DA391" s="12">
        <f t="shared" si="994"/>
        <v>1.5135751196726321</v>
      </c>
      <c r="DB391" s="12">
        <f t="shared" si="994"/>
        <v>1.5187364357860713</v>
      </c>
      <c r="DC391" s="12">
        <f t="shared" si="994"/>
        <v>1.5236483996843124</v>
      </c>
      <c r="DD391" s="12">
        <f t="shared" si="994"/>
        <v>1.5283061638520161</v>
      </c>
      <c r="DE391" s="12">
        <f t="shared" si="994"/>
        <v>1.5327051316382874</v>
      </c>
      <c r="DF391" s="12">
        <f t="shared" si="994"/>
        <v>1.5368409617930157</v>
      </c>
      <c r="DG391" s="12">
        <f t="shared" si="994"/>
        <v>1.5407095727511624</v>
      </c>
      <c r="DH391" s="12">
        <f t="shared" si="994"/>
        <v>1.5443071466607752</v>
      </c>
      <c r="DI391" s="12">
        <f t="shared" si="994"/>
        <v>1.5476301331507458</v>
      </c>
      <c r="DJ391" s="12">
        <f t="shared" si="994"/>
        <v>1.5506752528345973</v>
      </c>
      <c r="DK391" s="12">
        <f t="shared" si="994"/>
        <v>1.553439500546844</v>
      </c>
      <c r="DL391" s="12">
        <f t="shared" si="994"/>
        <v>1.5559201483087248</v>
      </c>
      <c r="DM391" s="12">
        <f t="shared" si="994"/>
        <v>1.5581147480203916</v>
      </c>
      <c r="DN391" s="12">
        <f t="shared" si="994"/>
        <v>1.5600211338768859</v>
      </c>
      <c r="DO391" s="12">
        <f t="shared" si="994"/>
        <v>1.5616374245055284</v>
      </c>
      <c r="DP391" s="12">
        <f t="shared" si="1000"/>
        <v>1.5629620248226055</v>
      </c>
      <c r="DQ391" s="12">
        <f t="shared" si="995"/>
        <v>1.5639936276075252</v>
      </c>
      <c r="DR391" s="12">
        <f t="shared" si="995"/>
        <v>1.5647312147928858</v>
      </c>
      <c r="DS391" s="12">
        <f t="shared" si="995"/>
        <v>1.5651740584691853</v>
      </c>
      <c r="DT391" s="12">
        <f t="shared" si="1104"/>
        <v>1.5653217216031805</v>
      </c>
      <c r="DV391">
        <v>3.8599999999999617</v>
      </c>
      <c r="DW391" s="12">
        <f t="shared" si="1001"/>
        <v>0.97</v>
      </c>
      <c r="DX391" s="12">
        <f t="shared" si="1002"/>
        <v>0.97</v>
      </c>
      <c r="DY391" s="12">
        <f t="shared" si="1003"/>
        <v>0.97</v>
      </c>
      <c r="DZ391" s="12">
        <f t="shared" si="1004"/>
        <v>0.97</v>
      </c>
      <c r="EA391" s="12">
        <f t="shared" si="1005"/>
        <v>0.97</v>
      </c>
      <c r="EB391" s="12">
        <f t="shared" si="1006"/>
        <v>0.97</v>
      </c>
      <c r="EC391" s="12">
        <f t="shared" si="1007"/>
        <v>0.97</v>
      </c>
      <c r="ED391" s="12">
        <f t="shared" si="1008"/>
        <v>0.97</v>
      </c>
      <c r="EE391" s="12">
        <f t="shared" si="1009"/>
        <v>0.98</v>
      </c>
      <c r="EF391" s="12">
        <f t="shared" si="1010"/>
        <v>0.98</v>
      </c>
      <c r="EG391" s="12">
        <f t="shared" si="1011"/>
        <v>0.98</v>
      </c>
      <c r="EH391" s="12">
        <f t="shared" si="1012"/>
        <v>0.98</v>
      </c>
      <c r="EI391" s="12">
        <f t="shared" si="1013"/>
        <v>0.99</v>
      </c>
      <c r="EJ391" s="12">
        <f t="shared" si="1014"/>
        <v>0.99</v>
      </c>
      <c r="EK391" s="12">
        <f t="shared" si="1015"/>
        <v>1</v>
      </c>
      <c r="EL391" s="12">
        <f t="shared" si="1016"/>
        <v>1</v>
      </c>
      <c r="EM391" s="12">
        <f t="shared" si="1017"/>
        <v>1</v>
      </c>
      <c r="EN391" s="12">
        <f t="shared" si="1018"/>
        <v>1.01</v>
      </c>
      <c r="EO391" s="12">
        <f t="shared" si="1019"/>
        <v>1.01</v>
      </c>
      <c r="EP391" s="12">
        <f t="shared" si="1020"/>
        <v>1.02</v>
      </c>
      <c r="EQ391" s="12">
        <f t="shared" si="1021"/>
        <v>1.02</v>
      </c>
      <c r="ER391" s="12">
        <f t="shared" si="1022"/>
        <v>1.03</v>
      </c>
      <c r="ES391" s="12">
        <f t="shared" si="1023"/>
        <v>1.04</v>
      </c>
      <c r="ET391" s="12">
        <f t="shared" si="1024"/>
        <v>1.04</v>
      </c>
      <c r="EU391" s="12">
        <f t="shared" si="1025"/>
        <v>1.05</v>
      </c>
      <c r="EV391" s="12">
        <f t="shared" si="1026"/>
        <v>1.05</v>
      </c>
      <c r="EW391" s="12">
        <f t="shared" si="1027"/>
        <v>1.06</v>
      </c>
      <c r="EX391" s="12">
        <f t="shared" si="1028"/>
        <v>1.07</v>
      </c>
      <c r="EY391" s="12">
        <f t="shared" si="1029"/>
        <v>1.08</v>
      </c>
      <c r="EZ391" s="12">
        <f t="shared" si="1030"/>
        <v>1.08</v>
      </c>
      <c r="FA391" s="12">
        <f t="shared" si="1031"/>
        <v>1.0900000000000001</v>
      </c>
      <c r="FB391" s="12">
        <f t="shared" si="1032"/>
        <v>1.1000000000000001</v>
      </c>
      <c r="FC391" s="12">
        <f t="shared" si="1033"/>
        <v>1.1100000000000001</v>
      </c>
      <c r="FD391" s="12">
        <f t="shared" si="1034"/>
        <v>1.1100000000000001</v>
      </c>
      <c r="FE391" s="12">
        <f t="shared" si="1035"/>
        <v>1.1200000000000001</v>
      </c>
      <c r="FF391" s="12">
        <f t="shared" si="1036"/>
        <v>1.1299999999999999</v>
      </c>
      <c r="FG391" s="12">
        <f t="shared" si="1037"/>
        <v>1.1399999999999999</v>
      </c>
      <c r="FH391" s="12">
        <f t="shared" si="1038"/>
        <v>1.1499999999999999</v>
      </c>
      <c r="FI391" s="12">
        <f t="shared" si="1039"/>
        <v>1.1599999999999999</v>
      </c>
      <c r="FJ391" s="12">
        <f t="shared" si="1040"/>
        <v>1.1599999999999999</v>
      </c>
      <c r="FK391" s="12">
        <f t="shared" si="1041"/>
        <v>1.17</v>
      </c>
      <c r="FL391" s="12">
        <f t="shared" si="1042"/>
        <v>1.18</v>
      </c>
      <c r="FM391" s="12">
        <f t="shared" si="1043"/>
        <v>1.19</v>
      </c>
      <c r="FN391" s="12">
        <f t="shared" si="1044"/>
        <v>1.2</v>
      </c>
      <c r="FO391" s="12">
        <f t="shared" si="1045"/>
        <v>1.21</v>
      </c>
      <c r="FP391" s="12">
        <f t="shared" si="1046"/>
        <v>1.22</v>
      </c>
      <c r="FQ391" s="12">
        <f t="shared" si="1047"/>
        <v>1.23</v>
      </c>
      <c r="FR391" s="12">
        <f t="shared" si="1048"/>
        <v>1.24</v>
      </c>
      <c r="FS391" s="12">
        <f t="shared" si="1049"/>
        <v>1.25</v>
      </c>
      <c r="FT391" s="12">
        <f t="shared" si="1050"/>
        <v>1.26</v>
      </c>
      <c r="FU391" s="12">
        <f t="shared" si="1051"/>
        <v>1.27</v>
      </c>
      <c r="FV391" s="12">
        <f t="shared" si="1052"/>
        <v>1.28</v>
      </c>
      <c r="FW391" s="12">
        <f t="shared" si="1053"/>
        <v>1.28</v>
      </c>
      <c r="FX391" s="12">
        <f t="shared" si="1054"/>
        <v>1.29</v>
      </c>
      <c r="FY391" s="12">
        <f t="shared" si="1055"/>
        <v>1.3</v>
      </c>
      <c r="FZ391" s="12">
        <f t="shared" si="1056"/>
        <v>1.31</v>
      </c>
      <c r="GA391" s="12">
        <f t="shared" si="1057"/>
        <v>1.32</v>
      </c>
      <c r="GB391" s="12">
        <f t="shared" si="1058"/>
        <v>1.33</v>
      </c>
      <c r="GC391" s="12">
        <f t="shared" si="1059"/>
        <v>1.34</v>
      </c>
      <c r="GD391" s="12">
        <f t="shared" si="1060"/>
        <v>1.35</v>
      </c>
      <c r="GE391" s="12">
        <f t="shared" si="1061"/>
        <v>1.36</v>
      </c>
      <c r="GF391" s="12">
        <f t="shared" si="1062"/>
        <v>1.37</v>
      </c>
      <c r="GG391" s="12">
        <f t="shared" si="1063"/>
        <v>1.38</v>
      </c>
      <c r="GH391" s="12">
        <f t="shared" si="1064"/>
        <v>1.38</v>
      </c>
      <c r="GI391" s="12">
        <f t="shared" si="1065"/>
        <v>1.39</v>
      </c>
      <c r="GJ391" s="12">
        <f t="shared" si="1066"/>
        <v>1.4</v>
      </c>
      <c r="GK391" s="12">
        <f t="shared" si="1067"/>
        <v>1.41</v>
      </c>
      <c r="GL391" s="12">
        <f t="shared" si="1068"/>
        <v>1.42</v>
      </c>
      <c r="GM391" s="12">
        <f t="shared" si="1069"/>
        <v>1.43</v>
      </c>
      <c r="GN391" s="12">
        <f t="shared" si="1070"/>
        <v>1.43</v>
      </c>
      <c r="GO391" s="12">
        <f t="shared" si="1071"/>
        <v>1.44</v>
      </c>
      <c r="GP391" s="12">
        <f t="shared" si="1072"/>
        <v>1.45</v>
      </c>
      <c r="GQ391" s="12">
        <f t="shared" si="1073"/>
        <v>1.46</v>
      </c>
      <c r="GR391" s="12">
        <f t="shared" si="1074"/>
        <v>1.46</v>
      </c>
      <c r="GS391" s="12">
        <f t="shared" si="1075"/>
        <v>1.47</v>
      </c>
      <c r="GT391" s="12">
        <f t="shared" si="1076"/>
        <v>1.48</v>
      </c>
      <c r="GU391" s="12">
        <f t="shared" si="1077"/>
        <v>1.48</v>
      </c>
      <c r="GV391" s="12">
        <f t="shared" si="1078"/>
        <v>1.49</v>
      </c>
      <c r="GW391" s="12">
        <f t="shared" si="1079"/>
        <v>1.5</v>
      </c>
      <c r="GX391" s="12">
        <f t="shared" si="1080"/>
        <v>1.5</v>
      </c>
      <c r="GY391" s="12">
        <f t="shared" si="1081"/>
        <v>1.51</v>
      </c>
      <c r="GZ391" s="12">
        <f t="shared" si="1082"/>
        <v>1.51</v>
      </c>
      <c r="HA391" s="12">
        <f t="shared" si="1083"/>
        <v>1.52</v>
      </c>
      <c r="HB391" s="12">
        <f t="shared" si="1084"/>
        <v>1.52</v>
      </c>
      <c r="HC391" s="12">
        <f t="shared" si="1085"/>
        <v>1.53</v>
      </c>
      <c r="HD391" s="12">
        <f t="shared" si="1086"/>
        <v>1.53</v>
      </c>
      <c r="HE391" s="12">
        <f t="shared" si="1087"/>
        <v>1.54</v>
      </c>
      <c r="HF391" s="12">
        <f t="shared" si="1088"/>
        <v>1.54</v>
      </c>
      <c r="HG391" s="12">
        <f t="shared" si="1089"/>
        <v>1.54</v>
      </c>
      <c r="HH391" s="12">
        <f t="shared" si="1090"/>
        <v>1.55</v>
      </c>
      <c r="HI391" s="12">
        <f t="shared" si="1091"/>
        <v>1.55</v>
      </c>
      <c r="HJ391" s="12">
        <f t="shared" si="1092"/>
        <v>1.55</v>
      </c>
      <c r="HK391" s="12">
        <f t="shared" si="1093"/>
        <v>1.56</v>
      </c>
      <c r="HL391" s="12">
        <f t="shared" si="1094"/>
        <v>1.56</v>
      </c>
      <c r="HM391" s="12">
        <f t="shared" si="1095"/>
        <v>1.56</v>
      </c>
      <c r="HN391" s="12">
        <f t="shared" si="1096"/>
        <v>1.56</v>
      </c>
      <c r="HO391" s="12">
        <f t="shared" si="1097"/>
        <v>1.56</v>
      </c>
      <c r="HP391" s="12">
        <f t="shared" si="1098"/>
        <v>1.56</v>
      </c>
      <c r="HQ391" s="12">
        <f t="shared" si="1099"/>
        <v>1.56</v>
      </c>
      <c r="HR391" s="12">
        <f t="shared" si="1100"/>
        <v>1.57</v>
      </c>
      <c r="HS391" s="12">
        <f t="shared" si="1101"/>
        <v>1.57</v>
      </c>
    </row>
    <row r="392" spans="23:227" x14ac:dyDescent="0.25">
      <c r="W392" s="12">
        <f t="shared" si="991"/>
        <v>3.8699999999999615</v>
      </c>
      <c r="X392" s="12">
        <f t="shared" si="1102"/>
        <v>0.96717485044854412</v>
      </c>
      <c r="Y392" s="12">
        <f t="shared" si="1103"/>
        <v>0.96732256833564478</v>
      </c>
      <c r="Z392" s="12">
        <f t="shared" si="1103"/>
        <v>0.96776557621722625</v>
      </c>
      <c r="AA392" s="12">
        <f t="shared" si="1103"/>
        <v>0.96850343689799456</v>
      </c>
      <c r="AB392" s="12">
        <f t="shared" si="1103"/>
        <v>0.96953542219854072</v>
      </c>
      <c r="AC392" s="12">
        <f t="shared" si="1103"/>
        <v>0.97086051367396609</v>
      </c>
      <c r="AD392" s="12">
        <f t="shared" si="1103"/>
        <v>0.97247740361896484</v>
      </c>
      <c r="AE392" s="12">
        <f t="shared" si="1103"/>
        <v>0.97438449635837066</v>
      </c>
      <c r="AF392" s="12">
        <f t="shared" si="1103"/>
        <v>0.9765799098218958</v>
      </c>
      <c r="AG392" s="12">
        <f t="shared" si="1103"/>
        <v>0.97906147740150729</v>
      </c>
      <c r="AH392" s="12">
        <f t="shared" si="1103"/>
        <v>0.98182675008960729</v>
      </c>
      <c r="AI392" s="12">
        <f t="shared" si="1103"/>
        <v>0.98487299889590818</v>
      </c>
      <c r="AJ392" s="12">
        <f t="shared" si="1103"/>
        <v>0.98819721754061607</v>
      </c>
      <c r="AK392" s="12">
        <f t="shared" si="1103"/>
        <v>0.99179612542126649</v>
      </c>
      <c r="AL392" s="12">
        <f t="shared" si="1103"/>
        <v>0.99566617085028275</v>
      </c>
      <c r="AM392" s="12">
        <f t="shared" si="1103"/>
        <v>0.99980353456006243</v>
      </c>
      <c r="AN392" s="12">
        <f t="shared" si="996"/>
        <v>1.0042041334721341</v>
      </c>
      <c r="AO392" s="12">
        <f t="shared" si="996"/>
        <v>1.0088636247266625</v>
      </c>
      <c r="AP392" s="12">
        <f t="shared" si="996"/>
        <v>1.0137774099683261</v>
      </c>
      <c r="AQ392" s="12">
        <f t="shared" si="996"/>
        <v>1.0189406398843401</v>
      </c>
      <c r="AR392" s="12">
        <f t="shared" si="996"/>
        <v>1.0243482189901418</v>
      </c>
      <c r="AS392" s="12">
        <f t="shared" si="996"/>
        <v>1.0299948106580188</v>
      </c>
      <c r="AT392" s="12">
        <f t="shared" si="996"/>
        <v>1.0358748423837159</v>
      </c>
      <c r="AU392" s="12">
        <f t="shared" si="996"/>
        <v>1.0419825112858248</v>
      </c>
      <c r="AV392" s="12">
        <f t="shared" si="996"/>
        <v>1.0483117898325269</v>
      </c>
      <c r="AW392" s="12">
        <f t="shared" si="996"/>
        <v>1.0548564317900397</v>
      </c>
      <c r="AX392" s="12">
        <f t="shared" si="996"/>
        <v>1.0616099783868953</v>
      </c>
      <c r="AY392" s="12">
        <f t="shared" si="996"/>
        <v>1.0685657646879683</v>
      </c>
      <c r="AZ392" s="12">
        <f t="shared" si="996"/>
        <v>1.0757169261719615</v>
      </c>
      <c r="BA392" s="12">
        <f t="shared" si="996"/>
        <v>1.0830564055058607</v>
      </c>
      <c r="BB392" s="12">
        <f t="shared" si="996"/>
        <v>1.090576959509669</v>
      </c>
      <c r="BC392" s="12">
        <f t="shared" si="996"/>
        <v>1.0982711663045528</v>
      </c>
      <c r="BD392" s="12">
        <f t="shared" si="997"/>
        <v>1.1061314326373377</v>
      </c>
      <c r="BE392" s="12">
        <f t="shared" si="992"/>
        <v>1.1141500013741352</v>
      </c>
      <c r="BF392" s="12">
        <f t="shared" si="992"/>
        <v>1.1223189591556952</v>
      </c>
      <c r="BG392" s="12">
        <f t="shared" si="992"/>
        <v>1.130630244206938</v>
      </c>
      <c r="BH392" s="12">
        <f t="shared" si="992"/>
        <v>1.1390756542929512</v>
      </c>
      <c r="BI392" s="12">
        <f t="shared" si="992"/>
        <v>1.147646854813607</v>
      </c>
      <c r="BJ392" s="12">
        <f t="shared" si="992"/>
        <v>1.1563353870288047</v>
      </c>
      <c r="BK392" s="12">
        <f t="shared" si="992"/>
        <v>1.1651326764062273</v>
      </c>
      <c r="BL392" s="12">
        <f t="shared" si="992"/>
        <v>1.1740300410833688</v>
      </c>
      <c r="BM392" s="12">
        <f t="shared" si="992"/>
        <v>1.1830187004354851</v>
      </c>
      <c r="BN392" s="12">
        <f t="shared" si="992"/>
        <v>1.1920897837410092</v>
      </c>
      <c r="BO392" s="12">
        <f t="shared" si="992"/>
        <v>1.2012343389358837</v>
      </c>
      <c r="BP392" s="12">
        <f t="shared" si="992"/>
        <v>1.2104433414481672</v>
      </c>
      <c r="BQ392" s="12">
        <f t="shared" si="992"/>
        <v>1.2197077031041963</v>
      </c>
      <c r="BR392" s="12">
        <f t="shared" si="992"/>
        <v>1.2290182810975161</v>
      </c>
      <c r="BS392" s="12">
        <f t="shared" si="992"/>
        <v>1.2383658870117271</v>
      </c>
      <c r="BT392" s="12">
        <f t="shared" si="992"/>
        <v>1.2477412958883423</v>
      </c>
      <c r="BU392" s="12">
        <f t="shared" si="998"/>
        <v>1.2571352553307069</v>
      </c>
      <c r="BV392" s="12">
        <f t="shared" si="998"/>
        <v>1.266538494634998</v>
      </c>
      <c r="BW392" s="12">
        <f t="shared" si="998"/>
        <v>1.2759417339392893</v>
      </c>
      <c r="BX392" s="12">
        <f t="shared" si="998"/>
        <v>1.2853356933816542</v>
      </c>
      <c r="BY392" s="12">
        <f t="shared" si="998"/>
        <v>1.2947111022582694</v>
      </c>
      <c r="BZ392" s="12">
        <f t="shared" si="998"/>
        <v>1.3040587081724804</v>
      </c>
      <c r="CA392" s="12">
        <f t="shared" si="998"/>
        <v>1.3133692861658002</v>
      </c>
      <c r="CB392" s="12">
        <f t="shared" si="998"/>
        <v>1.3226336478218292</v>
      </c>
      <c r="CC392" s="12">
        <f t="shared" si="998"/>
        <v>1.3318426503341123</v>
      </c>
      <c r="CD392" s="12">
        <f t="shared" si="998"/>
        <v>1.3409872055289871</v>
      </c>
      <c r="CE392" s="12">
        <f t="shared" si="998"/>
        <v>1.3500582888345112</v>
      </c>
      <c r="CF392" s="12">
        <f t="shared" si="998"/>
        <v>1.3590469481866274</v>
      </c>
      <c r="CG392" s="12">
        <f t="shared" si="998"/>
        <v>1.3679443128637692</v>
      </c>
      <c r="CH392" s="12">
        <f t="shared" si="998"/>
        <v>1.3767416022411916</v>
      </c>
      <c r="CI392" s="12">
        <f t="shared" si="993"/>
        <v>1.3854301344563895</v>
      </c>
      <c r="CJ392" s="12">
        <f t="shared" si="993"/>
        <v>1.394001334977045</v>
      </c>
      <c r="CK392" s="12">
        <f t="shared" si="993"/>
        <v>1.4024467450630582</v>
      </c>
      <c r="CL392" s="12">
        <f t="shared" si="993"/>
        <v>1.410758030114301</v>
      </c>
      <c r="CM392" s="12">
        <f t="shared" si="993"/>
        <v>1.4189269878958612</v>
      </c>
      <c r="CN392" s="12">
        <f t="shared" si="993"/>
        <v>1.4269455566326588</v>
      </c>
      <c r="CO392" s="12">
        <f t="shared" si="993"/>
        <v>1.4348058229654437</v>
      </c>
      <c r="CP392" s="12">
        <f t="shared" si="993"/>
        <v>1.4425000297603272</v>
      </c>
      <c r="CQ392" s="12">
        <f t="shared" si="993"/>
        <v>1.4500205837641356</v>
      </c>
      <c r="CR392" s="12">
        <f t="shared" si="993"/>
        <v>1.4573600630980348</v>
      </c>
      <c r="CS392" s="12">
        <f t="shared" si="993"/>
        <v>1.464511224582028</v>
      </c>
      <c r="CT392" s="12">
        <f t="shared" si="993"/>
        <v>1.4714670108831012</v>
      </c>
      <c r="CU392" s="12">
        <f t="shared" si="993"/>
        <v>1.4782205574799567</v>
      </c>
      <c r="CV392" s="12">
        <f t="shared" si="993"/>
        <v>1.4847651994374693</v>
      </c>
      <c r="CW392" s="12">
        <f t="shared" si="993"/>
        <v>1.4910944779841715</v>
      </c>
      <c r="CX392" s="12">
        <f t="shared" si="993"/>
        <v>1.4972021468862804</v>
      </c>
      <c r="CY392" s="12">
        <f t="shared" si="999"/>
        <v>1.5030821786119777</v>
      </c>
      <c r="CZ392" s="12">
        <f t="shared" si="994"/>
        <v>1.5087287702798544</v>
      </c>
      <c r="DA392" s="12">
        <f t="shared" si="994"/>
        <v>1.5141363493856561</v>
      </c>
      <c r="DB392" s="12">
        <f t="shared" si="994"/>
        <v>1.5192995793016704</v>
      </c>
      <c r="DC392" s="12">
        <f t="shared" si="994"/>
        <v>1.524213364543334</v>
      </c>
      <c r="DD392" s="12">
        <f t="shared" si="994"/>
        <v>1.5288728557978621</v>
      </c>
      <c r="DE392" s="12">
        <f t="shared" si="994"/>
        <v>1.533273454709934</v>
      </c>
      <c r="DF392" s="12">
        <f t="shared" si="994"/>
        <v>1.5374108184197137</v>
      </c>
      <c r="DG392" s="12">
        <f t="shared" si="994"/>
        <v>1.5412808638487299</v>
      </c>
      <c r="DH392" s="12">
        <f t="shared" si="994"/>
        <v>1.5448797717293803</v>
      </c>
      <c r="DI392" s="12">
        <f t="shared" si="994"/>
        <v>1.5482039903740883</v>
      </c>
      <c r="DJ392" s="12">
        <f t="shared" si="994"/>
        <v>1.5512502391803891</v>
      </c>
      <c r="DK392" s="12">
        <f t="shared" si="994"/>
        <v>1.5540155118684891</v>
      </c>
      <c r="DL392" s="12">
        <f t="shared" si="994"/>
        <v>1.5564970794481006</v>
      </c>
      <c r="DM392" s="12">
        <f t="shared" si="994"/>
        <v>1.5586924929116257</v>
      </c>
      <c r="DN392" s="12">
        <f t="shared" si="994"/>
        <v>1.5605995856510315</v>
      </c>
      <c r="DO392" s="12">
        <f t="shared" si="994"/>
        <v>1.5622164755960304</v>
      </c>
      <c r="DP392" s="12">
        <f t="shared" si="1000"/>
        <v>1.5635415670714556</v>
      </c>
      <c r="DQ392" s="12">
        <f t="shared" si="995"/>
        <v>1.5645735523720017</v>
      </c>
      <c r="DR392" s="12">
        <f t="shared" si="995"/>
        <v>1.5653114130527701</v>
      </c>
      <c r="DS392" s="12">
        <f t="shared" si="995"/>
        <v>1.5657544209343515</v>
      </c>
      <c r="DT392" s="12">
        <f t="shared" si="1104"/>
        <v>1.5659021388214522</v>
      </c>
      <c r="DV392">
        <v>3.8699999999999615</v>
      </c>
      <c r="DW392" s="12">
        <f t="shared" si="1001"/>
        <v>0.97</v>
      </c>
      <c r="DX392" s="12">
        <f t="shared" si="1002"/>
        <v>0.97</v>
      </c>
      <c r="DY392" s="12">
        <f t="shared" si="1003"/>
        <v>0.97</v>
      </c>
      <c r="DZ392" s="12">
        <f t="shared" si="1004"/>
        <v>0.97</v>
      </c>
      <c r="EA392" s="12">
        <f t="shared" si="1005"/>
        <v>0.97</v>
      </c>
      <c r="EB392" s="12">
        <f t="shared" si="1006"/>
        <v>0.97</v>
      </c>
      <c r="EC392" s="12">
        <f t="shared" si="1007"/>
        <v>0.97</v>
      </c>
      <c r="ED392" s="12">
        <f t="shared" si="1008"/>
        <v>0.97</v>
      </c>
      <c r="EE392" s="12">
        <f t="shared" si="1009"/>
        <v>0.98</v>
      </c>
      <c r="EF392" s="12">
        <f t="shared" si="1010"/>
        <v>0.98</v>
      </c>
      <c r="EG392" s="12">
        <f t="shared" si="1011"/>
        <v>0.98</v>
      </c>
      <c r="EH392" s="12">
        <f t="shared" si="1012"/>
        <v>0.98</v>
      </c>
      <c r="EI392" s="12">
        <f t="shared" si="1013"/>
        <v>0.99</v>
      </c>
      <c r="EJ392" s="12">
        <f t="shared" si="1014"/>
        <v>0.99</v>
      </c>
      <c r="EK392" s="12">
        <f t="shared" si="1015"/>
        <v>1</v>
      </c>
      <c r="EL392" s="12">
        <f t="shared" si="1016"/>
        <v>1</v>
      </c>
      <c r="EM392" s="12">
        <f t="shared" si="1017"/>
        <v>1</v>
      </c>
      <c r="EN392" s="12">
        <f t="shared" si="1018"/>
        <v>1.01</v>
      </c>
      <c r="EO392" s="12">
        <f t="shared" si="1019"/>
        <v>1.01</v>
      </c>
      <c r="EP392" s="12">
        <f t="shared" si="1020"/>
        <v>1.02</v>
      </c>
      <c r="EQ392" s="12">
        <f t="shared" si="1021"/>
        <v>1.02</v>
      </c>
      <c r="ER392" s="12">
        <f t="shared" si="1022"/>
        <v>1.03</v>
      </c>
      <c r="ES392" s="12">
        <f t="shared" si="1023"/>
        <v>1.04</v>
      </c>
      <c r="ET392" s="12">
        <f t="shared" si="1024"/>
        <v>1.04</v>
      </c>
      <c r="EU392" s="12">
        <f t="shared" si="1025"/>
        <v>1.05</v>
      </c>
      <c r="EV392" s="12">
        <f t="shared" si="1026"/>
        <v>1.05</v>
      </c>
      <c r="EW392" s="12">
        <f t="shared" si="1027"/>
        <v>1.06</v>
      </c>
      <c r="EX392" s="12">
        <f t="shared" si="1028"/>
        <v>1.07</v>
      </c>
      <c r="EY392" s="12">
        <f t="shared" si="1029"/>
        <v>1.08</v>
      </c>
      <c r="EZ392" s="12">
        <f t="shared" si="1030"/>
        <v>1.08</v>
      </c>
      <c r="FA392" s="12">
        <f t="shared" si="1031"/>
        <v>1.0900000000000001</v>
      </c>
      <c r="FB392" s="12">
        <f t="shared" si="1032"/>
        <v>1.1000000000000001</v>
      </c>
      <c r="FC392" s="12">
        <f t="shared" si="1033"/>
        <v>1.1100000000000001</v>
      </c>
      <c r="FD392" s="12">
        <f t="shared" si="1034"/>
        <v>1.1100000000000001</v>
      </c>
      <c r="FE392" s="12">
        <f t="shared" si="1035"/>
        <v>1.1200000000000001</v>
      </c>
      <c r="FF392" s="12">
        <f t="shared" si="1036"/>
        <v>1.1299999999999999</v>
      </c>
      <c r="FG392" s="12">
        <f t="shared" si="1037"/>
        <v>1.1399999999999999</v>
      </c>
      <c r="FH392" s="12">
        <f t="shared" si="1038"/>
        <v>1.1499999999999999</v>
      </c>
      <c r="FI392" s="12">
        <f t="shared" si="1039"/>
        <v>1.1599999999999999</v>
      </c>
      <c r="FJ392" s="12">
        <f t="shared" si="1040"/>
        <v>1.17</v>
      </c>
      <c r="FK392" s="12">
        <f t="shared" si="1041"/>
        <v>1.17</v>
      </c>
      <c r="FL392" s="12">
        <f t="shared" si="1042"/>
        <v>1.18</v>
      </c>
      <c r="FM392" s="12">
        <f t="shared" si="1043"/>
        <v>1.19</v>
      </c>
      <c r="FN392" s="12">
        <f t="shared" si="1044"/>
        <v>1.2</v>
      </c>
      <c r="FO392" s="12">
        <f t="shared" si="1045"/>
        <v>1.21</v>
      </c>
      <c r="FP392" s="12">
        <f t="shared" si="1046"/>
        <v>1.22</v>
      </c>
      <c r="FQ392" s="12">
        <f t="shared" si="1047"/>
        <v>1.23</v>
      </c>
      <c r="FR392" s="12">
        <f t="shared" si="1048"/>
        <v>1.24</v>
      </c>
      <c r="FS392" s="12">
        <f t="shared" si="1049"/>
        <v>1.25</v>
      </c>
      <c r="FT392" s="12">
        <f t="shared" si="1050"/>
        <v>1.26</v>
      </c>
      <c r="FU392" s="12">
        <f t="shared" si="1051"/>
        <v>1.27</v>
      </c>
      <c r="FV392" s="12">
        <f t="shared" si="1052"/>
        <v>1.28</v>
      </c>
      <c r="FW392" s="12">
        <f t="shared" si="1053"/>
        <v>1.29</v>
      </c>
      <c r="FX392" s="12">
        <f t="shared" si="1054"/>
        <v>1.29</v>
      </c>
      <c r="FY392" s="12">
        <f t="shared" si="1055"/>
        <v>1.3</v>
      </c>
      <c r="FZ392" s="12">
        <f t="shared" si="1056"/>
        <v>1.31</v>
      </c>
      <c r="GA392" s="12">
        <f t="shared" si="1057"/>
        <v>1.32</v>
      </c>
      <c r="GB392" s="12">
        <f t="shared" si="1058"/>
        <v>1.33</v>
      </c>
      <c r="GC392" s="12">
        <f t="shared" si="1059"/>
        <v>1.34</v>
      </c>
      <c r="GD392" s="12">
        <f t="shared" si="1060"/>
        <v>1.35</v>
      </c>
      <c r="GE392" s="12">
        <f t="shared" si="1061"/>
        <v>1.36</v>
      </c>
      <c r="GF392" s="12">
        <f t="shared" si="1062"/>
        <v>1.37</v>
      </c>
      <c r="GG392" s="12">
        <f t="shared" si="1063"/>
        <v>1.38</v>
      </c>
      <c r="GH392" s="12">
        <f t="shared" si="1064"/>
        <v>1.39</v>
      </c>
      <c r="GI392" s="12">
        <f t="shared" si="1065"/>
        <v>1.39</v>
      </c>
      <c r="GJ392" s="12">
        <f t="shared" si="1066"/>
        <v>1.4</v>
      </c>
      <c r="GK392" s="12">
        <f t="shared" si="1067"/>
        <v>1.41</v>
      </c>
      <c r="GL392" s="12">
        <f t="shared" si="1068"/>
        <v>1.42</v>
      </c>
      <c r="GM392" s="12">
        <f t="shared" si="1069"/>
        <v>1.43</v>
      </c>
      <c r="GN392" s="12">
        <f t="shared" si="1070"/>
        <v>1.43</v>
      </c>
      <c r="GO392" s="12">
        <f t="shared" si="1071"/>
        <v>1.44</v>
      </c>
      <c r="GP392" s="12">
        <f t="shared" si="1072"/>
        <v>1.45</v>
      </c>
      <c r="GQ392" s="12">
        <f t="shared" si="1073"/>
        <v>1.46</v>
      </c>
      <c r="GR392" s="12">
        <f t="shared" si="1074"/>
        <v>1.46</v>
      </c>
      <c r="GS392" s="12">
        <f t="shared" si="1075"/>
        <v>1.47</v>
      </c>
      <c r="GT392" s="12">
        <f t="shared" si="1076"/>
        <v>1.48</v>
      </c>
      <c r="GU392" s="12">
        <f t="shared" si="1077"/>
        <v>1.48</v>
      </c>
      <c r="GV392" s="12">
        <f t="shared" si="1078"/>
        <v>1.49</v>
      </c>
      <c r="GW392" s="12">
        <f t="shared" si="1079"/>
        <v>1.5</v>
      </c>
      <c r="GX392" s="12">
        <f t="shared" si="1080"/>
        <v>1.5</v>
      </c>
      <c r="GY392" s="12">
        <f t="shared" si="1081"/>
        <v>1.51</v>
      </c>
      <c r="GZ392" s="12">
        <f t="shared" si="1082"/>
        <v>1.51</v>
      </c>
      <c r="HA392" s="12">
        <f t="shared" si="1083"/>
        <v>1.52</v>
      </c>
      <c r="HB392" s="12">
        <f t="shared" si="1084"/>
        <v>1.52</v>
      </c>
      <c r="HC392" s="12">
        <f t="shared" si="1085"/>
        <v>1.53</v>
      </c>
      <c r="HD392" s="12">
        <f t="shared" si="1086"/>
        <v>1.53</v>
      </c>
      <c r="HE392" s="12">
        <f t="shared" si="1087"/>
        <v>1.54</v>
      </c>
      <c r="HF392" s="12">
        <f t="shared" si="1088"/>
        <v>1.54</v>
      </c>
      <c r="HG392" s="12">
        <f t="shared" si="1089"/>
        <v>1.54</v>
      </c>
      <c r="HH392" s="12">
        <f t="shared" si="1090"/>
        <v>1.55</v>
      </c>
      <c r="HI392" s="12">
        <f t="shared" si="1091"/>
        <v>1.55</v>
      </c>
      <c r="HJ392" s="12">
        <f t="shared" si="1092"/>
        <v>1.55</v>
      </c>
      <c r="HK392" s="12">
        <f t="shared" si="1093"/>
        <v>1.56</v>
      </c>
      <c r="HL392" s="12">
        <f t="shared" si="1094"/>
        <v>1.56</v>
      </c>
      <c r="HM392" s="12">
        <f t="shared" si="1095"/>
        <v>1.56</v>
      </c>
      <c r="HN392" s="12">
        <f t="shared" si="1096"/>
        <v>1.56</v>
      </c>
      <c r="HO392" s="12">
        <f t="shared" si="1097"/>
        <v>1.56</v>
      </c>
      <c r="HP392" s="12">
        <f t="shared" si="1098"/>
        <v>1.56</v>
      </c>
      <c r="HQ392" s="12">
        <f t="shared" si="1099"/>
        <v>1.57</v>
      </c>
      <c r="HR392" s="12">
        <f t="shared" si="1100"/>
        <v>1.57</v>
      </c>
      <c r="HS392" s="12">
        <f t="shared" si="1101"/>
        <v>1.57</v>
      </c>
    </row>
    <row r="393" spans="23:227" x14ac:dyDescent="0.25">
      <c r="W393" s="12">
        <f t="shared" si="991"/>
        <v>3.8799999999999613</v>
      </c>
      <c r="X393" s="12">
        <f t="shared" si="1102"/>
        <v>0.96750682784921027</v>
      </c>
      <c r="Y393" s="12">
        <f t="shared" si="1103"/>
        <v>0.96765459643965601</v>
      </c>
      <c r="Z393" s="12">
        <f t="shared" si="1103"/>
        <v>0.96809775638123463</v>
      </c>
      <c r="AA393" s="12">
        <f t="shared" si="1103"/>
        <v>0.96883587032858731</v>
      </c>
      <c r="AB393" s="12">
        <f t="shared" si="1103"/>
        <v>0.96986820985236144</v>
      </c>
      <c r="AC393" s="12">
        <f t="shared" si="1103"/>
        <v>0.97119375615808301</v>
      </c>
      <c r="AD393" s="12">
        <f t="shared" si="1103"/>
        <v>0.97281120109158337</v>
      </c>
      <c r="AE393" s="12">
        <f t="shared" si="1103"/>
        <v>0.97471894842998974</v>
      </c>
      <c r="AF393" s="12">
        <f t="shared" si="1103"/>
        <v>0.97691511545700416</v>
      </c>
      <c r="AG393" s="12">
        <f t="shared" si="1103"/>
        <v>0.9793975348209174</v>
      </c>
      <c r="AH393" s="12">
        <f t="shared" si="1103"/>
        <v>0.9821637566735234</v>
      </c>
      <c r="AI393" s="12">
        <f t="shared" si="1103"/>
        <v>0.9852110510878237</v>
      </c>
      <c r="AJ393" s="12">
        <f t="shared" si="1103"/>
        <v>0.98853641075213572</v>
      </c>
      <c r="AK393" s="12">
        <f t="shared" si="1103"/>
        <v>0.9921365539379462</v>
      </c>
      <c r="AL393" s="12">
        <f t="shared" si="1103"/>
        <v>0.99600792773858149</v>
      </c>
      <c r="AM393" s="12">
        <f t="shared" si="1103"/>
        <v>1.0001467115754967</v>
      </c>
      <c r="AN393" s="12">
        <f t="shared" si="996"/>
        <v>1.0045488209687266</v>
      </c>
      <c r="AO393" s="12">
        <f t="shared" si="996"/>
        <v>1.0092099115677728</v>
      </c>
      <c r="AP393" s="12">
        <f t="shared" si="996"/>
        <v>1.0141253834389548</v>
      </c>
      <c r="AQ393" s="12">
        <f t="shared" si="996"/>
        <v>1.0192903856049873</v>
      </c>
      <c r="AR393" s="12">
        <f t="shared" si="996"/>
        <v>1.024699820832311</v>
      </c>
      <c r="AS393" s="12">
        <f t="shared" si="996"/>
        <v>1.0303483506614455</v>
      </c>
      <c r="AT393" s="12">
        <f t="shared" si="996"/>
        <v>1.0362304006754048</v>
      </c>
      <c r="AU393" s="12">
        <f t="shared" si="996"/>
        <v>1.0423401660009737</v>
      </c>
      <c r="AV393" s="12">
        <f t="shared" si="996"/>
        <v>1.0486716170374164</v>
      </c>
      <c r="AW393" s="12">
        <f t="shared" si="996"/>
        <v>1.0552185054069656</v>
      </c>
      <c r="AX393" s="12">
        <f t="shared" si="996"/>
        <v>1.0619743701212159</v>
      </c>
      <c r="AY393" s="12">
        <f t="shared" si="996"/>
        <v>1.0689325439573396</v>
      </c>
      <c r="AZ393" s="12">
        <f t="shared" si="996"/>
        <v>1.0760861600378313</v>
      </c>
      <c r="BA393" s="12">
        <f t="shared" si="996"/>
        <v>1.0834281586072858</v>
      </c>
      <c r="BB393" s="12">
        <f t="shared" si="996"/>
        <v>1.0909512939995254</v>
      </c>
      <c r="BC393" s="12">
        <f t="shared" si="996"/>
        <v>1.098648141788197</v>
      </c>
      <c r="BD393" s="12">
        <f t="shared" si="997"/>
        <v>1.1065111061137849</v>
      </c>
      <c r="BE393" s="12">
        <f t="shared" si="992"/>
        <v>1.1145324271798072</v>
      </c>
      <c r="BF393" s="12">
        <f t="shared" si="992"/>
        <v>1.1227041889107972</v>
      </c>
      <c r="BG393" s="12">
        <f t="shared" si="992"/>
        <v>1.1310183267645151</v>
      </c>
      <c r="BH393" s="12">
        <f t="shared" si="992"/>
        <v>1.1394666356906777</v>
      </c>
      <c r="BI393" s="12">
        <f t="shared" si="992"/>
        <v>1.1480407782283515</v>
      </c>
      <c r="BJ393" s="12">
        <f t="shared" si="992"/>
        <v>1.1567322927340202</v>
      </c>
      <c r="BK393" s="12">
        <f t="shared" si="992"/>
        <v>1.1655326017322065</v>
      </c>
      <c r="BL393" s="12">
        <f t="shared" si="992"/>
        <v>1.174433020380403</v>
      </c>
      <c r="BM393" s="12">
        <f t="shared" si="992"/>
        <v>1.1834247650399645</v>
      </c>
      <c r="BN393" s="12">
        <f t="shared" si="992"/>
        <v>1.1924989619444988</v>
      </c>
      <c r="BO393" s="12">
        <f t="shared" si="992"/>
        <v>1.2016466559572021</v>
      </c>
      <c r="BP393" s="12">
        <f t="shared" si="992"/>
        <v>1.2108588194084979</v>
      </c>
      <c r="BQ393" s="12">
        <f t="shared" si="992"/>
        <v>1.2201263610052584</v>
      </c>
      <c r="BR393" s="12">
        <f t="shared" si="992"/>
        <v>1.229440134802811</v>
      </c>
      <c r="BS393" s="12">
        <f t="shared" si="992"/>
        <v>1.2387909492308833</v>
      </c>
      <c r="BT393" s="12">
        <f t="shared" si="992"/>
        <v>1.2481695761645721</v>
      </c>
      <c r="BU393" s="12">
        <f t="shared" si="998"/>
        <v>1.2575667600313893</v>
      </c>
      <c r="BV393" s="12">
        <f t="shared" si="998"/>
        <v>1.2669732269453942</v>
      </c>
      <c r="BW393" s="12">
        <f t="shared" si="998"/>
        <v>1.2763796938593992</v>
      </c>
      <c r="BX393" s="12">
        <f t="shared" si="998"/>
        <v>1.2857768777262164</v>
      </c>
      <c r="BY393" s="12">
        <f t="shared" si="998"/>
        <v>1.2951555046599053</v>
      </c>
      <c r="BZ393" s="12">
        <f t="shared" si="998"/>
        <v>1.3045063190879773</v>
      </c>
      <c r="CA393" s="12">
        <f t="shared" si="998"/>
        <v>1.3138200928855301</v>
      </c>
      <c r="CB393" s="12">
        <f t="shared" si="998"/>
        <v>1.3230876344822906</v>
      </c>
      <c r="CC393" s="12">
        <f t="shared" si="998"/>
        <v>1.3322997979335864</v>
      </c>
      <c r="CD393" s="12">
        <f t="shared" si="998"/>
        <v>1.3414474919462895</v>
      </c>
      <c r="CE393" s="12">
        <f t="shared" si="998"/>
        <v>1.3505216888508238</v>
      </c>
      <c r="CF393" s="12">
        <f t="shared" si="998"/>
        <v>1.3595134335103856</v>
      </c>
      <c r="CG393" s="12">
        <f t="shared" si="998"/>
        <v>1.368413852158582</v>
      </c>
      <c r="CH393" s="12">
        <f t="shared" si="998"/>
        <v>1.3772141611567683</v>
      </c>
      <c r="CI393" s="12">
        <f t="shared" si="993"/>
        <v>1.3859056756624371</v>
      </c>
      <c r="CJ393" s="12">
        <f t="shared" si="993"/>
        <v>1.3944798182001108</v>
      </c>
      <c r="CK393" s="12">
        <f t="shared" si="993"/>
        <v>1.4029281271262735</v>
      </c>
      <c r="CL393" s="12">
        <f t="shared" si="993"/>
        <v>1.4112422649799916</v>
      </c>
      <c r="CM393" s="12">
        <f t="shared" si="993"/>
        <v>1.4194140267109816</v>
      </c>
      <c r="CN393" s="12">
        <f t="shared" si="993"/>
        <v>1.4274353477770036</v>
      </c>
      <c r="CO393" s="12">
        <f t="shared" si="993"/>
        <v>1.4352983121025915</v>
      </c>
      <c r="CP393" s="12">
        <f t="shared" si="993"/>
        <v>1.4429951598912631</v>
      </c>
      <c r="CQ393" s="12">
        <f t="shared" si="993"/>
        <v>1.4505182952835027</v>
      </c>
      <c r="CR393" s="12">
        <f t="shared" si="993"/>
        <v>1.4578602938529572</v>
      </c>
      <c r="CS393" s="12">
        <f t="shared" si="993"/>
        <v>1.4650139099334489</v>
      </c>
      <c r="CT393" s="12">
        <f t="shared" si="993"/>
        <v>1.4719720837695727</v>
      </c>
      <c r="CU393" s="12">
        <f t="shared" si="993"/>
        <v>1.4787279484838229</v>
      </c>
      <c r="CV393" s="12">
        <f t="shared" si="993"/>
        <v>1.4852748368533721</v>
      </c>
      <c r="CW393" s="12">
        <f t="shared" si="993"/>
        <v>1.4916062878898151</v>
      </c>
      <c r="CX393" s="12">
        <f t="shared" si="993"/>
        <v>1.4977160532153837</v>
      </c>
      <c r="CY393" s="12">
        <f t="shared" si="999"/>
        <v>1.5035981032293431</v>
      </c>
      <c r="CZ393" s="12">
        <f t="shared" si="994"/>
        <v>1.5092466330584775</v>
      </c>
      <c r="DA393" s="12">
        <f t="shared" si="994"/>
        <v>1.5146560682858012</v>
      </c>
      <c r="DB393" s="12">
        <f t="shared" si="994"/>
        <v>1.5198210704518338</v>
      </c>
      <c r="DC393" s="12">
        <f t="shared" si="994"/>
        <v>1.5247365423230157</v>
      </c>
      <c r="DD393" s="12">
        <f t="shared" si="994"/>
        <v>1.5293976329220618</v>
      </c>
      <c r="DE393" s="12">
        <f t="shared" si="994"/>
        <v>1.5337997423152916</v>
      </c>
      <c r="DF393" s="12">
        <f t="shared" si="994"/>
        <v>1.5379385261522072</v>
      </c>
      <c r="DG393" s="12">
        <f t="shared" si="994"/>
        <v>1.5418098999528422</v>
      </c>
      <c r="DH393" s="12">
        <f t="shared" si="994"/>
        <v>1.5454100431386528</v>
      </c>
      <c r="DI393" s="12">
        <f t="shared" si="994"/>
        <v>1.548735402802965</v>
      </c>
      <c r="DJ393" s="12">
        <f t="shared" si="994"/>
        <v>1.551782697217265</v>
      </c>
      <c r="DK393" s="12">
        <f t="shared" si="994"/>
        <v>1.5545489190698714</v>
      </c>
      <c r="DL393" s="12">
        <f t="shared" si="994"/>
        <v>1.5570313384337844</v>
      </c>
      <c r="DM393" s="12">
        <f t="shared" si="994"/>
        <v>1.5592275054607989</v>
      </c>
      <c r="DN393" s="12">
        <f t="shared" si="994"/>
        <v>1.5611352527992053</v>
      </c>
      <c r="DO393" s="12">
        <f t="shared" si="994"/>
        <v>1.5627526977327055</v>
      </c>
      <c r="DP393" s="12">
        <f t="shared" si="1000"/>
        <v>1.5640782440384271</v>
      </c>
      <c r="DQ393" s="12">
        <f t="shared" si="995"/>
        <v>1.5651105835622012</v>
      </c>
      <c r="DR393" s="12">
        <f t="shared" si="995"/>
        <v>1.565848697509554</v>
      </c>
      <c r="DS393" s="12">
        <f t="shared" si="995"/>
        <v>1.5662918574511324</v>
      </c>
      <c r="DT393" s="12">
        <f t="shared" si="1104"/>
        <v>1.5664396260415783</v>
      </c>
      <c r="DV393">
        <v>3.8799999999999613</v>
      </c>
      <c r="DW393" s="12">
        <f t="shared" si="1001"/>
        <v>0.97</v>
      </c>
      <c r="DX393" s="12">
        <f t="shared" si="1002"/>
        <v>0.97</v>
      </c>
      <c r="DY393" s="12">
        <f t="shared" si="1003"/>
        <v>0.97</v>
      </c>
      <c r="DZ393" s="12">
        <f t="shared" si="1004"/>
        <v>0.97</v>
      </c>
      <c r="EA393" s="12">
        <f t="shared" si="1005"/>
        <v>0.97</v>
      </c>
      <c r="EB393" s="12">
        <f t="shared" si="1006"/>
        <v>0.97</v>
      </c>
      <c r="EC393" s="12">
        <f t="shared" si="1007"/>
        <v>0.97</v>
      </c>
      <c r="ED393" s="12">
        <f t="shared" si="1008"/>
        <v>0.97</v>
      </c>
      <c r="EE393" s="12">
        <f t="shared" si="1009"/>
        <v>0.98</v>
      </c>
      <c r="EF393" s="12">
        <f t="shared" si="1010"/>
        <v>0.98</v>
      </c>
      <c r="EG393" s="12">
        <f t="shared" si="1011"/>
        <v>0.98</v>
      </c>
      <c r="EH393" s="12">
        <f t="shared" si="1012"/>
        <v>0.99</v>
      </c>
      <c r="EI393" s="12">
        <f t="shared" si="1013"/>
        <v>0.99</v>
      </c>
      <c r="EJ393" s="12">
        <f t="shared" si="1014"/>
        <v>0.99</v>
      </c>
      <c r="EK393" s="12">
        <f t="shared" si="1015"/>
        <v>1</v>
      </c>
      <c r="EL393" s="12">
        <f t="shared" si="1016"/>
        <v>1</v>
      </c>
      <c r="EM393" s="12">
        <f t="shared" si="1017"/>
        <v>1</v>
      </c>
      <c r="EN393" s="12">
        <f t="shared" si="1018"/>
        <v>1.01</v>
      </c>
      <c r="EO393" s="12">
        <f t="shared" si="1019"/>
        <v>1.01</v>
      </c>
      <c r="EP393" s="12">
        <f t="shared" si="1020"/>
        <v>1.02</v>
      </c>
      <c r="EQ393" s="12">
        <f t="shared" si="1021"/>
        <v>1.02</v>
      </c>
      <c r="ER393" s="12">
        <f t="shared" si="1022"/>
        <v>1.03</v>
      </c>
      <c r="ES393" s="12">
        <f t="shared" si="1023"/>
        <v>1.04</v>
      </c>
      <c r="ET393" s="12">
        <f t="shared" si="1024"/>
        <v>1.04</v>
      </c>
      <c r="EU393" s="12">
        <f t="shared" si="1025"/>
        <v>1.05</v>
      </c>
      <c r="EV393" s="12">
        <f t="shared" si="1026"/>
        <v>1.06</v>
      </c>
      <c r="EW393" s="12">
        <f t="shared" si="1027"/>
        <v>1.06</v>
      </c>
      <c r="EX393" s="12">
        <f t="shared" si="1028"/>
        <v>1.07</v>
      </c>
      <c r="EY393" s="12">
        <f t="shared" si="1029"/>
        <v>1.08</v>
      </c>
      <c r="EZ393" s="12">
        <f t="shared" si="1030"/>
        <v>1.08</v>
      </c>
      <c r="FA393" s="12">
        <f t="shared" si="1031"/>
        <v>1.0900000000000001</v>
      </c>
      <c r="FB393" s="12">
        <f t="shared" si="1032"/>
        <v>1.1000000000000001</v>
      </c>
      <c r="FC393" s="12">
        <f t="shared" si="1033"/>
        <v>1.1100000000000001</v>
      </c>
      <c r="FD393" s="12">
        <f t="shared" si="1034"/>
        <v>1.1100000000000001</v>
      </c>
      <c r="FE393" s="12">
        <f t="shared" si="1035"/>
        <v>1.1200000000000001</v>
      </c>
      <c r="FF393" s="12">
        <f t="shared" si="1036"/>
        <v>1.1299999999999999</v>
      </c>
      <c r="FG393" s="12">
        <f t="shared" si="1037"/>
        <v>1.1399999999999999</v>
      </c>
      <c r="FH393" s="12">
        <f t="shared" si="1038"/>
        <v>1.1499999999999999</v>
      </c>
      <c r="FI393" s="12">
        <f t="shared" si="1039"/>
        <v>1.1599999999999999</v>
      </c>
      <c r="FJ393" s="12">
        <f t="shared" si="1040"/>
        <v>1.17</v>
      </c>
      <c r="FK393" s="12">
        <f t="shared" si="1041"/>
        <v>1.17</v>
      </c>
      <c r="FL393" s="12">
        <f t="shared" si="1042"/>
        <v>1.18</v>
      </c>
      <c r="FM393" s="12">
        <f t="shared" si="1043"/>
        <v>1.19</v>
      </c>
      <c r="FN393" s="12">
        <f t="shared" si="1044"/>
        <v>1.2</v>
      </c>
      <c r="FO393" s="12">
        <f t="shared" si="1045"/>
        <v>1.21</v>
      </c>
      <c r="FP393" s="12">
        <f t="shared" si="1046"/>
        <v>1.22</v>
      </c>
      <c r="FQ393" s="12">
        <f t="shared" si="1047"/>
        <v>1.23</v>
      </c>
      <c r="FR393" s="12">
        <f t="shared" si="1048"/>
        <v>1.24</v>
      </c>
      <c r="FS393" s="12">
        <f t="shared" si="1049"/>
        <v>1.25</v>
      </c>
      <c r="FT393" s="12">
        <f t="shared" si="1050"/>
        <v>1.26</v>
      </c>
      <c r="FU393" s="12">
        <f t="shared" si="1051"/>
        <v>1.27</v>
      </c>
      <c r="FV393" s="12">
        <f t="shared" si="1052"/>
        <v>1.28</v>
      </c>
      <c r="FW393" s="12">
        <f t="shared" si="1053"/>
        <v>1.29</v>
      </c>
      <c r="FX393" s="12">
        <f t="shared" si="1054"/>
        <v>1.3</v>
      </c>
      <c r="FY393" s="12">
        <f t="shared" si="1055"/>
        <v>1.3</v>
      </c>
      <c r="FZ393" s="12">
        <f t="shared" si="1056"/>
        <v>1.31</v>
      </c>
      <c r="GA393" s="12">
        <f t="shared" si="1057"/>
        <v>1.32</v>
      </c>
      <c r="GB393" s="12">
        <f t="shared" si="1058"/>
        <v>1.33</v>
      </c>
      <c r="GC393" s="12">
        <f t="shared" si="1059"/>
        <v>1.34</v>
      </c>
      <c r="GD393" s="12">
        <f t="shared" si="1060"/>
        <v>1.35</v>
      </c>
      <c r="GE393" s="12">
        <f t="shared" si="1061"/>
        <v>1.36</v>
      </c>
      <c r="GF393" s="12">
        <f t="shared" si="1062"/>
        <v>1.37</v>
      </c>
      <c r="GG393" s="12">
        <f t="shared" si="1063"/>
        <v>1.38</v>
      </c>
      <c r="GH393" s="12">
        <f t="shared" si="1064"/>
        <v>1.39</v>
      </c>
      <c r="GI393" s="12">
        <f t="shared" si="1065"/>
        <v>1.39</v>
      </c>
      <c r="GJ393" s="12">
        <f t="shared" si="1066"/>
        <v>1.4</v>
      </c>
      <c r="GK393" s="12">
        <f t="shared" si="1067"/>
        <v>1.41</v>
      </c>
      <c r="GL393" s="12">
        <f t="shared" si="1068"/>
        <v>1.42</v>
      </c>
      <c r="GM393" s="12">
        <f t="shared" si="1069"/>
        <v>1.43</v>
      </c>
      <c r="GN393" s="12">
        <f t="shared" si="1070"/>
        <v>1.44</v>
      </c>
      <c r="GO393" s="12">
        <f t="shared" si="1071"/>
        <v>1.44</v>
      </c>
      <c r="GP393" s="12">
        <f t="shared" si="1072"/>
        <v>1.45</v>
      </c>
      <c r="GQ393" s="12">
        <f t="shared" si="1073"/>
        <v>1.46</v>
      </c>
      <c r="GR393" s="12">
        <f t="shared" si="1074"/>
        <v>1.47</v>
      </c>
      <c r="GS393" s="12">
        <f t="shared" si="1075"/>
        <v>1.47</v>
      </c>
      <c r="GT393" s="12">
        <f t="shared" si="1076"/>
        <v>1.48</v>
      </c>
      <c r="GU393" s="12">
        <f t="shared" si="1077"/>
        <v>1.49</v>
      </c>
      <c r="GV393" s="12">
        <f t="shared" si="1078"/>
        <v>1.49</v>
      </c>
      <c r="GW393" s="12">
        <f t="shared" si="1079"/>
        <v>1.5</v>
      </c>
      <c r="GX393" s="12">
        <f t="shared" si="1080"/>
        <v>1.5</v>
      </c>
      <c r="GY393" s="12">
        <f t="shared" si="1081"/>
        <v>1.51</v>
      </c>
      <c r="GZ393" s="12">
        <f t="shared" si="1082"/>
        <v>1.51</v>
      </c>
      <c r="HA393" s="12">
        <f t="shared" si="1083"/>
        <v>1.52</v>
      </c>
      <c r="HB393" s="12">
        <f t="shared" si="1084"/>
        <v>1.52</v>
      </c>
      <c r="HC393" s="12">
        <f t="shared" si="1085"/>
        <v>1.53</v>
      </c>
      <c r="HD393" s="12">
        <f t="shared" si="1086"/>
        <v>1.53</v>
      </c>
      <c r="HE393" s="12">
        <f t="shared" si="1087"/>
        <v>1.54</v>
      </c>
      <c r="HF393" s="12">
        <f t="shared" si="1088"/>
        <v>1.54</v>
      </c>
      <c r="HG393" s="12">
        <f t="shared" si="1089"/>
        <v>1.55</v>
      </c>
      <c r="HH393" s="12">
        <f t="shared" si="1090"/>
        <v>1.55</v>
      </c>
      <c r="HI393" s="12">
        <f t="shared" si="1091"/>
        <v>1.55</v>
      </c>
      <c r="HJ393" s="12">
        <f t="shared" si="1092"/>
        <v>1.55</v>
      </c>
      <c r="HK393" s="12">
        <f t="shared" si="1093"/>
        <v>1.56</v>
      </c>
      <c r="HL393" s="12">
        <f t="shared" si="1094"/>
        <v>1.56</v>
      </c>
      <c r="HM393" s="12">
        <f t="shared" si="1095"/>
        <v>1.56</v>
      </c>
      <c r="HN393" s="12">
        <f t="shared" si="1096"/>
        <v>1.56</v>
      </c>
      <c r="HO393" s="12">
        <f t="shared" si="1097"/>
        <v>1.56</v>
      </c>
      <c r="HP393" s="12">
        <f t="shared" si="1098"/>
        <v>1.57</v>
      </c>
      <c r="HQ393" s="12">
        <f t="shared" si="1099"/>
        <v>1.57</v>
      </c>
      <c r="HR393" s="12">
        <f t="shared" si="1100"/>
        <v>1.57</v>
      </c>
      <c r="HS393" s="12">
        <f t="shared" si="1101"/>
        <v>1.57</v>
      </c>
    </row>
    <row r="394" spans="23:227" x14ac:dyDescent="0.25">
      <c r="W394" s="12">
        <f t="shared" si="991"/>
        <v>3.889999999999961</v>
      </c>
      <c r="X394" s="12">
        <f t="shared" si="1102"/>
        <v>0.96781228056145818</v>
      </c>
      <c r="Y394" s="12">
        <f t="shared" si="1103"/>
        <v>0.96796009580409836</v>
      </c>
      <c r="Z394" s="12">
        <f t="shared" si="1103"/>
        <v>0.96840339565622058</v>
      </c>
      <c r="AA394" s="12">
        <f t="shared" si="1103"/>
        <v>0.9691417426343909</v>
      </c>
      <c r="AB394" s="12">
        <f t="shared" si="1103"/>
        <v>0.97017440807928357</v>
      </c>
      <c r="AC394" s="12">
        <f t="shared" si="1103"/>
        <v>0.97150037287477964</v>
      </c>
      <c r="AD394" s="12">
        <f t="shared" si="1103"/>
        <v>0.97311832845371182</v>
      </c>
      <c r="AE394" s="12">
        <f t="shared" si="1103"/>
        <v>0.9750266780892618</v>
      </c>
      <c r="AF394" s="12">
        <f t="shared" si="1103"/>
        <v>0.97722353847073695</v>
      </c>
      <c r="AG394" s="12">
        <f t="shared" si="1103"/>
        <v>0.97970674156217108</v>
      </c>
      <c r="AH394" s="12">
        <f t="shared" si="1103"/>
        <v>0.98247383674191369</v>
      </c>
      <c r="AI394" s="12">
        <f t="shared" si="1103"/>
        <v>0.98552209322109774</v>
      </c>
      <c r="AJ394" s="12">
        <f t="shared" si="1103"/>
        <v>0.98884850273859881</v>
      </c>
      <c r="AK394" s="12">
        <f t="shared" si="1103"/>
        <v>0.9924497825298253</v>
      </c>
      <c r="AL394" s="12">
        <f t="shared" si="1103"/>
        <v>0.99632237856641126</v>
      </c>
      <c r="AM394" s="12">
        <f t="shared" si="1103"/>
        <v>1.0004624690636126</v>
      </c>
      <c r="AN394" s="12">
        <f t="shared" si="996"/>
        <v>1.0048659682519478</v>
      </c>
      <c r="AO394" s="12">
        <f t="shared" si="996"/>
        <v>1.0095285304093589</v>
      </c>
      <c r="AP394" s="12">
        <f t="shared" si="996"/>
        <v>1.0144455541499144</v>
      </c>
      <c r="AQ394" s="12">
        <f t="shared" si="996"/>
        <v>1.019612186964822</v>
      </c>
      <c r="AR394" s="12">
        <f t="shared" si="996"/>
        <v>1.0250233300112683</v>
      </c>
      <c r="AS394" s="12">
        <f t="shared" si="996"/>
        <v>1.0306736431443619</v>
      </c>
      <c r="AT394" s="12">
        <f t="shared" si="996"/>
        <v>1.0365575501872111</v>
      </c>
      <c r="AU394" s="12">
        <f t="shared" si="996"/>
        <v>1.0426692444339369</v>
      </c>
      <c r="AV394" s="12">
        <f t="shared" si="996"/>
        <v>1.049002694380192</v>
      </c>
      <c r="AW394" s="12">
        <f t="shared" si="996"/>
        <v>1.0555516496755257</v>
      </c>
      <c r="AX394" s="12">
        <f t="shared" si="996"/>
        <v>1.0623096472917268</v>
      </c>
      <c r="AY394" s="12">
        <f t="shared" si="996"/>
        <v>1.069270017901051</v>
      </c>
      <c r="AZ394" s="12">
        <f t="shared" si="996"/>
        <v>1.0764258924580425</v>
      </c>
      <c r="BA394" s="12">
        <f t="shared" si="996"/>
        <v>1.0837702089784527</v>
      </c>
      <c r="BB394" s="12">
        <f t="shared" si="996"/>
        <v>1.0912957195085662</v>
      </c>
      <c r="BC394" s="12">
        <f t="shared" si="996"/>
        <v>1.0989949972780557</v>
      </c>
      <c r="BD394" s="12">
        <f t="shared" si="997"/>
        <v>1.1068604440293077</v>
      </c>
      <c r="BE394" s="12">
        <f t="shared" si="992"/>
        <v>1.1148842975159856</v>
      </c>
      <c r="BF394" s="12">
        <f t="shared" si="992"/>
        <v>1.1230586391634296</v>
      </c>
      <c r="BG394" s="12">
        <f t="shared" si="992"/>
        <v>1.131375401883334</v>
      </c>
      <c r="BH394" s="12">
        <f t="shared" si="992"/>
        <v>1.1398263780349891</v>
      </c>
      <c r="BI394" s="12">
        <f t="shared" si="992"/>
        <v>1.1484032275252321</v>
      </c>
      <c r="BJ394" s="12">
        <f t="shared" si="992"/>
        <v>1.1570974860391112</v>
      </c>
      <c r="BK394" s="12">
        <f t="shared" si="992"/>
        <v>1.1659005733931445</v>
      </c>
      <c r="BL394" s="12">
        <f t="shared" si="992"/>
        <v>1.1748038020029226</v>
      </c>
      <c r="BM394" s="12">
        <f t="shared" si="992"/>
        <v>1.1837983854567078</v>
      </c>
      <c r="BN394" s="12">
        <f t="shared" si="992"/>
        <v>1.1928754471865601</v>
      </c>
      <c r="BO394" s="12">
        <f t="shared" si="992"/>
        <v>1.2020260292284395</v>
      </c>
      <c r="BP394" s="12">
        <f t="shared" si="992"/>
        <v>1.2112411010626336</v>
      </c>
      <c r="BQ394" s="12">
        <f t="shared" si="992"/>
        <v>1.2205115685257912</v>
      </c>
      <c r="BR394" s="12">
        <f t="shared" si="992"/>
        <v>1.2298282827857632</v>
      </c>
      <c r="BS394" s="12">
        <f t="shared" si="992"/>
        <v>1.2391820493703956</v>
      </c>
      <c r="BT394" s="12">
        <f t="shared" si="992"/>
        <v>1.2485636372413631</v>
      </c>
      <c r="BU394" s="12">
        <f t="shared" si="998"/>
        <v>1.2579637879040901</v>
      </c>
      <c r="BV394" s="12">
        <f t="shared" si="998"/>
        <v>1.2673732245447666</v>
      </c>
      <c r="BW394" s="12">
        <f t="shared" si="998"/>
        <v>1.2767826611854431</v>
      </c>
      <c r="BX394" s="12">
        <f t="shared" si="998"/>
        <v>1.2861828118481702</v>
      </c>
      <c r="BY394" s="12">
        <f t="shared" si="998"/>
        <v>1.2955643997191377</v>
      </c>
      <c r="BZ394" s="12">
        <f t="shared" si="998"/>
        <v>1.3049181663037701</v>
      </c>
      <c r="CA394" s="12">
        <f t="shared" si="998"/>
        <v>1.314234880563742</v>
      </c>
      <c r="CB394" s="12">
        <f t="shared" si="998"/>
        <v>1.3235053480268997</v>
      </c>
      <c r="CC394" s="12">
        <f t="shared" si="998"/>
        <v>1.3327204198610936</v>
      </c>
      <c r="CD394" s="12">
        <f t="shared" si="998"/>
        <v>1.3418710019029729</v>
      </c>
      <c r="CE394" s="12">
        <f t="shared" si="998"/>
        <v>1.3509480636328255</v>
      </c>
      <c r="CF394" s="12">
        <f t="shared" si="998"/>
        <v>1.3599426470866107</v>
      </c>
      <c r="CG394" s="12">
        <f t="shared" si="998"/>
        <v>1.3688458756963888</v>
      </c>
      <c r="CH394" s="12">
        <f t="shared" si="998"/>
        <v>1.3776489630504218</v>
      </c>
      <c r="CI394" s="12">
        <f t="shared" si="993"/>
        <v>1.3863432215643012</v>
      </c>
      <c r="CJ394" s="12">
        <f t="shared" si="993"/>
        <v>1.3949200710545442</v>
      </c>
      <c r="CK394" s="12">
        <f t="shared" si="993"/>
        <v>1.4033710472061993</v>
      </c>
      <c r="CL394" s="12">
        <f t="shared" si="993"/>
        <v>1.4116878099261037</v>
      </c>
      <c r="CM394" s="12">
        <f t="shared" si="993"/>
        <v>1.4198621515735477</v>
      </c>
      <c r="CN394" s="12">
        <f t="shared" si="993"/>
        <v>1.4278860050602256</v>
      </c>
      <c r="CO394" s="12">
        <f t="shared" si="993"/>
        <v>1.4357514518114773</v>
      </c>
      <c r="CP394" s="12">
        <f t="shared" si="993"/>
        <v>1.4434507295809669</v>
      </c>
      <c r="CQ394" s="12">
        <f t="shared" si="993"/>
        <v>1.4509762401110804</v>
      </c>
      <c r="CR394" s="12">
        <f t="shared" si="993"/>
        <v>1.4583205566314907</v>
      </c>
      <c r="CS394" s="12">
        <f t="shared" si="993"/>
        <v>1.4654764311884823</v>
      </c>
      <c r="CT394" s="12">
        <f t="shared" si="993"/>
        <v>1.4724368017978064</v>
      </c>
      <c r="CU394" s="12">
        <f t="shared" si="993"/>
        <v>1.4791947994140076</v>
      </c>
      <c r="CV394" s="12">
        <f t="shared" si="993"/>
        <v>1.4857437547093413</v>
      </c>
      <c r="CW394" s="12">
        <f t="shared" si="993"/>
        <v>1.4920772046555963</v>
      </c>
      <c r="CX394" s="12">
        <f t="shared" si="993"/>
        <v>1.4981888989023222</v>
      </c>
      <c r="CY394" s="12">
        <f t="shared" si="999"/>
        <v>1.5040728059451713</v>
      </c>
      <c r="CZ394" s="12">
        <f t="shared" si="994"/>
        <v>1.5097231190782647</v>
      </c>
      <c r="DA394" s="12">
        <f t="shared" si="994"/>
        <v>1.5151342621247113</v>
      </c>
      <c r="DB394" s="12">
        <f t="shared" si="994"/>
        <v>1.5203008949396186</v>
      </c>
      <c r="DC394" s="12">
        <f t="shared" si="994"/>
        <v>1.5252179186801744</v>
      </c>
      <c r="DD394" s="12">
        <f t="shared" si="994"/>
        <v>1.5298804808375854</v>
      </c>
      <c r="DE394" s="12">
        <f t="shared" si="994"/>
        <v>1.5342839800259207</v>
      </c>
      <c r="DF394" s="12">
        <f t="shared" si="994"/>
        <v>1.538424070523122</v>
      </c>
      <c r="DG394" s="12">
        <f t="shared" si="994"/>
        <v>1.5422966665597078</v>
      </c>
      <c r="DH394" s="12">
        <f t="shared" si="994"/>
        <v>1.5458979463509346</v>
      </c>
      <c r="DI394" s="12">
        <f t="shared" si="994"/>
        <v>1.5492243558684355</v>
      </c>
      <c r="DJ394" s="12">
        <f t="shared" si="994"/>
        <v>1.5522726123476196</v>
      </c>
      <c r="DK394" s="12">
        <f t="shared" si="994"/>
        <v>1.5550397075273623</v>
      </c>
      <c r="DL394" s="12">
        <f t="shared" si="994"/>
        <v>1.5575229106187964</v>
      </c>
      <c r="DM394" s="12">
        <f t="shared" si="994"/>
        <v>1.5597197710002715</v>
      </c>
      <c r="DN394" s="12">
        <f t="shared" si="994"/>
        <v>1.5616281206358216</v>
      </c>
      <c r="DO394" s="12">
        <f t="shared" si="994"/>
        <v>1.5632460762147535</v>
      </c>
      <c r="DP394" s="12">
        <f t="shared" si="1000"/>
        <v>1.5645720410102497</v>
      </c>
      <c r="DQ394" s="12">
        <f t="shared" si="995"/>
        <v>1.5656047064551424</v>
      </c>
      <c r="DR394" s="12">
        <f t="shared" si="995"/>
        <v>1.5663430534333127</v>
      </c>
      <c r="DS394" s="12">
        <f t="shared" si="995"/>
        <v>1.5667863532854349</v>
      </c>
      <c r="DT394" s="12">
        <f t="shared" si="1104"/>
        <v>1.5669341685280751</v>
      </c>
      <c r="DV394">
        <v>3.889999999999961</v>
      </c>
      <c r="DW394" s="12">
        <f t="shared" si="1001"/>
        <v>0.97</v>
      </c>
      <c r="DX394" s="12">
        <f t="shared" si="1002"/>
        <v>0.97</v>
      </c>
      <c r="DY394" s="12">
        <f t="shared" si="1003"/>
        <v>0.97</v>
      </c>
      <c r="DZ394" s="12">
        <f t="shared" si="1004"/>
        <v>0.97</v>
      </c>
      <c r="EA394" s="12">
        <f t="shared" si="1005"/>
        <v>0.97</v>
      </c>
      <c r="EB394" s="12">
        <f t="shared" si="1006"/>
        <v>0.97</v>
      </c>
      <c r="EC394" s="12">
        <f t="shared" si="1007"/>
        <v>0.97</v>
      </c>
      <c r="ED394" s="12">
        <f t="shared" si="1008"/>
        <v>0.98</v>
      </c>
      <c r="EE394" s="12">
        <f t="shared" si="1009"/>
        <v>0.98</v>
      </c>
      <c r="EF394" s="12">
        <f t="shared" si="1010"/>
        <v>0.98</v>
      </c>
      <c r="EG394" s="12">
        <f t="shared" si="1011"/>
        <v>0.98</v>
      </c>
      <c r="EH394" s="12">
        <f t="shared" si="1012"/>
        <v>0.99</v>
      </c>
      <c r="EI394" s="12">
        <f t="shared" si="1013"/>
        <v>0.99</v>
      </c>
      <c r="EJ394" s="12">
        <f t="shared" si="1014"/>
        <v>0.99</v>
      </c>
      <c r="EK394" s="12">
        <f t="shared" si="1015"/>
        <v>1</v>
      </c>
      <c r="EL394" s="12">
        <f t="shared" si="1016"/>
        <v>1</v>
      </c>
      <c r="EM394" s="12">
        <f t="shared" si="1017"/>
        <v>1</v>
      </c>
      <c r="EN394" s="12">
        <f t="shared" si="1018"/>
        <v>1.01</v>
      </c>
      <c r="EO394" s="12">
        <f t="shared" si="1019"/>
        <v>1.01</v>
      </c>
      <c r="EP394" s="12">
        <f t="shared" si="1020"/>
        <v>1.02</v>
      </c>
      <c r="EQ394" s="12">
        <f t="shared" si="1021"/>
        <v>1.03</v>
      </c>
      <c r="ER394" s="12">
        <f t="shared" si="1022"/>
        <v>1.03</v>
      </c>
      <c r="ES394" s="12">
        <f t="shared" si="1023"/>
        <v>1.04</v>
      </c>
      <c r="ET394" s="12">
        <f t="shared" si="1024"/>
        <v>1.04</v>
      </c>
      <c r="EU394" s="12">
        <f t="shared" si="1025"/>
        <v>1.05</v>
      </c>
      <c r="EV394" s="12">
        <f t="shared" si="1026"/>
        <v>1.06</v>
      </c>
      <c r="EW394" s="12">
        <f t="shared" si="1027"/>
        <v>1.06</v>
      </c>
      <c r="EX394" s="12">
        <f t="shared" si="1028"/>
        <v>1.07</v>
      </c>
      <c r="EY394" s="12">
        <f t="shared" si="1029"/>
        <v>1.08</v>
      </c>
      <c r="EZ394" s="12">
        <f t="shared" si="1030"/>
        <v>1.08</v>
      </c>
      <c r="FA394" s="12">
        <f t="shared" si="1031"/>
        <v>1.0900000000000001</v>
      </c>
      <c r="FB394" s="12">
        <f t="shared" si="1032"/>
        <v>1.1000000000000001</v>
      </c>
      <c r="FC394" s="12">
        <f t="shared" si="1033"/>
        <v>1.1100000000000001</v>
      </c>
      <c r="FD394" s="12">
        <f t="shared" si="1034"/>
        <v>1.1100000000000001</v>
      </c>
      <c r="FE394" s="12">
        <f t="shared" si="1035"/>
        <v>1.1200000000000001</v>
      </c>
      <c r="FF394" s="12">
        <f t="shared" si="1036"/>
        <v>1.1299999999999999</v>
      </c>
      <c r="FG394" s="12">
        <f t="shared" si="1037"/>
        <v>1.1399999999999999</v>
      </c>
      <c r="FH394" s="12">
        <f t="shared" si="1038"/>
        <v>1.1499999999999999</v>
      </c>
      <c r="FI394" s="12">
        <f t="shared" si="1039"/>
        <v>1.1599999999999999</v>
      </c>
      <c r="FJ394" s="12">
        <f t="shared" si="1040"/>
        <v>1.17</v>
      </c>
      <c r="FK394" s="12">
        <f t="shared" si="1041"/>
        <v>1.17</v>
      </c>
      <c r="FL394" s="12">
        <f t="shared" si="1042"/>
        <v>1.18</v>
      </c>
      <c r="FM394" s="12">
        <f t="shared" si="1043"/>
        <v>1.19</v>
      </c>
      <c r="FN394" s="12">
        <f t="shared" si="1044"/>
        <v>1.2</v>
      </c>
      <c r="FO394" s="12">
        <f t="shared" si="1045"/>
        <v>1.21</v>
      </c>
      <c r="FP394" s="12">
        <f t="shared" si="1046"/>
        <v>1.22</v>
      </c>
      <c r="FQ394" s="12">
        <f t="shared" si="1047"/>
        <v>1.23</v>
      </c>
      <c r="FR394" s="12">
        <f t="shared" si="1048"/>
        <v>1.24</v>
      </c>
      <c r="FS394" s="12">
        <f t="shared" si="1049"/>
        <v>1.25</v>
      </c>
      <c r="FT394" s="12">
        <f t="shared" si="1050"/>
        <v>1.26</v>
      </c>
      <c r="FU394" s="12">
        <f t="shared" si="1051"/>
        <v>1.27</v>
      </c>
      <c r="FV394" s="12">
        <f t="shared" si="1052"/>
        <v>1.28</v>
      </c>
      <c r="FW394" s="12">
        <f t="shared" si="1053"/>
        <v>1.29</v>
      </c>
      <c r="FX394" s="12">
        <f t="shared" si="1054"/>
        <v>1.3</v>
      </c>
      <c r="FY394" s="12">
        <f t="shared" si="1055"/>
        <v>1.3</v>
      </c>
      <c r="FZ394" s="12">
        <f t="shared" si="1056"/>
        <v>1.31</v>
      </c>
      <c r="GA394" s="12">
        <f t="shared" si="1057"/>
        <v>1.32</v>
      </c>
      <c r="GB394" s="12">
        <f t="shared" si="1058"/>
        <v>1.33</v>
      </c>
      <c r="GC394" s="12">
        <f t="shared" si="1059"/>
        <v>1.34</v>
      </c>
      <c r="GD394" s="12">
        <f t="shared" si="1060"/>
        <v>1.35</v>
      </c>
      <c r="GE394" s="12">
        <f t="shared" si="1061"/>
        <v>1.36</v>
      </c>
      <c r="GF394" s="12">
        <f t="shared" si="1062"/>
        <v>1.37</v>
      </c>
      <c r="GG394" s="12">
        <f t="shared" si="1063"/>
        <v>1.38</v>
      </c>
      <c r="GH394" s="12">
        <f t="shared" si="1064"/>
        <v>1.39</v>
      </c>
      <c r="GI394" s="12">
        <f t="shared" si="1065"/>
        <v>1.39</v>
      </c>
      <c r="GJ394" s="12">
        <f t="shared" si="1066"/>
        <v>1.4</v>
      </c>
      <c r="GK394" s="12">
        <f t="shared" si="1067"/>
        <v>1.41</v>
      </c>
      <c r="GL394" s="12">
        <f t="shared" si="1068"/>
        <v>1.42</v>
      </c>
      <c r="GM394" s="12">
        <f t="shared" si="1069"/>
        <v>1.43</v>
      </c>
      <c r="GN394" s="12">
        <f t="shared" si="1070"/>
        <v>1.44</v>
      </c>
      <c r="GO394" s="12">
        <f t="shared" si="1071"/>
        <v>1.44</v>
      </c>
      <c r="GP394" s="12">
        <f t="shared" si="1072"/>
        <v>1.45</v>
      </c>
      <c r="GQ394" s="12">
        <f t="shared" si="1073"/>
        <v>1.46</v>
      </c>
      <c r="GR394" s="12">
        <f t="shared" si="1074"/>
        <v>1.47</v>
      </c>
      <c r="GS394" s="12">
        <f t="shared" si="1075"/>
        <v>1.47</v>
      </c>
      <c r="GT394" s="12">
        <f t="shared" si="1076"/>
        <v>1.48</v>
      </c>
      <c r="GU394" s="12">
        <f t="shared" si="1077"/>
        <v>1.49</v>
      </c>
      <c r="GV394" s="12">
        <f t="shared" si="1078"/>
        <v>1.49</v>
      </c>
      <c r="GW394" s="12">
        <f t="shared" si="1079"/>
        <v>1.5</v>
      </c>
      <c r="GX394" s="12">
        <f t="shared" si="1080"/>
        <v>1.5</v>
      </c>
      <c r="GY394" s="12">
        <f t="shared" si="1081"/>
        <v>1.51</v>
      </c>
      <c r="GZ394" s="12">
        <f t="shared" si="1082"/>
        <v>1.52</v>
      </c>
      <c r="HA394" s="12">
        <f t="shared" si="1083"/>
        <v>1.52</v>
      </c>
      <c r="HB394" s="12">
        <f t="shared" si="1084"/>
        <v>1.53</v>
      </c>
      <c r="HC394" s="12">
        <f t="shared" si="1085"/>
        <v>1.53</v>
      </c>
      <c r="HD394" s="12">
        <f t="shared" si="1086"/>
        <v>1.53</v>
      </c>
      <c r="HE394" s="12">
        <f t="shared" si="1087"/>
        <v>1.54</v>
      </c>
      <c r="HF394" s="12">
        <f t="shared" si="1088"/>
        <v>1.54</v>
      </c>
      <c r="HG394" s="12">
        <f t="shared" si="1089"/>
        <v>1.55</v>
      </c>
      <c r="HH394" s="12">
        <f t="shared" si="1090"/>
        <v>1.55</v>
      </c>
      <c r="HI394" s="12">
        <f t="shared" si="1091"/>
        <v>1.55</v>
      </c>
      <c r="HJ394" s="12">
        <f t="shared" si="1092"/>
        <v>1.56</v>
      </c>
      <c r="HK394" s="12">
        <f t="shared" si="1093"/>
        <v>1.56</v>
      </c>
      <c r="HL394" s="12">
        <f t="shared" si="1094"/>
        <v>1.56</v>
      </c>
      <c r="HM394" s="12">
        <f t="shared" si="1095"/>
        <v>1.56</v>
      </c>
      <c r="HN394" s="12">
        <f t="shared" si="1096"/>
        <v>1.56</v>
      </c>
      <c r="HO394" s="12">
        <f t="shared" si="1097"/>
        <v>1.56</v>
      </c>
      <c r="HP394" s="12">
        <f t="shared" si="1098"/>
        <v>1.57</v>
      </c>
      <c r="HQ394" s="12">
        <f t="shared" si="1099"/>
        <v>1.57</v>
      </c>
      <c r="HR394" s="12">
        <f t="shared" si="1100"/>
        <v>1.57</v>
      </c>
      <c r="HS394" s="12">
        <f t="shared" si="1101"/>
        <v>1.57</v>
      </c>
    </row>
    <row r="395" spans="23:227" x14ac:dyDescent="0.25">
      <c r="W395" s="12">
        <f t="shared" si="991"/>
        <v>3.8999999999999608</v>
      </c>
      <c r="X395" s="12">
        <f t="shared" si="1102"/>
        <v>0.9680912002111477</v>
      </c>
      <c r="Y395" s="12">
        <f t="shared" si="1103"/>
        <v>0.96823905805355293</v>
      </c>
      <c r="Z395" s="12">
        <f t="shared" si="1103"/>
        <v>0.96868248566292914</v>
      </c>
      <c r="AA395" s="12">
        <f t="shared" si="1103"/>
        <v>0.96942104542976171</v>
      </c>
      <c r="AB395" s="12">
        <f t="shared" si="1103"/>
        <v>0.97045400848472807</v>
      </c>
      <c r="AC395" s="12">
        <f t="shared" si="1103"/>
        <v>0.97178035541800412</v>
      </c>
      <c r="AD395" s="12">
        <f t="shared" si="1103"/>
        <v>0.97339877728529856</v>
      </c>
      <c r="AE395" s="12">
        <f t="shared" si="1103"/>
        <v>0.97530767689962283</v>
      </c>
      <c r="AF395" s="12">
        <f t="shared" si="1103"/>
        <v>0.97750517040752172</v>
      </c>
      <c r="AG395" s="12">
        <f t="shared" si="1103"/>
        <v>0.97998908914820959</v>
      </c>
      <c r="AH395" s="12">
        <f t="shared" si="1103"/>
        <v>0.98275698179377657</v>
      </c>
      <c r="AI395" s="12">
        <f t="shared" si="1103"/>
        <v>0.98580611676835317</v>
      </c>
      <c r="AJ395" s="12">
        <f t="shared" si="1103"/>
        <v>0.98913348494384612</v>
      </c>
      <c r="AK395" s="12">
        <f t="shared" si="1103"/>
        <v>0.99273580260958405</v>
      </c>
      <c r="AL395" s="12">
        <f t="shared" si="1103"/>
        <v>0.99660951471294412</v>
      </c>
      <c r="AM395" s="12">
        <f t="shared" si="1103"/>
        <v>1.000750798367759</v>
      </c>
      <c r="AN395" s="12">
        <f t="shared" si="996"/>
        <v>1.0051555666270451</v>
      </c>
      <c r="AO395" s="12">
        <f t="shared" si="996"/>
        <v>1.0098194725163241</v>
      </c>
      <c r="AP395" s="12">
        <f t="shared" si="996"/>
        <v>1.0147379133235637</v>
      </c>
      <c r="AQ395" s="12">
        <f t="shared" si="996"/>
        <v>1.0199060351414977</v>
      </c>
      <c r="AR395" s="12">
        <f t="shared" si="996"/>
        <v>1.0253187376578468</v>
      </c>
      <c r="AS395" s="12">
        <f t="shared" si="996"/>
        <v>1.0309706791887108</v>
      </c>
      <c r="AT395" s="12">
        <f t="shared" si="996"/>
        <v>1.0368562819501657</v>
      </c>
      <c r="AU395" s="12">
        <f t="shared" si="996"/>
        <v>1.0429697375628635</v>
      </c>
      <c r="AV395" s="12">
        <f t="shared" si="996"/>
        <v>1.0493050127842012</v>
      </c>
      <c r="AW395" s="12">
        <f t="shared" si="996"/>
        <v>1.055855855462402</v>
      </c>
      <c r="AX395" s="12">
        <f t="shared" si="996"/>
        <v>1.0626158007066355</v>
      </c>
      <c r="AY395" s="12">
        <f t="shared" si="996"/>
        <v>1.0695781772670836</v>
      </c>
      <c r="AZ395" s="12">
        <f t="shared" si="996"/>
        <v>1.0767361141186593</v>
      </c>
      <c r="BA395" s="12">
        <f t="shared" si="996"/>
        <v>1.084082547241878</v>
      </c>
      <c r="BB395" s="12">
        <f t="shared" si="996"/>
        <v>1.0916102265941927</v>
      </c>
      <c r="BC395" s="12">
        <f t="shared" si="996"/>
        <v>1.0993117232649108</v>
      </c>
      <c r="BD395" s="12">
        <f t="shared" si="997"/>
        <v>1.107179436806631</v>
      </c>
      <c r="BE395" s="12">
        <f t="shared" si="992"/>
        <v>1.115205602735968</v>
      </c>
      <c r="BF395" s="12">
        <f t="shared" si="992"/>
        <v>1.1233823001961607</v>
      </c>
      <c r="BG395" s="12">
        <f t="shared" si="992"/>
        <v>1.1317014597740001</v>
      </c>
      <c r="BH395" s="12">
        <f t="shared" si="992"/>
        <v>1.1401548714633676</v>
      </c>
      <c r="BI395" s="12">
        <f t="shared" si="992"/>
        <v>1.1487341927675183</v>
      </c>
      <c r="BJ395" s="12">
        <f t="shared" si="992"/>
        <v>1.1574309569321188</v>
      </c>
      <c r="BK395" s="12">
        <f t="shared" si="992"/>
        <v>1.1662365813009123</v>
      </c>
      <c r="BL395" s="12">
        <f t="shared" si="992"/>
        <v>1.1751423757857624</v>
      </c>
      <c r="BM395" s="12">
        <f t="shared" si="992"/>
        <v>1.1841395514427222</v>
      </c>
      <c r="BN395" s="12">
        <f t="shared" si="992"/>
        <v>1.1932192291456603</v>
      </c>
      <c r="BO395" s="12">
        <f t="shared" si="992"/>
        <v>1.2023724483488867</v>
      </c>
      <c r="BP395" s="12">
        <f t="shared" si="992"/>
        <v>1.2115901759301295</v>
      </c>
      <c r="BQ395" s="12">
        <f t="shared" si="992"/>
        <v>1.2208633151051358</v>
      </c>
      <c r="BR395" s="12">
        <f t="shared" si="992"/>
        <v>1.2301827144050992</v>
      </c>
      <c r="BS395" s="12">
        <f t="shared" si="992"/>
        <v>1.2395391767080559</v>
      </c>
      <c r="BT395" s="12">
        <f t="shared" si="992"/>
        <v>1.2489234683153316</v>
      </c>
      <c r="BU395" s="12">
        <f t="shared" si="998"/>
        <v>1.2583263280640897</v>
      </c>
      <c r="BV395" s="12">
        <f t="shared" si="998"/>
        <v>1.267738476466979</v>
      </c>
      <c r="BW395" s="12">
        <f t="shared" si="998"/>
        <v>1.2771506248698683</v>
      </c>
      <c r="BX395" s="12">
        <f t="shared" si="998"/>
        <v>1.2865534846186264</v>
      </c>
      <c r="BY395" s="12">
        <f t="shared" si="998"/>
        <v>1.2959377762259021</v>
      </c>
      <c r="BZ395" s="12">
        <f t="shared" si="998"/>
        <v>1.3052942385288588</v>
      </c>
      <c r="CA395" s="12">
        <f t="shared" si="998"/>
        <v>1.3146136378288222</v>
      </c>
      <c r="CB395" s="12">
        <f t="shared" si="998"/>
        <v>1.3238867770038285</v>
      </c>
      <c r="CC395" s="12">
        <f t="shared" si="998"/>
        <v>1.3331045045850711</v>
      </c>
      <c r="CD395" s="12">
        <f t="shared" si="998"/>
        <v>1.3422577237882978</v>
      </c>
      <c r="CE395" s="12">
        <f t="shared" si="998"/>
        <v>1.3513374014912358</v>
      </c>
      <c r="CF395" s="12">
        <f t="shared" si="998"/>
        <v>1.3603345771481956</v>
      </c>
      <c r="CG395" s="12">
        <f t="shared" si="998"/>
        <v>1.3692403716330457</v>
      </c>
      <c r="CH395" s="12">
        <f t="shared" si="998"/>
        <v>1.378045996001839</v>
      </c>
      <c r="CI395" s="12">
        <f t="shared" si="993"/>
        <v>1.3867427601664397</v>
      </c>
      <c r="CJ395" s="12">
        <f t="shared" si="993"/>
        <v>1.3953220814705904</v>
      </c>
      <c r="CK395" s="12">
        <f t="shared" si="993"/>
        <v>1.403775493159958</v>
      </c>
      <c r="CL395" s="12">
        <f t="shared" si="993"/>
        <v>1.4120946527377976</v>
      </c>
      <c r="CM395" s="12">
        <f t="shared" si="993"/>
        <v>1.42027135019799</v>
      </c>
      <c r="CN395" s="12">
        <f t="shared" si="993"/>
        <v>1.4282975161273272</v>
      </c>
      <c r="CO395" s="12">
        <f t="shared" si="993"/>
        <v>1.4361652296690472</v>
      </c>
      <c r="CP395" s="12">
        <f t="shared" si="993"/>
        <v>1.4438667263397651</v>
      </c>
      <c r="CQ395" s="12">
        <f t="shared" si="993"/>
        <v>1.45139440569208</v>
      </c>
      <c r="CR395" s="12">
        <f t="shared" si="993"/>
        <v>1.4587408388152989</v>
      </c>
      <c r="CS395" s="12">
        <f t="shared" si="993"/>
        <v>1.4658987756668744</v>
      </c>
      <c r="CT395" s="12">
        <f t="shared" si="993"/>
        <v>1.4728611522273227</v>
      </c>
      <c r="CU395" s="12">
        <f t="shared" si="993"/>
        <v>1.479621097471556</v>
      </c>
      <c r="CV395" s="12">
        <f t="shared" si="993"/>
        <v>1.4861719401497568</v>
      </c>
      <c r="CW395" s="12">
        <f t="shared" si="993"/>
        <v>1.4925072153710945</v>
      </c>
      <c r="CX395" s="12">
        <f t="shared" si="993"/>
        <v>1.4986206709837924</v>
      </c>
      <c r="CY395" s="12">
        <f t="shared" si="999"/>
        <v>1.5045062737452475</v>
      </c>
      <c r="CZ395" s="12">
        <f t="shared" si="994"/>
        <v>1.5101582152761113</v>
      </c>
      <c r="DA395" s="12">
        <f t="shared" si="994"/>
        <v>1.5155709177924603</v>
      </c>
      <c r="DB395" s="12">
        <f t="shared" si="994"/>
        <v>1.5207390396103944</v>
      </c>
      <c r="DC395" s="12">
        <f t="shared" si="994"/>
        <v>1.5256574804176339</v>
      </c>
      <c r="DD395" s="12">
        <f t="shared" si="994"/>
        <v>1.5303213863069129</v>
      </c>
      <c r="DE395" s="12">
        <f t="shared" si="994"/>
        <v>1.534726154566199</v>
      </c>
      <c r="DF395" s="12">
        <f t="shared" si="994"/>
        <v>1.5388674382210139</v>
      </c>
      <c r="DG395" s="12">
        <f t="shared" si="994"/>
        <v>1.542741150324374</v>
      </c>
      <c r="DH395" s="12">
        <f t="shared" si="994"/>
        <v>1.5463434679901118</v>
      </c>
      <c r="DI395" s="12">
        <f t="shared" si="994"/>
        <v>1.5496708361656049</v>
      </c>
      <c r="DJ395" s="12">
        <f t="shared" si="994"/>
        <v>1.5527199711401813</v>
      </c>
      <c r="DK395" s="12">
        <f t="shared" si="994"/>
        <v>1.5554878637857485</v>
      </c>
      <c r="DL395" s="12">
        <f t="shared" si="994"/>
        <v>1.5579717825264363</v>
      </c>
      <c r="DM395" s="12">
        <f t="shared" si="994"/>
        <v>1.5601692760343351</v>
      </c>
      <c r="DN395" s="12">
        <f t="shared" si="994"/>
        <v>1.5620781756486595</v>
      </c>
      <c r="DO395" s="12">
        <f t="shared" si="994"/>
        <v>1.5636965975159538</v>
      </c>
      <c r="DP395" s="12">
        <f t="shared" si="1000"/>
        <v>1.5650229444492298</v>
      </c>
      <c r="DQ395" s="12">
        <f t="shared" si="995"/>
        <v>1.5660559075041962</v>
      </c>
      <c r="DR395" s="12">
        <f t="shared" si="995"/>
        <v>1.5667944672710288</v>
      </c>
      <c r="DS395" s="12">
        <f t="shared" si="995"/>
        <v>1.5672378948804051</v>
      </c>
      <c r="DT395" s="12">
        <f t="shared" si="1104"/>
        <v>1.5673857527228103</v>
      </c>
      <c r="DV395">
        <v>3.8999999999999608</v>
      </c>
      <c r="DW395" s="12">
        <f t="shared" si="1001"/>
        <v>0.97</v>
      </c>
      <c r="DX395" s="12">
        <f t="shared" si="1002"/>
        <v>0.97</v>
      </c>
      <c r="DY395" s="12">
        <f t="shared" si="1003"/>
        <v>0.97</v>
      </c>
      <c r="DZ395" s="12">
        <f t="shared" si="1004"/>
        <v>0.97</v>
      </c>
      <c r="EA395" s="12">
        <f t="shared" si="1005"/>
        <v>0.97</v>
      </c>
      <c r="EB395" s="12">
        <f t="shared" si="1006"/>
        <v>0.97</v>
      </c>
      <c r="EC395" s="12">
        <f t="shared" si="1007"/>
        <v>0.97</v>
      </c>
      <c r="ED395" s="12">
        <f t="shared" si="1008"/>
        <v>0.98</v>
      </c>
      <c r="EE395" s="12">
        <f t="shared" si="1009"/>
        <v>0.98</v>
      </c>
      <c r="EF395" s="12">
        <f t="shared" si="1010"/>
        <v>0.98</v>
      </c>
      <c r="EG395" s="12">
        <f t="shared" si="1011"/>
        <v>0.98</v>
      </c>
      <c r="EH395" s="12">
        <f t="shared" si="1012"/>
        <v>0.99</v>
      </c>
      <c r="EI395" s="12">
        <f t="shared" si="1013"/>
        <v>0.99</v>
      </c>
      <c r="EJ395" s="12">
        <f t="shared" si="1014"/>
        <v>0.99</v>
      </c>
      <c r="EK395" s="12">
        <f t="shared" si="1015"/>
        <v>1</v>
      </c>
      <c r="EL395" s="12">
        <f t="shared" si="1016"/>
        <v>1</v>
      </c>
      <c r="EM395" s="12">
        <f t="shared" si="1017"/>
        <v>1.01</v>
      </c>
      <c r="EN395" s="12">
        <f t="shared" si="1018"/>
        <v>1.01</v>
      </c>
      <c r="EO395" s="12">
        <f t="shared" si="1019"/>
        <v>1.01</v>
      </c>
      <c r="EP395" s="12">
        <f t="shared" si="1020"/>
        <v>1.02</v>
      </c>
      <c r="EQ395" s="12">
        <f t="shared" si="1021"/>
        <v>1.03</v>
      </c>
      <c r="ER395" s="12">
        <f t="shared" si="1022"/>
        <v>1.03</v>
      </c>
      <c r="ES395" s="12">
        <f t="shared" si="1023"/>
        <v>1.04</v>
      </c>
      <c r="ET395" s="12">
        <f t="shared" si="1024"/>
        <v>1.04</v>
      </c>
      <c r="EU395" s="12">
        <f t="shared" si="1025"/>
        <v>1.05</v>
      </c>
      <c r="EV395" s="12">
        <f t="shared" si="1026"/>
        <v>1.06</v>
      </c>
      <c r="EW395" s="12">
        <f t="shared" si="1027"/>
        <v>1.06</v>
      </c>
      <c r="EX395" s="12">
        <f t="shared" si="1028"/>
        <v>1.07</v>
      </c>
      <c r="EY395" s="12">
        <f t="shared" si="1029"/>
        <v>1.08</v>
      </c>
      <c r="EZ395" s="12">
        <f t="shared" si="1030"/>
        <v>1.08</v>
      </c>
      <c r="FA395" s="12">
        <f t="shared" si="1031"/>
        <v>1.0900000000000001</v>
      </c>
      <c r="FB395" s="12">
        <f t="shared" si="1032"/>
        <v>1.1000000000000001</v>
      </c>
      <c r="FC395" s="12">
        <f t="shared" si="1033"/>
        <v>1.1100000000000001</v>
      </c>
      <c r="FD395" s="12">
        <f t="shared" si="1034"/>
        <v>1.1200000000000001</v>
      </c>
      <c r="FE395" s="12">
        <f t="shared" si="1035"/>
        <v>1.1200000000000001</v>
      </c>
      <c r="FF395" s="12">
        <f t="shared" si="1036"/>
        <v>1.1299999999999999</v>
      </c>
      <c r="FG395" s="12">
        <f t="shared" si="1037"/>
        <v>1.1399999999999999</v>
      </c>
      <c r="FH395" s="12">
        <f t="shared" si="1038"/>
        <v>1.1499999999999999</v>
      </c>
      <c r="FI395" s="12">
        <f t="shared" si="1039"/>
        <v>1.1599999999999999</v>
      </c>
      <c r="FJ395" s="12">
        <f t="shared" si="1040"/>
        <v>1.17</v>
      </c>
      <c r="FK395" s="12">
        <f t="shared" si="1041"/>
        <v>1.18</v>
      </c>
      <c r="FL395" s="12">
        <f t="shared" si="1042"/>
        <v>1.18</v>
      </c>
      <c r="FM395" s="12">
        <f t="shared" si="1043"/>
        <v>1.19</v>
      </c>
      <c r="FN395" s="12">
        <f t="shared" si="1044"/>
        <v>1.2</v>
      </c>
      <c r="FO395" s="12">
        <f t="shared" si="1045"/>
        <v>1.21</v>
      </c>
      <c r="FP395" s="12">
        <f t="shared" si="1046"/>
        <v>1.22</v>
      </c>
      <c r="FQ395" s="12">
        <f t="shared" si="1047"/>
        <v>1.23</v>
      </c>
      <c r="FR395" s="12">
        <f t="shared" si="1048"/>
        <v>1.24</v>
      </c>
      <c r="FS395" s="12">
        <f t="shared" si="1049"/>
        <v>1.25</v>
      </c>
      <c r="FT395" s="12">
        <f t="shared" si="1050"/>
        <v>1.26</v>
      </c>
      <c r="FU395" s="12">
        <f t="shared" si="1051"/>
        <v>1.27</v>
      </c>
      <c r="FV395" s="12">
        <f t="shared" si="1052"/>
        <v>1.28</v>
      </c>
      <c r="FW395" s="12">
        <f t="shared" si="1053"/>
        <v>1.29</v>
      </c>
      <c r="FX395" s="12">
        <f t="shared" si="1054"/>
        <v>1.3</v>
      </c>
      <c r="FY395" s="12">
        <f t="shared" si="1055"/>
        <v>1.31</v>
      </c>
      <c r="FZ395" s="12">
        <f t="shared" si="1056"/>
        <v>1.31</v>
      </c>
      <c r="GA395" s="12">
        <f t="shared" si="1057"/>
        <v>1.32</v>
      </c>
      <c r="GB395" s="12">
        <f t="shared" si="1058"/>
        <v>1.33</v>
      </c>
      <c r="GC395" s="12">
        <f t="shared" si="1059"/>
        <v>1.34</v>
      </c>
      <c r="GD395" s="12">
        <f t="shared" si="1060"/>
        <v>1.35</v>
      </c>
      <c r="GE395" s="12">
        <f t="shared" si="1061"/>
        <v>1.36</v>
      </c>
      <c r="GF395" s="12">
        <f t="shared" si="1062"/>
        <v>1.37</v>
      </c>
      <c r="GG395" s="12">
        <f t="shared" si="1063"/>
        <v>1.38</v>
      </c>
      <c r="GH395" s="12">
        <f t="shared" si="1064"/>
        <v>1.39</v>
      </c>
      <c r="GI395" s="12">
        <f t="shared" si="1065"/>
        <v>1.4</v>
      </c>
      <c r="GJ395" s="12">
        <f t="shared" si="1066"/>
        <v>1.4</v>
      </c>
      <c r="GK395" s="12">
        <f t="shared" si="1067"/>
        <v>1.41</v>
      </c>
      <c r="GL395" s="12">
        <f t="shared" si="1068"/>
        <v>1.42</v>
      </c>
      <c r="GM395" s="12">
        <f t="shared" si="1069"/>
        <v>1.43</v>
      </c>
      <c r="GN395" s="12">
        <f t="shared" si="1070"/>
        <v>1.44</v>
      </c>
      <c r="GO395" s="12">
        <f t="shared" si="1071"/>
        <v>1.44</v>
      </c>
      <c r="GP395" s="12">
        <f t="shared" si="1072"/>
        <v>1.45</v>
      </c>
      <c r="GQ395" s="12">
        <f t="shared" si="1073"/>
        <v>1.46</v>
      </c>
      <c r="GR395" s="12">
        <f t="shared" si="1074"/>
        <v>1.47</v>
      </c>
      <c r="GS395" s="12">
        <f t="shared" si="1075"/>
        <v>1.47</v>
      </c>
      <c r="GT395" s="12">
        <f t="shared" si="1076"/>
        <v>1.48</v>
      </c>
      <c r="GU395" s="12">
        <f t="shared" si="1077"/>
        <v>1.49</v>
      </c>
      <c r="GV395" s="12">
        <f t="shared" si="1078"/>
        <v>1.49</v>
      </c>
      <c r="GW395" s="12">
        <f t="shared" si="1079"/>
        <v>1.5</v>
      </c>
      <c r="GX395" s="12">
        <f t="shared" si="1080"/>
        <v>1.5</v>
      </c>
      <c r="GY395" s="12">
        <f t="shared" si="1081"/>
        <v>1.51</v>
      </c>
      <c r="GZ395" s="12">
        <f t="shared" si="1082"/>
        <v>1.52</v>
      </c>
      <c r="HA395" s="12">
        <f t="shared" si="1083"/>
        <v>1.52</v>
      </c>
      <c r="HB395" s="12">
        <f t="shared" si="1084"/>
        <v>1.53</v>
      </c>
      <c r="HC395" s="12">
        <f t="shared" si="1085"/>
        <v>1.53</v>
      </c>
      <c r="HD395" s="12">
        <f t="shared" si="1086"/>
        <v>1.53</v>
      </c>
      <c r="HE395" s="12">
        <f t="shared" si="1087"/>
        <v>1.54</v>
      </c>
      <c r="HF395" s="12">
        <f t="shared" si="1088"/>
        <v>1.54</v>
      </c>
      <c r="HG395" s="12">
        <f t="shared" si="1089"/>
        <v>1.55</v>
      </c>
      <c r="HH395" s="12">
        <f t="shared" si="1090"/>
        <v>1.55</v>
      </c>
      <c r="HI395" s="12">
        <f t="shared" si="1091"/>
        <v>1.55</v>
      </c>
      <c r="HJ395" s="12">
        <f t="shared" si="1092"/>
        <v>1.56</v>
      </c>
      <c r="HK395" s="12">
        <f t="shared" si="1093"/>
        <v>1.56</v>
      </c>
      <c r="HL395" s="12">
        <f t="shared" si="1094"/>
        <v>1.56</v>
      </c>
      <c r="HM395" s="12">
        <f t="shared" si="1095"/>
        <v>1.56</v>
      </c>
      <c r="HN395" s="12">
        <f t="shared" si="1096"/>
        <v>1.56</v>
      </c>
      <c r="HO395" s="12">
        <f t="shared" si="1097"/>
        <v>1.57</v>
      </c>
      <c r="HP395" s="12">
        <f t="shared" si="1098"/>
        <v>1.57</v>
      </c>
      <c r="HQ395" s="12">
        <f t="shared" si="1099"/>
        <v>1.57</v>
      </c>
      <c r="HR395" s="12">
        <f t="shared" si="1100"/>
        <v>1.57</v>
      </c>
      <c r="HS395" s="12">
        <f t="shared" si="1101"/>
        <v>1.57</v>
      </c>
    </row>
    <row r="396" spans="23:227" x14ac:dyDescent="0.25">
      <c r="W396" s="12">
        <f t="shared" si="991"/>
        <v>3.9099999999999606</v>
      </c>
      <c r="X396" s="12">
        <f t="shared" si="1102"/>
        <v>0.96834357915155567</v>
      </c>
      <c r="Y396" s="12">
        <f t="shared" si="1103"/>
        <v>0.96849147554012838</v>
      </c>
      <c r="Z396" s="12">
        <f t="shared" si="1103"/>
        <v>0.9689350187499669</v>
      </c>
      <c r="AA396" s="12">
        <f t="shared" si="1103"/>
        <v>0.96967377105747266</v>
      </c>
      <c r="AB396" s="12">
        <f t="shared" si="1103"/>
        <v>0.97070700340330873</v>
      </c>
      <c r="AC396" s="12">
        <f t="shared" si="1103"/>
        <v>0.9720336961118935</v>
      </c>
      <c r="AD396" s="12">
        <f t="shared" si="1103"/>
        <v>0.97365253989769718</v>
      </c>
      <c r="AE396" s="12">
        <f t="shared" si="1103"/>
        <v>0.97556193715734851</v>
      </c>
      <c r="AF396" s="12">
        <f t="shared" si="1103"/>
        <v>0.97776000354627657</v>
      </c>
      <c r="AG396" s="12">
        <f t="shared" si="1103"/>
        <v>0.98024456983833119</v>
      </c>
      <c r="AH396" s="12">
        <f t="shared" si="1103"/>
        <v>0.98301318406654759</v>
      </c>
      <c r="AI396" s="12">
        <f t="shared" si="1103"/>
        <v>0.98606311394294111</v>
      </c>
      <c r="AJ396" s="12">
        <f t="shared" si="1103"/>
        <v>0.98939134955494645</v>
      </c>
      <c r="AK396" s="12">
        <f t="shared" si="1103"/>
        <v>0.99299460633583736</v>
      </c>
      <c r="AL396" s="12">
        <f t="shared" si="1103"/>
        <v>0.99686932830619734</v>
      </c>
      <c r="AM396" s="12">
        <f t="shared" si="1103"/>
        <v>1.0010116915832428</v>
      </c>
      <c r="AN396" s="12">
        <f t="shared" si="996"/>
        <v>1.0054176081545325</v>
      </c>
      <c r="AO396" s="12">
        <f t="shared" si="996"/>
        <v>1.0100827299123436</v>
      </c>
      <c r="AP396" s="12">
        <f t="shared" si="996"/>
        <v>1.0150024529447281</v>
      </c>
      <c r="AQ396" s="12">
        <f t="shared" si="996"/>
        <v>1.0201719220790182</v>
      </c>
      <c r="AR396" s="12">
        <f t="shared" si="996"/>
        <v>1.0255860356732962</v>
      </c>
      <c r="AS396" s="12">
        <f t="shared" si="996"/>
        <v>1.0312394506510982</v>
      </c>
      <c r="AT396" s="12">
        <f t="shared" si="996"/>
        <v>1.0371265877743865</v>
      </c>
      <c r="AU396" s="12">
        <f t="shared" si="996"/>
        <v>1.0432416371495825</v>
      </c>
      <c r="AV396" s="12">
        <f t="shared" si="996"/>
        <v>1.0495785639612323</v>
      </c>
      <c r="AW396" s="12">
        <f t="shared" si="996"/>
        <v>1.0561311144276389</v>
      </c>
      <c r="AX396" s="12">
        <f t="shared" si="996"/>
        <v>1.0628928219725911</v>
      </c>
      <c r="AY396" s="12">
        <f t="shared" si="996"/>
        <v>1.0698570136070931</v>
      </c>
      <c r="AZ396" s="12">
        <f t="shared" si="996"/>
        <v>1.0770168165147982</v>
      </c>
      <c r="BA396" s="12">
        <f t="shared" si="996"/>
        <v>1.0843651648346502</v>
      </c>
      <c r="BB396" s="12">
        <f t="shared" si="996"/>
        <v>1.0918948066340344</v>
      </c>
      <c r="BC396" s="12">
        <f t="shared" si="996"/>
        <v>1.0995983110655592</v>
      </c>
      <c r="BD396" s="12">
        <f t="shared" si="997"/>
        <v>1.1074680757004065</v>
      </c>
      <c r="BE396" s="12">
        <f t="shared" si="992"/>
        <v>1.1154963340310093</v>
      </c>
      <c r="BF396" s="12">
        <f t="shared" si="992"/>
        <v>1.1236751631356592</v>
      </c>
      <c r="BG396" s="12">
        <f t="shared" si="992"/>
        <v>1.1319964914974716</v>
      </c>
      <c r="BH396" s="12">
        <f t="shared" si="992"/>
        <v>1.1404521069699998</v>
      </c>
      <c r="BI396" s="12">
        <f t="shared" si="992"/>
        <v>1.1490336648816308</v>
      </c>
      <c r="BJ396" s="12">
        <f t="shared" si="992"/>
        <v>1.1577326962707701</v>
      </c>
      <c r="BK396" s="12">
        <f t="shared" si="992"/>
        <v>1.1665406162436838</v>
      </c>
      <c r="BL396" s="12">
        <f t="shared" si="992"/>
        <v>1.1754487324467513</v>
      </c>
      <c r="BM396" s="12">
        <f t="shared" si="992"/>
        <v>1.1844482536447698</v>
      </c>
      <c r="BN396" s="12">
        <f t="shared" si="992"/>
        <v>1.1935302983968428</v>
      </c>
      <c r="BO396" s="12">
        <f t="shared" si="992"/>
        <v>1.2026859038212883</v>
      </c>
      <c r="BP396" s="12">
        <f t="shared" si="992"/>
        <v>1.2119060344409218</v>
      </c>
      <c r="BQ396" s="12">
        <f t="shared" si="992"/>
        <v>1.2211815910999819</v>
      </c>
      <c r="BR396" s="12">
        <f t="shared" si="992"/>
        <v>1.2305034199438978</v>
      </c>
      <c r="BS396" s="12">
        <f t="shared" si="992"/>
        <v>1.239862321453038</v>
      </c>
      <c r="BT396" s="12">
        <f t="shared" si="992"/>
        <v>1.2492490595215271</v>
      </c>
      <c r="BU396" s="12">
        <f t="shared" si="998"/>
        <v>1.2586543705721664</v>
      </c>
      <c r="BV396" s="12">
        <f t="shared" si="998"/>
        <v>1.2680689726984655</v>
      </c>
      <c r="BW396" s="12">
        <f t="shared" si="998"/>
        <v>1.2774835748247648</v>
      </c>
      <c r="BX396" s="12">
        <f t="shared" si="998"/>
        <v>1.286888885875404</v>
      </c>
      <c r="BY396" s="12">
        <f t="shared" si="998"/>
        <v>1.2962756239438931</v>
      </c>
      <c r="BZ396" s="12">
        <f t="shared" si="998"/>
        <v>1.3056345254530335</v>
      </c>
      <c r="CA396" s="12">
        <f t="shared" si="998"/>
        <v>1.3149563542969491</v>
      </c>
      <c r="CB396" s="12">
        <f t="shared" si="998"/>
        <v>1.3242319109560092</v>
      </c>
      <c r="CC396" s="12">
        <f t="shared" si="998"/>
        <v>1.3334520415756428</v>
      </c>
      <c r="CD396" s="12">
        <f t="shared" si="998"/>
        <v>1.3426076470000883</v>
      </c>
      <c r="CE396" s="12">
        <f t="shared" si="998"/>
        <v>1.3516896917521612</v>
      </c>
      <c r="CF396" s="12">
        <f t="shared" si="998"/>
        <v>1.36068921295018</v>
      </c>
      <c r="CG396" s="12">
        <f t="shared" si="998"/>
        <v>1.3695973291532473</v>
      </c>
      <c r="CH396" s="12">
        <f t="shared" si="998"/>
        <v>1.3784052491261607</v>
      </c>
      <c r="CI396" s="12">
        <f t="shared" si="993"/>
        <v>1.3871042805153002</v>
      </c>
      <c r="CJ396" s="12">
        <f t="shared" si="993"/>
        <v>1.3956858384269315</v>
      </c>
      <c r="CK396" s="12">
        <f t="shared" si="993"/>
        <v>1.4041414538994594</v>
      </c>
      <c r="CL396" s="12">
        <f t="shared" si="993"/>
        <v>1.4124627822612721</v>
      </c>
      <c r="CM396" s="12">
        <f t="shared" si="993"/>
        <v>1.4206416113659217</v>
      </c>
      <c r="CN396" s="12">
        <f t="shared" si="993"/>
        <v>1.4286698696965248</v>
      </c>
      <c r="CO396" s="12">
        <f t="shared" si="993"/>
        <v>1.4365396343313719</v>
      </c>
      <c r="CP396" s="12">
        <f t="shared" si="993"/>
        <v>1.4442431387628969</v>
      </c>
      <c r="CQ396" s="12">
        <f t="shared" si="993"/>
        <v>1.4517727805622809</v>
      </c>
      <c r="CR396" s="12">
        <f t="shared" si="993"/>
        <v>1.4591211288821331</v>
      </c>
      <c r="CS396" s="12">
        <f t="shared" si="993"/>
        <v>1.4662809317898382</v>
      </c>
      <c r="CT396" s="12">
        <f t="shared" si="993"/>
        <v>1.47324512342434</v>
      </c>
      <c r="CU396" s="12">
        <f t="shared" si="993"/>
        <v>1.4800068309692922</v>
      </c>
      <c r="CV396" s="12">
        <f t="shared" si="993"/>
        <v>1.4865593814356988</v>
      </c>
      <c r="CW396" s="12">
        <f t="shared" si="993"/>
        <v>1.4928963082473485</v>
      </c>
      <c r="CX396" s="12">
        <f t="shared" si="993"/>
        <v>1.4990113576225448</v>
      </c>
      <c r="CY396" s="12">
        <f t="shared" si="999"/>
        <v>1.5048984947458328</v>
      </c>
      <c r="CZ396" s="12">
        <f t="shared" si="994"/>
        <v>1.5105519097236351</v>
      </c>
      <c r="DA396" s="12">
        <f t="shared" si="994"/>
        <v>1.5159660233179129</v>
      </c>
      <c r="DB396" s="12">
        <f t="shared" si="994"/>
        <v>1.5211354924522031</v>
      </c>
      <c r="DC396" s="12">
        <f t="shared" si="994"/>
        <v>1.5260552154845874</v>
      </c>
      <c r="DD396" s="12">
        <f t="shared" si="994"/>
        <v>1.5307203372423985</v>
      </c>
      <c r="DE396" s="12">
        <f t="shared" si="994"/>
        <v>1.5351262538136883</v>
      </c>
      <c r="DF396" s="12">
        <f t="shared" si="994"/>
        <v>1.5392686170907337</v>
      </c>
      <c r="DG396" s="12">
        <f t="shared" si="994"/>
        <v>1.5431433390610938</v>
      </c>
      <c r="DH396" s="12">
        <f t="shared" si="994"/>
        <v>1.5467465958419846</v>
      </c>
      <c r="DI396" s="12">
        <f t="shared" si="994"/>
        <v>1.5500748314539901</v>
      </c>
      <c r="DJ396" s="12">
        <f t="shared" si="994"/>
        <v>1.5531247613303836</v>
      </c>
      <c r="DK396" s="12">
        <f t="shared" si="994"/>
        <v>1.5558933755586</v>
      </c>
      <c r="DL396" s="12">
        <f t="shared" si="994"/>
        <v>1.5583779418506545</v>
      </c>
      <c r="DM396" s="12">
        <f t="shared" si="994"/>
        <v>1.5605760082395825</v>
      </c>
      <c r="DN396" s="12">
        <f t="shared" si="994"/>
        <v>1.5624854054992339</v>
      </c>
      <c r="DO396" s="12">
        <f t="shared" si="994"/>
        <v>1.5641042492850377</v>
      </c>
      <c r="DP396" s="12">
        <f t="shared" si="1000"/>
        <v>1.5654309419936223</v>
      </c>
      <c r="DQ396" s="12">
        <f t="shared" si="995"/>
        <v>1.5664641743394585</v>
      </c>
      <c r="DR396" s="12">
        <f t="shared" si="995"/>
        <v>1.5672029266469643</v>
      </c>
      <c r="DS396" s="12">
        <f t="shared" si="995"/>
        <v>1.5676464698568027</v>
      </c>
      <c r="DT396" s="12">
        <f t="shared" si="1104"/>
        <v>1.5677943662453755</v>
      </c>
      <c r="DV396">
        <v>3.9099999999999606</v>
      </c>
      <c r="DW396" s="12">
        <f t="shared" si="1001"/>
        <v>0.97</v>
      </c>
      <c r="DX396" s="12">
        <f t="shared" si="1002"/>
        <v>0.97</v>
      </c>
      <c r="DY396" s="12">
        <f t="shared" si="1003"/>
        <v>0.97</v>
      </c>
      <c r="DZ396" s="12">
        <f t="shared" si="1004"/>
        <v>0.97</v>
      </c>
      <c r="EA396" s="12">
        <f t="shared" si="1005"/>
        <v>0.97</v>
      </c>
      <c r="EB396" s="12">
        <f t="shared" si="1006"/>
        <v>0.97</v>
      </c>
      <c r="EC396" s="12">
        <f t="shared" si="1007"/>
        <v>0.97</v>
      </c>
      <c r="ED396" s="12">
        <f t="shared" si="1008"/>
        <v>0.98</v>
      </c>
      <c r="EE396" s="12">
        <f t="shared" si="1009"/>
        <v>0.98</v>
      </c>
      <c r="EF396" s="12">
        <f t="shared" si="1010"/>
        <v>0.98</v>
      </c>
      <c r="EG396" s="12">
        <f t="shared" si="1011"/>
        <v>0.98</v>
      </c>
      <c r="EH396" s="12">
        <f t="shared" si="1012"/>
        <v>0.99</v>
      </c>
      <c r="EI396" s="12">
        <f t="shared" si="1013"/>
        <v>0.99</v>
      </c>
      <c r="EJ396" s="12">
        <f t="shared" si="1014"/>
        <v>0.99</v>
      </c>
      <c r="EK396" s="12">
        <f t="shared" si="1015"/>
        <v>1</v>
      </c>
      <c r="EL396" s="12">
        <f t="shared" si="1016"/>
        <v>1</v>
      </c>
      <c r="EM396" s="12">
        <f t="shared" si="1017"/>
        <v>1.01</v>
      </c>
      <c r="EN396" s="12">
        <f t="shared" si="1018"/>
        <v>1.01</v>
      </c>
      <c r="EO396" s="12">
        <f t="shared" si="1019"/>
        <v>1.02</v>
      </c>
      <c r="EP396" s="12">
        <f t="shared" si="1020"/>
        <v>1.02</v>
      </c>
      <c r="EQ396" s="12">
        <f t="shared" si="1021"/>
        <v>1.03</v>
      </c>
      <c r="ER396" s="12">
        <f t="shared" si="1022"/>
        <v>1.03</v>
      </c>
      <c r="ES396" s="12">
        <f t="shared" si="1023"/>
        <v>1.04</v>
      </c>
      <c r="ET396" s="12">
        <f t="shared" si="1024"/>
        <v>1.04</v>
      </c>
      <c r="EU396" s="12">
        <f t="shared" si="1025"/>
        <v>1.05</v>
      </c>
      <c r="EV396" s="12">
        <f t="shared" si="1026"/>
        <v>1.06</v>
      </c>
      <c r="EW396" s="12">
        <f t="shared" si="1027"/>
        <v>1.06</v>
      </c>
      <c r="EX396" s="12">
        <f t="shared" si="1028"/>
        <v>1.07</v>
      </c>
      <c r="EY396" s="12">
        <f t="shared" si="1029"/>
        <v>1.08</v>
      </c>
      <c r="EZ396" s="12">
        <f t="shared" si="1030"/>
        <v>1.08</v>
      </c>
      <c r="FA396" s="12">
        <f t="shared" si="1031"/>
        <v>1.0900000000000001</v>
      </c>
      <c r="FB396" s="12">
        <f t="shared" si="1032"/>
        <v>1.1000000000000001</v>
      </c>
      <c r="FC396" s="12">
        <f t="shared" si="1033"/>
        <v>1.1100000000000001</v>
      </c>
      <c r="FD396" s="12">
        <f t="shared" si="1034"/>
        <v>1.1200000000000001</v>
      </c>
      <c r="FE396" s="12">
        <f t="shared" si="1035"/>
        <v>1.1200000000000001</v>
      </c>
      <c r="FF396" s="12">
        <f t="shared" si="1036"/>
        <v>1.1299999999999999</v>
      </c>
      <c r="FG396" s="12">
        <f t="shared" si="1037"/>
        <v>1.1399999999999999</v>
      </c>
      <c r="FH396" s="12">
        <f t="shared" si="1038"/>
        <v>1.1499999999999999</v>
      </c>
      <c r="FI396" s="12">
        <f t="shared" si="1039"/>
        <v>1.1599999999999999</v>
      </c>
      <c r="FJ396" s="12">
        <f t="shared" si="1040"/>
        <v>1.17</v>
      </c>
      <c r="FK396" s="12">
        <f t="shared" si="1041"/>
        <v>1.18</v>
      </c>
      <c r="FL396" s="12">
        <f t="shared" si="1042"/>
        <v>1.18</v>
      </c>
      <c r="FM396" s="12">
        <f t="shared" si="1043"/>
        <v>1.19</v>
      </c>
      <c r="FN396" s="12">
        <f t="shared" si="1044"/>
        <v>1.2</v>
      </c>
      <c r="FO396" s="12">
        <f t="shared" si="1045"/>
        <v>1.21</v>
      </c>
      <c r="FP396" s="12">
        <f t="shared" si="1046"/>
        <v>1.22</v>
      </c>
      <c r="FQ396" s="12">
        <f t="shared" si="1047"/>
        <v>1.23</v>
      </c>
      <c r="FR396" s="12">
        <f t="shared" si="1048"/>
        <v>1.24</v>
      </c>
      <c r="FS396" s="12">
        <f t="shared" si="1049"/>
        <v>1.25</v>
      </c>
      <c r="FT396" s="12">
        <f t="shared" si="1050"/>
        <v>1.26</v>
      </c>
      <c r="FU396" s="12">
        <f t="shared" si="1051"/>
        <v>1.27</v>
      </c>
      <c r="FV396" s="12">
        <f t="shared" si="1052"/>
        <v>1.28</v>
      </c>
      <c r="FW396" s="12">
        <f t="shared" si="1053"/>
        <v>1.29</v>
      </c>
      <c r="FX396" s="12">
        <f t="shared" si="1054"/>
        <v>1.3</v>
      </c>
      <c r="FY396" s="12">
        <f t="shared" si="1055"/>
        <v>1.31</v>
      </c>
      <c r="FZ396" s="12">
        <f t="shared" si="1056"/>
        <v>1.31</v>
      </c>
      <c r="GA396" s="12">
        <f t="shared" si="1057"/>
        <v>1.32</v>
      </c>
      <c r="GB396" s="12">
        <f t="shared" si="1058"/>
        <v>1.33</v>
      </c>
      <c r="GC396" s="12">
        <f t="shared" si="1059"/>
        <v>1.34</v>
      </c>
      <c r="GD396" s="12">
        <f t="shared" si="1060"/>
        <v>1.35</v>
      </c>
      <c r="GE396" s="12">
        <f t="shared" si="1061"/>
        <v>1.36</v>
      </c>
      <c r="GF396" s="12">
        <f t="shared" si="1062"/>
        <v>1.37</v>
      </c>
      <c r="GG396" s="12">
        <f t="shared" si="1063"/>
        <v>1.38</v>
      </c>
      <c r="GH396" s="12">
        <f t="shared" si="1064"/>
        <v>1.39</v>
      </c>
      <c r="GI396" s="12">
        <f t="shared" si="1065"/>
        <v>1.4</v>
      </c>
      <c r="GJ396" s="12">
        <f t="shared" si="1066"/>
        <v>1.4</v>
      </c>
      <c r="GK396" s="12">
        <f t="shared" si="1067"/>
        <v>1.41</v>
      </c>
      <c r="GL396" s="12">
        <f t="shared" si="1068"/>
        <v>1.42</v>
      </c>
      <c r="GM396" s="12">
        <f t="shared" si="1069"/>
        <v>1.43</v>
      </c>
      <c r="GN396" s="12">
        <f t="shared" si="1070"/>
        <v>1.44</v>
      </c>
      <c r="GO396" s="12">
        <f t="shared" si="1071"/>
        <v>1.44</v>
      </c>
      <c r="GP396" s="12">
        <f t="shared" si="1072"/>
        <v>1.45</v>
      </c>
      <c r="GQ396" s="12">
        <f t="shared" si="1073"/>
        <v>1.46</v>
      </c>
      <c r="GR396" s="12">
        <f t="shared" si="1074"/>
        <v>1.47</v>
      </c>
      <c r="GS396" s="12">
        <f t="shared" si="1075"/>
        <v>1.47</v>
      </c>
      <c r="GT396" s="12">
        <f t="shared" si="1076"/>
        <v>1.48</v>
      </c>
      <c r="GU396" s="12">
        <f t="shared" si="1077"/>
        <v>1.49</v>
      </c>
      <c r="GV396" s="12">
        <f t="shared" si="1078"/>
        <v>1.49</v>
      </c>
      <c r="GW396" s="12">
        <f t="shared" si="1079"/>
        <v>1.5</v>
      </c>
      <c r="GX396" s="12">
        <f t="shared" si="1080"/>
        <v>1.5</v>
      </c>
      <c r="GY396" s="12">
        <f t="shared" si="1081"/>
        <v>1.51</v>
      </c>
      <c r="GZ396" s="12">
        <f t="shared" si="1082"/>
        <v>1.52</v>
      </c>
      <c r="HA396" s="12">
        <f t="shared" si="1083"/>
        <v>1.52</v>
      </c>
      <c r="HB396" s="12">
        <f t="shared" si="1084"/>
        <v>1.53</v>
      </c>
      <c r="HC396" s="12">
        <f t="shared" si="1085"/>
        <v>1.53</v>
      </c>
      <c r="HD396" s="12">
        <f t="shared" si="1086"/>
        <v>1.54</v>
      </c>
      <c r="HE396" s="12">
        <f t="shared" si="1087"/>
        <v>1.54</v>
      </c>
      <c r="HF396" s="12">
        <f t="shared" si="1088"/>
        <v>1.54</v>
      </c>
      <c r="HG396" s="12">
        <f t="shared" si="1089"/>
        <v>1.55</v>
      </c>
      <c r="HH396" s="12">
        <f t="shared" si="1090"/>
        <v>1.55</v>
      </c>
      <c r="HI396" s="12">
        <f t="shared" si="1091"/>
        <v>1.55</v>
      </c>
      <c r="HJ396" s="12">
        <f t="shared" si="1092"/>
        <v>1.56</v>
      </c>
      <c r="HK396" s="12">
        <f t="shared" si="1093"/>
        <v>1.56</v>
      </c>
      <c r="HL396" s="12">
        <f t="shared" si="1094"/>
        <v>1.56</v>
      </c>
      <c r="HM396" s="12">
        <f t="shared" si="1095"/>
        <v>1.56</v>
      </c>
      <c r="HN396" s="12">
        <f t="shared" si="1096"/>
        <v>1.56</v>
      </c>
      <c r="HO396" s="12">
        <f t="shared" si="1097"/>
        <v>1.57</v>
      </c>
      <c r="HP396" s="12">
        <f t="shared" si="1098"/>
        <v>1.57</v>
      </c>
      <c r="HQ396" s="12">
        <f t="shared" si="1099"/>
        <v>1.57</v>
      </c>
      <c r="HR396" s="12">
        <f t="shared" si="1100"/>
        <v>1.57</v>
      </c>
      <c r="HS396" s="12">
        <f t="shared" si="1101"/>
        <v>1.57</v>
      </c>
    </row>
    <row r="397" spans="23:227" x14ac:dyDescent="0.25">
      <c r="W397" s="12">
        <f t="shared" si="991"/>
        <v>3.9199999999999604</v>
      </c>
      <c r="X397" s="12">
        <f t="shared" si="1102"/>
        <v>0.9685694104635858</v>
      </c>
      <c r="Y397" s="12">
        <f t="shared" si="1103"/>
        <v>0.96871734134367182</v>
      </c>
      <c r="Z397" s="12">
        <f t="shared" si="1103"/>
        <v>0.9691609879940114</v>
      </c>
      <c r="AA397" s="12">
        <f t="shared" si="1103"/>
        <v>0.96989991258892261</v>
      </c>
      <c r="AB397" s="12">
        <f t="shared" si="1103"/>
        <v>0.97093338589904177</v>
      </c>
      <c r="AC397" s="12">
        <f t="shared" si="1103"/>
        <v>0.97226038801098447</v>
      </c>
      <c r="AD397" s="12">
        <f t="shared" si="1103"/>
        <v>0.97387960933387729</v>
      </c>
      <c r="AE397" s="12">
        <f t="shared" si="1103"/>
        <v>0.97578945189176536</v>
      </c>
      <c r="AF397" s="12">
        <f t="shared" si="1103"/>
        <v>0.97798803090062214</v>
      </c>
      <c r="AG397" s="12">
        <f t="shared" si="1103"/>
        <v>0.98047317662840361</v>
      </c>
      <c r="AH397" s="12">
        <f t="shared" si="1103"/>
        <v>0.9832424365363116</v>
      </c>
      <c r="AI397" s="12">
        <f t="shared" si="1103"/>
        <v>0.98629307769915397</v>
      </c>
      <c r="AJ397" s="12">
        <f t="shared" si="1103"/>
        <v>0.98962208950241126</v>
      </c>
      <c r="AK397" s="12">
        <f t="shared" si="1103"/>
        <v>0.99322618661335016</v>
      </c>
      <c r="AL397" s="12">
        <f t="shared" si="1103"/>
        <v>0.99710181222325012</v>
      </c>
      <c r="AM397" s="12">
        <f t="shared" si="1103"/>
        <v>1.0012451415575441</v>
      </c>
      <c r="AN397" s="12">
        <f t="shared" si="996"/>
        <v>1.0056520856504092</v>
      </c>
      <c r="AO397" s="12">
        <f t="shared" si="996"/>
        <v>1.0103182953800829</v>
      </c>
      <c r="AP397" s="12">
        <f t="shared" si="996"/>
        <v>1.0152391657609199</v>
      </c>
      <c r="AQ397" s="12">
        <f t="shared" si="996"/>
        <v>1.0204098404879587</v>
      </c>
      <c r="AR397" s="12">
        <f t="shared" si="996"/>
        <v>1.0258252167295066</v>
      </c>
      <c r="AS397" s="12">
        <f t="shared" si="996"/>
        <v>1.0314799501630194</v>
      </c>
      <c r="AT397" s="12">
        <f t="shared" si="996"/>
        <v>1.0373684602493025</v>
      </c>
      <c r="AU397" s="12">
        <f t="shared" si="996"/>
        <v>1.0434849357398293</v>
      </c>
      <c r="AV397" s="12">
        <f t="shared" si="996"/>
        <v>1.0498233404117414</v>
      </c>
      <c r="AW397" s="12">
        <f t="shared" si="996"/>
        <v>1.0563774190248729</v>
      </c>
      <c r="AX397" s="12">
        <f t="shared" si="996"/>
        <v>1.0631407034949159</v>
      </c>
      <c r="AY397" s="12">
        <f t="shared" si="996"/>
        <v>1.0701065192766397</v>
      </c>
      <c r="AZ397" s="12">
        <f t="shared" si="996"/>
        <v>1.077267991950861</v>
      </c>
      <c r="BA397" s="12">
        <f t="shared" si="996"/>
        <v>1.0846180540086652</v>
      </c>
      <c r="BB397" s="12">
        <f t="shared" si="996"/>
        <v>1.0921494518261852</v>
      </c>
      <c r="BC397" s="12">
        <f t="shared" si="996"/>
        <v>1.0998547528230516</v>
      </c>
      <c r="BD397" s="12">
        <f t="shared" si="997"/>
        <v>1.107726352797453</v>
      </c>
      <c r="BE397" s="12">
        <f t="shared" si="992"/>
        <v>1.1157564834305642</v>
      </c>
      <c r="BF397" s="12">
        <f t="shared" si="992"/>
        <v>1.1239372199529398</v>
      </c>
      <c r="BG397" s="12">
        <f t="shared" si="992"/>
        <v>1.1322604889653047</v>
      </c>
      <c r="BH397" s="12">
        <f t="shared" si="992"/>
        <v>1.1407180764060239</v>
      </c>
      <c r="BI397" s="12">
        <f t="shared" si="992"/>
        <v>1.1493016356573904</v>
      </c>
      <c r="BJ397" s="12">
        <f t="shared" si="992"/>
        <v>1.1580026957827287</v>
      </c>
      <c r="BK397" s="12">
        <f t="shared" si="992"/>
        <v>1.1668126698861871</v>
      </c>
      <c r="BL397" s="12">
        <f t="shared" si="992"/>
        <v>1.1757228635869661</v>
      </c>
      <c r="BM397" s="12">
        <f t="shared" si="992"/>
        <v>1.184724483599624</v>
      </c>
      <c r="BN397" s="12">
        <f t="shared" si="992"/>
        <v>1.1938086464119873</v>
      </c>
      <c r="BO397" s="12">
        <f t="shared" si="992"/>
        <v>1.2029663870521041</v>
      </c>
      <c r="BP397" s="12">
        <f t="shared" si="992"/>
        <v>1.21218866793559</v>
      </c>
      <c r="BQ397" s="12">
        <f t="shared" si="992"/>
        <v>1.2214663877846328</v>
      </c>
      <c r="BR397" s="12">
        <f t="shared" si="992"/>
        <v>1.2307903906098541</v>
      </c>
      <c r="BS397" s="12">
        <f t="shared" si="992"/>
        <v>1.2401514747461655</v>
      </c>
      <c r="BT397" s="12">
        <f t="shared" si="992"/>
        <v>1.2495404019337022</v>
      </c>
      <c r="BU397" s="12">
        <f t="shared" si="998"/>
        <v>1.258947906434869</v>
      </c>
      <c r="BV397" s="12">
        <f t="shared" si="998"/>
        <v>1.2683647041785051</v>
      </c>
      <c r="BW397" s="12">
        <f t="shared" si="998"/>
        <v>1.2777815019221412</v>
      </c>
      <c r="BX397" s="12">
        <f t="shared" si="998"/>
        <v>1.287189006423308</v>
      </c>
      <c r="BY397" s="12">
        <f t="shared" si="998"/>
        <v>1.2965779336108447</v>
      </c>
      <c r="BZ397" s="12">
        <f t="shared" si="998"/>
        <v>1.3059390177471562</v>
      </c>
      <c r="CA397" s="12">
        <f t="shared" si="998"/>
        <v>1.3152630205723774</v>
      </c>
      <c r="CB397" s="12">
        <f t="shared" si="998"/>
        <v>1.3245407404214202</v>
      </c>
      <c r="CC397" s="12">
        <f t="shared" si="998"/>
        <v>1.3337630213049061</v>
      </c>
      <c r="CD397" s="12">
        <f t="shared" si="998"/>
        <v>1.342920761945023</v>
      </c>
      <c r="CE397" s="12">
        <f t="shared" si="998"/>
        <v>1.352004924757386</v>
      </c>
      <c r="CF397" s="12">
        <f t="shared" si="998"/>
        <v>1.3610065447700441</v>
      </c>
      <c r="CG397" s="12">
        <f t="shared" si="998"/>
        <v>1.3699167384708231</v>
      </c>
      <c r="CH397" s="12">
        <f t="shared" si="998"/>
        <v>1.3787267125742813</v>
      </c>
      <c r="CI397" s="12">
        <f t="shared" si="993"/>
        <v>1.3874277726996198</v>
      </c>
      <c r="CJ397" s="12">
        <f t="shared" si="993"/>
        <v>1.3960113319509864</v>
      </c>
      <c r="CK397" s="12">
        <f t="shared" si="993"/>
        <v>1.4044689193917055</v>
      </c>
      <c r="CL397" s="12">
        <f t="shared" si="993"/>
        <v>1.4127921884040704</v>
      </c>
      <c r="CM397" s="12">
        <f t="shared" si="993"/>
        <v>1.420972924926446</v>
      </c>
      <c r="CN397" s="12">
        <f t="shared" si="993"/>
        <v>1.4290030555595574</v>
      </c>
      <c r="CO397" s="12">
        <f t="shared" si="993"/>
        <v>1.4368746555339584</v>
      </c>
      <c r="CP397" s="12">
        <f t="shared" si="993"/>
        <v>1.444579956530825</v>
      </c>
      <c r="CQ397" s="12">
        <f t="shared" si="993"/>
        <v>1.4521113543483448</v>
      </c>
      <c r="CR397" s="12">
        <f t="shared" si="993"/>
        <v>1.4594614164061492</v>
      </c>
      <c r="CS397" s="12">
        <f t="shared" si="993"/>
        <v>1.4666228890803705</v>
      </c>
      <c r="CT397" s="12">
        <f t="shared" si="993"/>
        <v>1.4735887048620944</v>
      </c>
      <c r="CU397" s="12">
        <f t="shared" si="993"/>
        <v>1.4803519893321373</v>
      </c>
      <c r="CV397" s="12">
        <f t="shared" si="993"/>
        <v>1.4869060679452688</v>
      </c>
      <c r="CW397" s="12">
        <f t="shared" si="993"/>
        <v>1.4932444726171812</v>
      </c>
      <c r="CX397" s="12">
        <f t="shared" si="993"/>
        <v>1.4993609481077077</v>
      </c>
      <c r="CY397" s="12">
        <f t="shared" si="999"/>
        <v>1.5052494581939908</v>
      </c>
      <c r="CZ397" s="12">
        <f t="shared" si="994"/>
        <v>1.5109041916275037</v>
      </c>
      <c r="DA397" s="12">
        <f t="shared" si="994"/>
        <v>1.5163195678690515</v>
      </c>
      <c r="DB397" s="12">
        <f t="shared" si="994"/>
        <v>1.5214902425960901</v>
      </c>
      <c r="DC397" s="12">
        <f t="shared" si="994"/>
        <v>1.5264111129769273</v>
      </c>
      <c r="DD397" s="12">
        <f t="shared" si="994"/>
        <v>1.531077322706601</v>
      </c>
      <c r="DE397" s="12">
        <f t="shared" si="994"/>
        <v>1.5354842667994661</v>
      </c>
      <c r="DF397" s="12">
        <f t="shared" si="994"/>
        <v>1.53962759613376</v>
      </c>
      <c r="DG397" s="12">
        <f t="shared" si="994"/>
        <v>1.5435032217436602</v>
      </c>
      <c r="DH397" s="12">
        <f t="shared" si="994"/>
        <v>1.547107318854599</v>
      </c>
      <c r="DI397" s="12">
        <f t="shared" si="994"/>
        <v>1.5504363306578561</v>
      </c>
      <c r="DJ397" s="12">
        <f t="shared" si="994"/>
        <v>1.5534869718206985</v>
      </c>
      <c r="DK397" s="12">
        <f t="shared" si="994"/>
        <v>1.5562562317286068</v>
      </c>
      <c r="DL397" s="12">
        <f t="shared" si="994"/>
        <v>1.5587413774563881</v>
      </c>
      <c r="DM397" s="12">
        <f t="shared" si="994"/>
        <v>1.5609399564652449</v>
      </c>
      <c r="DN397" s="12">
        <f t="shared" si="994"/>
        <v>1.5628497990231329</v>
      </c>
      <c r="DO397" s="12">
        <f t="shared" si="994"/>
        <v>1.5644690203460256</v>
      </c>
      <c r="DP397" s="12">
        <f t="shared" si="1000"/>
        <v>1.5657960224579686</v>
      </c>
      <c r="DQ397" s="12">
        <f t="shared" si="995"/>
        <v>1.5668294957680877</v>
      </c>
      <c r="DR397" s="12">
        <f t="shared" si="995"/>
        <v>1.5675684203629987</v>
      </c>
      <c r="DS397" s="12">
        <f t="shared" si="995"/>
        <v>1.5680120670133384</v>
      </c>
      <c r="DT397" s="12">
        <f t="shared" si="1104"/>
        <v>1.5681599978934244</v>
      </c>
      <c r="DV397">
        <v>3.9199999999999604</v>
      </c>
      <c r="DW397" s="12">
        <f t="shared" si="1001"/>
        <v>0.97</v>
      </c>
      <c r="DX397" s="12">
        <f t="shared" si="1002"/>
        <v>0.97</v>
      </c>
      <c r="DY397" s="12">
        <f t="shared" si="1003"/>
        <v>0.97</v>
      </c>
      <c r="DZ397" s="12">
        <f t="shared" si="1004"/>
        <v>0.97</v>
      </c>
      <c r="EA397" s="12">
        <f t="shared" si="1005"/>
        <v>0.97</v>
      </c>
      <c r="EB397" s="12">
        <f t="shared" si="1006"/>
        <v>0.97</v>
      </c>
      <c r="EC397" s="12">
        <f t="shared" si="1007"/>
        <v>0.97</v>
      </c>
      <c r="ED397" s="12">
        <f t="shared" si="1008"/>
        <v>0.98</v>
      </c>
      <c r="EE397" s="12">
        <f t="shared" si="1009"/>
        <v>0.98</v>
      </c>
      <c r="EF397" s="12">
        <f t="shared" si="1010"/>
        <v>0.98</v>
      </c>
      <c r="EG397" s="12">
        <f t="shared" si="1011"/>
        <v>0.98</v>
      </c>
      <c r="EH397" s="12">
        <f t="shared" si="1012"/>
        <v>0.99</v>
      </c>
      <c r="EI397" s="12">
        <f t="shared" si="1013"/>
        <v>0.99</v>
      </c>
      <c r="EJ397" s="12">
        <f t="shared" si="1014"/>
        <v>0.99</v>
      </c>
      <c r="EK397" s="12">
        <f t="shared" si="1015"/>
        <v>1</v>
      </c>
      <c r="EL397" s="12">
        <f t="shared" si="1016"/>
        <v>1</v>
      </c>
      <c r="EM397" s="12">
        <f t="shared" si="1017"/>
        <v>1.01</v>
      </c>
      <c r="EN397" s="12">
        <f t="shared" si="1018"/>
        <v>1.01</v>
      </c>
      <c r="EO397" s="12">
        <f t="shared" si="1019"/>
        <v>1.02</v>
      </c>
      <c r="EP397" s="12">
        <f t="shared" si="1020"/>
        <v>1.02</v>
      </c>
      <c r="EQ397" s="12">
        <f t="shared" si="1021"/>
        <v>1.03</v>
      </c>
      <c r="ER397" s="12">
        <f t="shared" si="1022"/>
        <v>1.03</v>
      </c>
      <c r="ES397" s="12">
        <f t="shared" si="1023"/>
        <v>1.04</v>
      </c>
      <c r="ET397" s="12">
        <f t="shared" si="1024"/>
        <v>1.04</v>
      </c>
      <c r="EU397" s="12">
        <f t="shared" si="1025"/>
        <v>1.05</v>
      </c>
      <c r="EV397" s="12">
        <f t="shared" si="1026"/>
        <v>1.06</v>
      </c>
      <c r="EW397" s="12">
        <f t="shared" si="1027"/>
        <v>1.06</v>
      </c>
      <c r="EX397" s="12">
        <f t="shared" si="1028"/>
        <v>1.07</v>
      </c>
      <c r="EY397" s="12">
        <f t="shared" si="1029"/>
        <v>1.08</v>
      </c>
      <c r="EZ397" s="12">
        <f t="shared" si="1030"/>
        <v>1.08</v>
      </c>
      <c r="FA397" s="12">
        <f t="shared" si="1031"/>
        <v>1.0900000000000001</v>
      </c>
      <c r="FB397" s="12">
        <f t="shared" si="1032"/>
        <v>1.1000000000000001</v>
      </c>
      <c r="FC397" s="12">
        <f t="shared" si="1033"/>
        <v>1.1100000000000001</v>
      </c>
      <c r="FD397" s="12">
        <f t="shared" si="1034"/>
        <v>1.1200000000000001</v>
      </c>
      <c r="FE397" s="12">
        <f t="shared" si="1035"/>
        <v>1.1200000000000001</v>
      </c>
      <c r="FF397" s="12">
        <f t="shared" si="1036"/>
        <v>1.1299999999999999</v>
      </c>
      <c r="FG397" s="12">
        <f t="shared" si="1037"/>
        <v>1.1399999999999999</v>
      </c>
      <c r="FH397" s="12">
        <f t="shared" si="1038"/>
        <v>1.1499999999999999</v>
      </c>
      <c r="FI397" s="12">
        <f t="shared" si="1039"/>
        <v>1.1599999999999999</v>
      </c>
      <c r="FJ397" s="12">
        <f t="shared" si="1040"/>
        <v>1.17</v>
      </c>
      <c r="FK397" s="12">
        <f t="shared" si="1041"/>
        <v>1.18</v>
      </c>
      <c r="FL397" s="12">
        <f t="shared" si="1042"/>
        <v>1.18</v>
      </c>
      <c r="FM397" s="12">
        <f t="shared" si="1043"/>
        <v>1.19</v>
      </c>
      <c r="FN397" s="12">
        <f t="shared" si="1044"/>
        <v>1.2</v>
      </c>
      <c r="FO397" s="12">
        <f t="shared" si="1045"/>
        <v>1.21</v>
      </c>
      <c r="FP397" s="12">
        <f t="shared" si="1046"/>
        <v>1.22</v>
      </c>
      <c r="FQ397" s="12">
        <f t="shared" si="1047"/>
        <v>1.23</v>
      </c>
      <c r="FR397" s="12">
        <f t="shared" si="1048"/>
        <v>1.24</v>
      </c>
      <c r="FS397" s="12">
        <f t="shared" si="1049"/>
        <v>1.25</v>
      </c>
      <c r="FT397" s="12">
        <f t="shared" si="1050"/>
        <v>1.26</v>
      </c>
      <c r="FU397" s="12">
        <f t="shared" si="1051"/>
        <v>1.27</v>
      </c>
      <c r="FV397" s="12">
        <f t="shared" si="1052"/>
        <v>1.28</v>
      </c>
      <c r="FW397" s="12">
        <f t="shared" si="1053"/>
        <v>1.29</v>
      </c>
      <c r="FX397" s="12">
        <f t="shared" si="1054"/>
        <v>1.3</v>
      </c>
      <c r="FY397" s="12">
        <f t="shared" si="1055"/>
        <v>1.31</v>
      </c>
      <c r="FZ397" s="12">
        <f t="shared" si="1056"/>
        <v>1.32</v>
      </c>
      <c r="GA397" s="12">
        <f t="shared" si="1057"/>
        <v>1.32</v>
      </c>
      <c r="GB397" s="12">
        <f t="shared" si="1058"/>
        <v>1.33</v>
      </c>
      <c r="GC397" s="12">
        <f t="shared" si="1059"/>
        <v>1.34</v>
      </c>
      <c r="GD397" s="12">
        <f t="shared" si="1060"/>
        <v>1.35</v>
      </c>
      <c r="GE397" s="12">
        <f t="shared" si="1061"/>
        <v>1.36</v>
      </c>
      <c r="GF397" s="12">
        <f t="shared" si="1062"/>
        <v>1.37</v>
      </c>
      <c r="GG397" s="12">
        <f t="shared" si="1063"/>
        <v>1.38</v>
      </c>
      <c r="GH397" s="12">
        <f t="shared" si="1064"/>
        <v>1.39</v>
      </c>
      <c r="GI397" s="12">
        <f t="shared" si="1065"/>
        <v>1.4</v>
      </c>
      <c r="GJ397" s="12">
        <f t="shared" si="1066"/>
        <v>1.4</v>
      </c>
      <c r="GK397" s="12">
        <f t="shared" si="1067"/>
        <v>1.41</v>
      </c>
      <c r="GL397" s="12">
        <f t="shared" si="1068"/>
        <v>1.42</v>
      </c>
      <c r="GM397" s="12">
        <f t="shared" si="1069"/>
        <v>1.43</v>
      </c>
      <c r="GN397" s="12">
        <f t="shared" si="1070"/>
        <v>1.44</v>
      </c>
      <c r="GO397" s="12">
        <f t="shared" si="1071"/>
        <v>1.44</v>
      </c>
      <c r="GP397" s="12">
        <f t="shared" si="1072"/>
        <v>1.45</v>
      </c>
      <c r="GQ397" s="12">
        <f t="shared" si="1073"/>
        <v>1.46</v>
      </c>
      <c r="GR397" s="12">
        <f t="shared" si="1074"/>
        <v>1.47</v>
      </c>
      <c r="GS397" s="12">
        <f t="shared" si="1075"/>
        <v>1.47</v>
      </c>
      <c r="GT397" s="12">
        <f t="shared" si="1076"/>
        <v>1.48</v>
      </c>
      <c r="GU397" s="12">
        <f t="shared" si="1077"/>
        <v>1.49</v>
      </c>
      <c r="GV397" s="12">
        <f t="shared" si="1078"/>
        <v>1.49</v>
      </c>
      <c r="GW397" s="12">
        <f t="shared" si="1079"/>
        <v>1.5</v>
      </c>
      <c r="GX397" s="12">
        <f t="shared" si="1080"/>
        <v>1.51</v>
      </c>
      <c r="GY397" s="12">
        <f t="shared" si="1081"/>
        <v>1.51</v>
      </c>
      <c r="GZ397" s="12">
        <f t="shared" si="1082"/>
        <v>1.52</v>
      </c>
      <c r="HA397" s="12">
        <f t="shared" si="1083"/>
        <v>1.52</v>
      </c>
      <c r="HB397" s="12">
        <f t="shared" si="1084"/>
        <v>1.53</v>
      </c>
      <c r="HC397" s="12">
        <f t="shared" si="1085"/>
        <v>1.53</v>
      </c>
      <c r="HD397" s="12">
        <f t="shared" si="1086"/>
        <v>1.54</v>
      </c>
      <c r="HE397" s="12">
        <f t="shared" si="1087"/>
        <v>1.54</v>
      </c>
      <c r="HF397" s="12">
        <f t="shared" si="1088"/>
        <v>1.54</v>
      </c>
      <c r="HG397" s="12">
        <f t="shared" si="1089"/>
        <v>1.55</v>
      </c>
      <c r="HH397" s="12">
        <f t="shared" si="1090"/>
        <v>1.55</v>
      </c>
      <c r="HI397" s="12">
        <f t="shared" si="1091"/>
        <v>1.55</v>
      </c>
      <c r="HJ397" s="12">
        <f t="shared" si="1092"/>
        <v>1.56</v>
      </c>
      <c r="HK397" s="12">
        <f t="shared" si="1093"/>
        <v>1.56</v>
      </c>
      <c r="HL397" s="12">
        <f t="shared" si="1094"/>
        <v>1.56</v>
      </c>
      <c r="HM397" s="12">
        <f t="shared" si="1095"/>
        <v>1.56</v>
      </c>
      <c r="HN397" s="12">
        <f t="shared" si="1096"/>
        <v>1.56</v>
      </c>
      <c r="HO397" s="12">
        <f t="shared" si="1097"/>
        <v>1.57</v>
      </c>
      <c r="HP397" s="12">
        <f t="shared" si="1098"/>
        <v>1.57</v>
      </c>
      <c r="HQ397" s="12">
        <f t="shared" si="1099"/>
        <v>1.57</v>
      </c>
      <c r="HR397" s="12">
        <f t="shared" si="1100"/>
        <v>1.57</v>
      </c>
      <c r="HS397" s="12">
        <f t="shared" si="1101"/>
        <v>1.57</v>
      </c>
    </row>
    <row r="398" spans="23:227" x14ac:dyDescent="0.25">
      <c r="W398" s="12">
        <f t="shared" si="991"/>
        <v>3.9299999999999602</v>
      </c>
      <c r="X398" s="12">
        <f t="shared" si="1102"/>
        <v>0.96876868795595872</v>
      </c>
      <c r="Y398" s="12">
        <f t="shared" si="1103"/>
        <v>0.96891664927195831</v>
      </c>
      <c r="Z398" s="12">
        <f t="shared" si="1103"/>
        <v>0.96936038720000195</v>
      </c>
      <c r="AA398" s="12">
        <f t="shared" si="1103"/>
        <v>0.97009946382432755</v>
      </c>
      <c r="AB398" s="12">
        <f t="shared" si="1103"/>
        <v>0.97113314976553688</v>
      </c>
      <c r="AC398" s="12">
        <f t="shared" si="1103"/>
        <v>0.97246042490040441</v>
      </c>
      <c r="AD398" s="12">
        <f t="shared" si="1103"/>
        <v>0.97407997936861568</v>
      </c>
      <c r="AE398" s="12">
        <f t="shared" si="1103"/>
        <v>0.97599021486544202</v>
      </c>
      <c r="AF398" s="12">
        <f t="shared" si="1103"/>
        <v>0.97818924621907344</v>
      </c>
      <c r="AG398" s="12">
        <f t="shared" si="1103"/>
        <v>0.98067490325105611</v>
      </c>
      <c r="AH398" s="12">
        <f t="shared" si="1103"/>
        <v>0.98344473291799661</v>
      </c>
      <c r="AI398" s="12">
        <f t="shared" si="1103"/>
        <v>0.98649600173241925</v>
      </c>
      <c r="AJ398" s="12">
        <f t="shared" si="1103"/>
        <v>0.98982569846038826</v>
      </c>
      <c r="AK398" s="12">
        <f t="shared" si="1103"/>
        <v>0.99343053709323237</v>
      </c>
      <c r="AL398" s="12">
        <f t="shared" si="1103"/>
        <v>0.99730696009043829</v>
      </c>
      <c r="AM398" s="12">
        <f t="shared" si="1103"/>
        <v>1.0014511418905141</v>
      </c>
      <c r="AN398" s="12">
        <f t="shared" si="996"/>
        <v>1.0058589926863564</v>
      </c>
      <c r="AO398" s="12">
        <f t="shared" si="996"/>
        <v>1.0105261624613955</v>
      </c>
      <c r="AP398" s="12">
        <f t="shared" si="996"/>
        <v>1.0154480452825381</v>
      </c>
      <c r="AQ398" s="12">
        <f t="shared" si="996"/>
        <v>1.0206197838456659</v>
      </c>
      <c r="AR398" s="12">
        <f t="shared" si="996"/>
        <v>1.0260362742692082</v>
      </c>
      <c r="AS398" s="12">
        <f t="shared" si="996"/>
        <v>1.0316921711310583</v>
      </c>
      <c r="AT398" s="12">
        <f t="shared" si="996"/>
        <v>1.0375818927438578</v>
      </c>
      <c r="AU398" s="12">
        <f t="shared" si="996"/>
        <v>1.04369962666345</v>
      </c>
      <c r="AV398" s="12">
        <f t="shared" si="996"/>
        <v>1.0500393354250588</v>
      </c>
      <c r="AW398" s="12">
        <f t="shared" si="996"/>
        <v>1.0565947625015391</v>
      </c>
      <c r="AX398" s="12">
        <f t="shared" si="996"/>
        <v>1.0633594384778127</v>
      </c>
      <c r="AY398" s="12">
        <f t="shared" si="996"/>
        <v>1.0703266874354</v>
      </c>
      <c r="AZ398" s="12">
        <f t="shared" si="996"/>
        <v>1.0774896335407464</v>
      </c>
      <c r="BA398" s="12">
        <f t="shared" si="996"/>
        <v>1.0848412078308387</v>
      </c>
      <c r="BB398" s="12">
        <f t="shared" si="996"/>
        <v>1.0923741551894188</v>
      </c>
      <c r="BC398" s="12">
        <f t="shared" si="996"/>
        <v>1.1000810415069076</v>
      </c>
      <c r="BD398" s="12">
        <f t="shared" si="997"/>
        <v>1.1079542610169737</v>
      </c>
      <c r="BE398" s="12">
        <f t="shared" si="992"/>
        <v>1.1159860438025053</v>
      </c>
      <c r="BF398" s="12">
        <f t="shared" si="992"/>
        <v>1.1241684634635827</v>
      </c>
      <c r="BG398" s="12">
        <f t="shared" si="992"/>
        <v>1.1324934449398754</v>
      </c>
      <c r="BH398" s="12">
        <f t="shared" si="992"/>
        <v>1.1409527724797537</v>
      </c>
      <c r="BI398" s="12">
        <f t="shared" si="992"/>
        <v>1.1495380977482428</v>
      </c>
      <c r="BJ398" s="12">
        <f t="shared" si="992"/>
        <v>1.1582409480658213</v>
      </c>
      <c r="BK398" s="12">
        <f t="shared" si="992"/>
        <v>1.167052734769934</v>
      </c>
      <c r="BL398" s="12">
        <f t="shared" si="992"/>
        <v>1.1759647616909636</v>
      </c>
      <c r="BM398" s="12">
        <f t="shared" si="992"/>
        <v>1.184968233734301</v>
      </c>
      <c r="BN398" s="12">
        <f t="shared" si="992"/>
        <v>1.1940542655600421</v>
      </c>
      <c r="BO398" s="12">
        <f t="shared" si="992"/>
        <v>1.2032138903517446</v>
      </c>
      <c r="BP398" s="12">
        <f t="shared" si="992"/>
        <v>1.212438068665594</v>
      </c>
      <c r="BQ398" s="12">
        <f t="shared" si="992"/>
        <v>1.2217176973512429</v>
      </c>
      <c r="BR398" s="12">
        <f t="shared" si="992"/>
        <v>1.2310436185355222</v>
      </c>
      <c r="BS398" s="12">
        <f t="shared" si="992"/>
        <v>1.2404066286601547</v>
      </c>
      <c r="BT398" s="12">
        <f t="shared" si="992"/>
        <v>1.2497974875645572</v>
      </c>
      <c r="BU398" s="12">
        <f t="shared" si="998"/>
        <v>1.2592069276047637</v>
      </c>
      <c r="BV398" s="12">
        <f t="shared" si="998"/>
        <v>1.2686256627994696</v>
      </c>
      <c r="BW398" s="12">
        <f t="shared" si="998"/>
        <v>1.2780443979941756</v>
      </c>
      <c r="BX398" s="12">
        <f t="shared" si="998"/>
        <v>1.2874538380343821</v>
      </c>
      <c r="BY398" s="12">
        <f t="shared" si="998"/>
        <v>1.2968446969387846</v>
      </c>
      <c r="BZ398" s="12">
        <f t="shared" si="998"/>
        <v>1.306207707063417</v>
      </c>
      <c r="CA398" s="12">
        <f t="shared" si="998"/>
        <v>1.3155336282476964</v>
      </c>
      <c r="CB398" s="12">
        <f t="shared" si="998"/>
        <v>1.3248132569333453</v>
      </c>
      <c r="CC398" s="12">
        <f t="shared" si="998"/>
        <v>1.3340374352471946</v>
      </c>
      <c r="CD398" s="12">
        <f t="shared" si="998"/>
        <v>1.3431970600388969</v>
      </c>
      <c r="CE398" s="12">
        <f t="shared" si="998"/>
        <v>1.352283091864638</v>
      </c>
      <c r="CF398" s="12">
        <f t="shared" si="998"/>
        <v>1.3612865639079756</v>
      </c>
      <c r="CG398" s="12">
        <f t="shared" si="998"/>
        <v>1.3701985908290051</v>
      </c>
      <c r="CH398" s="12">
        <f t="shared" si="998"/>
        <v>1.3790103775331177</v>
      </c>
      <c r="CI398" s="12">
        <f t="shared" si="993"/>
        <v>1.3877132278506965</v>
      </c>
      <c r="CJ398" s="12">
        <f t="shared" si="993"/>
        <v>1.3962985531191856</v>
      </c>
      <c r="CK398" s="12">
        <f t="shared" si="993"/>
        <v>1.4047578806590639</v>
      </c>
      <c r="CL398" s="12">
        <f t="shared" si="993"/>
        <v>1.4130828621353566</v>
      </c>
      <c r="CM398" s="12">
        <f t="shared" si="993"/>
        <v>1.421265281796434</v>
      </c>
      <c r="CN398" s="12">
        <f t="shared" si="993"/>
        <v>1.4292970645819658</v>
      </c>
      <c r="CO398" s="12">
        <f t="shared" si="993"/>
        <v>1.4371702840920315</v>
      </c>
      <c r="CP398" s="12">
        <f t="shared" si="993"/>
        <v>1.4448771704095205</v>
      </c>
      <c r="CQ398" s="12">
        <f t="shared" si="993"/>
        <v>1.4524101177681006</v>
      </c>
      <c r="CR398" s="12">
        <f t="shared" si="993"/>
        <v>1.4597616920581928</v>
      </c>
      <c r="CS398" s="12">
        <f t="shared" si="993"/>
        <v>1.4669246381635392</v>
      </c>
      <c r="CT398" s="12">
        <f t="shared" si="993"/>
        <v>1.4738918871211266</v>
      </c>
      <c r="CU398" s="12">
        <f t="shared" si="993"/>
        <v>1.4806565630974002</v>
      </c>
      <c r="CV398" s="12">
        <f t="shared" si="993"/>
        <v>1.4872119901738805</v>
      </c>
      <c r="CW398" s="12">
        <f t="shared" si="993"/>
        <v>1.4935516989354896</v>
      </c>
      <c r="CX398" s="12">
        <f t="shared" si="993"/>
        <v>1.4996694328550815</v>
      </c>
      <c r="CY398" s="12">
        <f t="shared" si="999"/>
        <v>1.505559154467881</v>
      </c>
      <c r="CZ398" s="12">
        <f t="shared" si="994"/>
        <v>1.5112150513297311</v>
      </c>
      <c r="DA398" s="12">
        <f t="shared" si="994"/>
        <v>1.5166315417532736</v>
      </c>
      <c r="DB398" s="12">
        <f t="shared" si="994"/>
        <v>1.521803280316401</v>
      </c>
      <c r="DC398" s="12">
        <f t="shared" si="994"/>
        <v>1.5267251631375438</v>
      </c>
      <c r="DD398" s="12">
        <f t="shared" si="994"/>
        <v>1.5313923329125831</v>
      </c>
      <c r="DE398" s="12">
        <f t="shared" si="994"/>
        <v>1.5358001837084252</v>
      </c>
      <c r="DF398" s="12">
        <f t="shared" si="994"/>
        <v>1.539944365508501</v>
      </c>
      <c r="DG398" s="12">
        <f t="shared" si="994"/>
        <v>1.5438207885057069</v>
      </c>
      <c r="DH398" s="12">
        <f t="shared" si="994"/>
        <v>1.5474256271385509</v>
      </c>
      <c r="DI398" s="12">
        <f t="shared" si="994"/>
        <v>1.5507553238665199</v>
      </c>
      <c r="DJ398" s="12">
        <f t="shared" si="994"/>
        <v>1.5538065926809428</v>
      </c>
      <c r="DK398" s="12">
        <f t="shared" si="994"/>
        <v>1.5565764223478831</v>
      </c>
      <c r="DL398" s="12">
        <f t="shared" si="994"/>
        <v>1.5590620793798657</v>
      </c>
      <c r="DM398" s="12">
        <f t="shared" si="994"/>
        <v>1.5612611107334973</v>
      </c>
      <c r="DN398" s="12">
        <f t="shared" si="994"/>
        <v>1.5631713462303236</v>
      </c>
      <c r="DO398" s="12">
        <f t="shared" si="994"/>
        <v>1.5647909006985348</v>
      </c>
      <c r="DP398" s="12">
        <f t="shared" si="1000"/>
        <v>1.5661181758334024</v>
      </c>
      <c r="DQ398" s="12">
        <f t="shared" si="995"/>
        <v>1.5671518617746116</v>
      </c>
      <c r="DR398" s="12">
        <f t="shared" si="995"/>
        <v>1.5678909383989375</v>
      </c>
      <c r="DS398" s="12">
        <f t="shared" si="995"/>
        <v>1.568334676326981</v>
      </c>
      <c r="DT398" s="12">
        <f t="shared" si="1104"/>
        <v>1.5684826376429806</v>
      </c>
      <c r="DV398">
        <v>3.9299999999999602</v>
      </c>
      <c r="DW398" s="12">
        <f t="shared" si="1001"/>
        <v>0.97</v>
      </c>
      <c r="DX398" s="12">
        <f t="shared" si="1002"/>
        <v>0.97</v>
      </c>
      <c r="DY398" s="12">
        <f t="shared" si="1003"/>
        <v>0.97</v>
      </c>
      <c r="DZ398" s="12">
        <f t="shared" si="1004"/>
        <v>0.97</v>
      </c>
      <c r="EA398" s="12">
        <f t="shared" si="1005"/>
        <v>0.97</v>
      </c>
      <c r="EB398" s="12">
        <f t="shared" si="1006"/>
        <v>0.97</v>
      </c>
      <c r="EC398" s="12">
        <f t="shared" si="1007"/>
        <v>0.97</v>
      </c>
      <c r="ED398" s="12">
        <f t="shared" si="1008"/>
        <v>0.98</v>
      </c>
      <c r="EE398" s="12">
        <f t="shared" si="1009"/>
        <v>0.98</v>
      </c>
      <c r="EF398" s="12">
        <f t="shared" si="1010"/>
        <v>0.98</v>
      </c>
      <c r="EG398" s="12">
        <f t="shared" si="1011"/>
        <v>0.98</v>
      </c>
      <c r="EH398" s="12">
        <f t="shared" si="1012"/>
        <v>0.99</v>
      </c>
      <c r="EI398" s="12">
        <f t="shared" si="1013"/>
        <v>0.99</v>
      </c>
      <c r="EJ398" s="12">
        <f t="shared" si="1014"/>
        <v>0.99</v>
      </c>
      <c r="EK398" s="12">
        <f t="shared" si="1015"/>
        <v>1</v>
      </c>
      <c r="EL398" s="12">
        <f t="shared" si="1016"/>
        <v>1</v>
      </c>
      <c r="EM398" s="12">
        <f t="shared" si="1017"/>
        <v>1.01</v>
      </c>
      <c r="EN398" s="12">
        <f t="shared" si="1018"/>
        <v>1.01</v>
      </c>
      <c r="EO398" s="12">
        <f t="shared" si="1019"/>
        <v>1.02</v>
      </c>
      <c r="EP398" s="12">
        <f t="shared" si="1020"/>
        <v>1.02</v>
      </c>
      <c r="EQ398" s="12">
        <f t="shared" si="1021"/>
        <v>1.03</v>
      </c>
      <c r="ER398" s="12">
        <f t="shared" si="1022"/>
        <v>1.03</v>
      </c>
      <c r="ES398" s="12">
        <f t="shared" si="1023"/>
        <v>1.04</v>
      </c>
      <c r="ET398" s="12">
        <f t="shared" si="1024"/>
        <v>1.04</v>
      </c>
      <c r="EU398" s="12">
        <f t="shared" si="1025"/>
        <v>1.05</v>
      </c>
      <c r="EV398" s="12">
        <f t="shared" si="1026"/>
        <v>1.06</v>
      </c>
      <c r="EW398" s="12">
        <f t="shared" si="1027"/>
        <v>1.06</v>
      </c>
      <c r="EX398" s="12">
        <f t="shared" si="1028"/>
        <v>1.07</v>
      </c>
      <c r="EY398" s="12">
        <f t="shared" si="1029"/>
        <v>1.08</v>
      </c>
      <c r="EZ398" s="12">
        <f t="shared" si="1030"/>
        <v>1.08</v>
      </c>
      <c r="FA398" s="12">
        <f t="shared" si="1031"/>
        <v>1.0900000000000001</v>
      </c>
      <c r="FB398" s="12">
        <f t="shared" si="1032"/>
        <v>1.1000000000000001</v>
      </c>
      <c r="FC398" s="12">
        <f t="shared" si="1033"/>
        <v>1.1100000000000001</v>
      </c>
      <c r="FD398" s="12">
        <f t="shared" si="1034"/>
        <v>1.1200000000000001</v>
      </c>
      <c r="FE398" s="12">
        <f t="shared" si="1035"/>
        <v>1.1200000000000001</v>
      </c>
      <c r="FF398" s="12">
        <f t="shared" si="1036"/>
        <v>1.1299999999999999</v>
      </c>
      <c r="FG398" s="12">
        <f t="shared" si="1037"/>
        <v>1.1399999999999999</v>
      </c>
      <c r="FH398" s="12">
        <f t="shared" si="1038"/>
        <v>1.1499999999999999</v>
      </c>
      <c r="FI398" s="12">
        <f t="shared" si="1039"/>
        <v>1.1599999999999999</v>
      </c>
      <c r="FJ398" s="12">
        <f t="shared" si="1040"/>
        <v>1.17</v>
      </c>
      <c r="FK398" s="12">
        <f t="shared" si="1041"/>
        <v>1.18</v>
      </c>
      <c r="FL398" s="12">
        <f t="shared" si="1042"/>
        <v>1.18</v>
      </c>
      <c r="FM398" s="12">
        <f t="shared" si="1043"/>
        <v>1.19</v>
      </c>
      <c r="FN398" s="12">
        <f t="shared" si="1044"/>
        <v>1.2</v>
      </c>
      <c r="FO398" s="12">
        <f t="shared" si="1045"/>
        <v>1.21</v>
      </c>
      <c r="FP398" s="12">
        <f t="shared" si="1046"/>
        <v>1.22</v>
      </c>
      <c r="FQ398" s="12">
        <f t="shared" si="1047"/>
        <v>1.23</v>
      </c>
      <c r="FR398" s="12">
        <f t="shared" si="1048"/>
        <v>1.24</v>
      </c>
      <c r="FS398" s="12">
        <f t="shared" si="1049"/>
        <v>1.25</v>
      </c>
      <c r="FT398" s="12">
        <f t="shared" si="1050"/>
        <v>1.26</v>
      </c>
      <c r="FU398" s="12">
        <f t="shared" si="1051"/>
        <v>1.27</v>
      </c>
      <c r="FV398" s="12">
        <f t="shared" si="1052"/>
        <v>1.28</v>
      </c>
      <c r="FW398" s="12">
        <f t="shared" si="1053"/>
        <v>1.29</v>
      </c>
      <c r="FX398" s="12">
        <f t="shared" si="1054"/>
        <v>1.3</v>
      </c>
      <c r="FY398" s="12">
        <f t="shared" si="1055"/>
        <v>1.31</v>
      </c>
      <c r="FZ398" s="12">
        <f t="shared" si="1056"/>
        <v>1.32</v>
      </c>
      <c r="GA398" s="12">
        <f t="shared" si="1057"/>
        <v>1.32</v>
      </c>
      <c r="GB398" s="12">
        <f t="shared" si="1058"/>
        <v>1.33</v>
      </c>
      <c r="GC398" s="12">
        <f t="shared" si="1059"/>
        <v>1.34</v>
      </c>
      <c r="GD398" s="12">
        <f t="shared" si="1060"/>
        <v>1.35</v>
      </c>
      <c r="GE398" s="12">
        <f t="shared" si="1061"/>
        <v>1.36</v>
      </c>
      <c r="GF398" s="12">
        <f t="shared" si="1062"/>
        <v>1.37</v>
      </c>
      <c r="GG398" s="12">
        <f t="shared" si="1063"/>
        <v>1.38</v>
      </c>
      <c r="GH398" s="12">
        <f t="shared" si="1064"/>
        <v>1.39</v>
      </c>
      <c r="GI398" s="12">
        <f t="shared" si="1065"/>
        <v>1.4</v>
      </c>
      <c r="GJ398" s="12">
        <f t="shared" si="1066"/>
        <v>1.4</v>
      </c>
      <c r="GK398" s="12">
        <f t="shared" si="1067"/>
        <v>1.41</v>
      </c>
      <c r="GL398" s="12">
        <f t="shared" si="1068"/>
        <v>1.42</v>
      </c>
      <c r="GM398" s="12">
        <f t="shared" si="1069"/>
        <v>1.43</v>
      </c>
      <c r="GN398" s="12">
        <f t="shared" si="1070"/>
        <v>1.44</v>
      </c>
      <c r="GO398" s="12">
        <f t="shared" si="1071"/>
        <v>1.44</v>
      </c>
      <c r="GP398" s="12">
        <f t="shared" si="1072"/>
        <v>1.45</v>
      </c>
      <c r="GQ398" s="12">
        <f t="shared" si="1073"/>
        <v>1.46</v>
      </c>
      <c r="GR398" s="12">
        <f t="shared" si="1074"/>
        <v>1.47</v>
      </c>
      <c r="GS398" s="12">
        <f t="shared" si="1075"/>
        <v>1.47</v>
      </c>
      <c r="GT398" s="12">
        <f t="shared" si="1076"/>
        <v>1.48</v>
      </c>
      <c r="GU398" s="12">
        <f t="shared" si="1077"/>
        <v>1.49</v>
      </c>
      <c r="GV398" s="12">
        <f t="shared" si="1078"/>
        <v>1.49</v>
      </c>
      <c r="GW398" s="12">
        <f t="shared" si="1079"/>
        <v>1.5</v>
      </c>
      <c r="GX398" s="12">
        <f t="shared" si="1080"/>
        <v>1.51</v>
      </c>
      <c r="GY398" s="12">
        <f t="shared" si="1081"/>
        <v>1.51</v>
      </c>
      <c r="GZ398" s="12">
        <f t="shared" si="1082"/>
        <v>1.52</v>
      </c>
      <c r="HA398" s="12">
        <f t="shared" si="1083"/>
        <v>1.52</v>
      </c>
      <c r="HB398" s="12">
        <f t="shared" si="1084"/>
        <v>1.53</v>
      </c>
      <c r="HC398" s="12">
        <f t="shared" si="1085"/>
        <v>1.53</v>
      </c>
      <c r="HD398" s="12">
        <f t="shared" si="1086"/>
        <v>1.54</v>
      </c>
      <c r="HE398" s="12">
        <f t="shared" si="1087"/>
        <v>1.54</v>
      </c>
      <c r="HF398" s="12">
        <f t="shared" si="1088"/>
        <v>1.54</v>
      </c>
      <c r="HG398" s="12">
        <f t="shared" si="1089"/>
        <v>1.55</v>
      </c>
      <c r="HH398" s="12">
        <f t="shared" si="1090"/>
        <v>1.55</v>
      </c>
      <c r="HI398" s="12">
        <f t="shared" si="1091"/>
        <v>1.55</v>
      </c>
      <c r="HJ398" s="12">
        <f t="shared" si="1092"/>
        <v>1.56</v>
      </c>
      <c r="HK398" s="12">
        <f t="shared" si="1093"/>
        <v>1.56</v>
      </c>
      <c r="HL398" s="12">
        <f t="shared" si="1094"/>
        <v>1.56</v>
      </c>
      <c r="HM398" s="12">
        <f t="shared" si="1095"/>
        <v>1.56</v>
      </c>
      <c r="HN398" s="12">
        <f t="shared" si="1096"/>
        <v>1.56</v>
      </c>
      <c r="HO398" s="12">
        <f t="shared" si="1097"/>
        <v>1.57</v>
      </c>
      <c r="HP398" s="12">
        <f t="shared" si="1098"/>
        <v>1.57</v>
      </c>
      <c r="HQ398" s="12">
        <f t="shared" si="1099"/>
        <v>1.57</v>
      </c>
      <c r="HR398" s="12">
        <f t="shared" si="1100"/>
        <v>1.57</v>
      </c>
      <c r="HS398" s="12">
        <f t="shared" si="1101"/>
        <v>1.57</v>
      </c>
    </row>
    <row r="399" spans="23:227" x14ac:dyDescent="0.25">
      <c r="W399" s="12">
        <f t="shared" si="991"/>
        <v>3.93999999999996</v>
      </c>
      <c r="X399" s="12">
        <f t="shared" si="1102"/>
        <v>0.96894140616538138</v>
      </c>
      <c r="Y399" s="12">
        <f t="shared" si="1103"/>
        <v>0.96908939386086035</v>
      </c>
      <c r="Z399" s="12">
        <f t="shared" si="1103"/>
        <v>0.96953321090130851</v>
      </c>
      <c r="AA399" s="12">
        <f t="shared" si="1103"/>
        <v>0.97027241929288954</v>
      </c>
      <c r="AB399" s="12">
        <f t="shared" si="1103"/>
        <v>0.97130628952616682</v>
      </c>
      <c r="AC399" s="12">
        <f t="shared" si="1103"/>
        <v>0.97263380129604071</v>
      </c>
      <c r="AD399" s="12">
        <f t="shared" si="1103"/>
        <v>0.97425364450866681</v>
      </c>
      <c r="AE399" s="12">
        <f t="shared" si="1103"/>
        <v>0.97616422057436025</v>
      </c>
      <c r="AF399" s="12">
        <f t="shared" si="1103"/>
        <v>0.97836364398521092</v>
      </c>
      <c r="AG399" s="12">
        <f t="shared" si="1103"/>
        <v>0.9808497441758518</v>
      </c>
      <c r="AH399" s="12">
        <f t="shared" si="1103"/>
        <v>0.98362006766554522</v>
      </c>
      <c r="AI399" s="12">
        <f t="shared" si="1103"/>
        <v>0.98667188047947219</v>
      </c>
      <c r="AJ399" s="12">
        <f t="shared" si="1103"/>
        <v>0.99000217084683517</v>
      </c>
      <c r="AK399" s="12">
        <f t="shared" si="1103"/>
        <v>0.99360765217311231</v>
      </c>
      <c r="AL399" s="12">
        <f t="shared" si="1103"/>
        <v>0.99748476628352967</v>
      </c>
      <c r="AM399" s="12">
        <f t="shared" si="1103"/>
        <v>1.00162968693455</v>
      </c>
      <c r="AN399" s="12">
        <f t="shared" si="996"/>
        <v>1.0060383235899129</v>
      </c>
      <c r="AO399" s="12">
        <f t="shared" si="996"/>
        <v>1.0107063254575008</v>
      </c>
      <c r="AP399" s="12">
        <f t="shared" si="996"/>
        <v>1.015629085783045</v>
      </c>
      <c r="AQ399" s="12">
        <f t="shared" si="996"/>
        <v>1.0208017463964365</v>
      </c>
      <c r="AR399" s="12">
        <f t="shared" si="996"/>
        <v>1.0262192025061523</v>
      </c>
      <c r="AS399" s="12">
        <f t="shared" si="996"/>
        <v>1.0318761077370699</v>
      </c>
      <c r="AT399" s="12">
        <f t="shared" si="996"/>
        <v>1.0377668794066928</v>
      </c>
      <c r="AU399" s="12">
        <f t="shared" si="996"/>
        <v>1.0438857040345846</v>
      </c>
      <c r="AV399" s="12">
        <f t="shared" si="996"/>
        <v>1.0502265430795719</v>
      </c>
      <c r="AW399" s="12">
        <f t="shared" si="996"/>
        <v>1.0567831388990563</v>
      </c>
      <c r="AX399" s="12">
        <f t="shared" si="996"/>
        <v>1.0635490209245515</v>
      </c>
      <c r="AY399" s="12">
        <f t="shared" si="996"/>
        <v>1.0705175120473529</v>
      </c>
      <c r="AZ399" s="12">
        <f t="shared" si="996"/>
        <v>1.0776817352080386</v>
      </c>
      <c r="BA399" s="12">
        <f t="shared" si="996"/>
        <v>1.0850346201832959</v>
      </c>
      <c r="BB399" s="12">
        <f t="shared" si="996"/>
        <v>1.0925689105633791</v>
      </c>
      <c r="BC399" s="12">
        <f t="shared" si="996"/>
        <v>1.1002771709133088</v>
      </c>
      <c r="BD399" s="12">
        <f t="shared" si="997"/>
        <v>1.1081517941107495</v>
      </c>
      <c r="BE399" s="12">
        <f t="shared" si="992"/>
        <v>1.1161850088533196</v>
      </c>
      <c r="BF399" s="12">
        <f t="shared" si="992"/>
        <v>1.1243688873279301</v>
      </c>
      <c r="BG399" s="12">
        <f t="shared" si="992"/>
        <v>1.1326953530345782</v>
      </c>
      <c r="BH399" s="12">
        <f t="shared" si="992"/>
        <v>1.141156188756878</v>
      </c>
      <c r="BI399" s="12">
        <f t="shared" si="992"/>
        <v>1.1497430446714605</v>
      </c>
      <c r="BJ399" s="12">
        <f t="shared" si="992"/>
        <v>1.1584474465882417</v>
      </c>
      <c r="BK399" s="12">
        <f t="shared" si="992"/>
        <v>1.1672608043134249</v>
      </c>
      <c r="BL399" s="12">
        <f t="shared" si="992"/>
        <v>1.1761744201269853</v>
      </c>
      <c r="BM399" s="12">
        <f t="shared" si="992"/>
        <v>1.1851794973662679</v>
      </c>
      <c r="BN399" s="12">
        <f t="shared" si="992"/>
        <v>1.1942671491072345</v>
      </c>
      <c r="BO399" s="12">
        <f t="shared" si="992"/>
        <v>1.203428406934782</v>
      </c>
      <c r="BP399" s="12">
        <f t="shared" si="992"/>
        <v>1.2126542297934868</v>
      </c>
      <c r="BQ399" s="12">
        <f t="shared" si="992"/>
        <v>1.2219355129100342</v>
      </c>
      <c r="BR399" s="12">
        <f t="shared" si="992"/>
        <v>1.2312630967785312</v>
      </c>
      <c r="BS399" s="12">
        <f t="shared" si="992"/>
        <v>1.2406277761998323</v>
      </c>
      <c r="BT399" s="12">
        <f t="shared" si="992"/>
        <v>1.2500203093659603</v>
      </c>
      <c r="BU399" s="12">
        <f t="shared" si="998"/>
        <v>1.2594314269806544</v>
      </c>
      <c r="BV399" s="12">
        <f t="shared" si="998"/>
        <v>1.2688518414070469</v>
      </c>
      <c r="BW399" s="12">
        <f t="shared" si="998"/>
        <v>1.2782722558334396</v>
      </c>
      <c r="BX399" s="12">
        <f t="shared" si="998"/>
        <v>1.2876833734481337</v>
      </c>
      <c r="BY399" s="12">
        <f t="shared" si="998"/>
        <v>1.2970759066142616</v>
      </c>
      <c r="BZ399" s="12">
        <f t="shared" si="998"/>
        <v>1.3064405860355628</v>
      </c>
      <c r="CA399" s="12">
        <f t="shared" si="998"/>
        <v>1.3157681699040598</v>
      </c>
      <c r="CB399" s="12">
        <f t="shared" si="998"/>
        <v>1.3250494530206072</v>
      </c>
      <c r="CC399" s="12">
        <f t="shared" si="998"/>
        <v>1.3342752758793117</v>
      </c>
      <c r="CD399" s="12">
        <f t="shared" si="998"/>
        <v>1.3434365337068592</v>
      </c>
      <c r="CE399" s="12">
        <f t="shared" si="998"/>
        <v>1.3525241854478258</v>
      </c>
      <c r="CF399" s="12">
        <f t="shared" si="998"/>
        <v>1.3615292626871089</v>
      </c>
      <c r="CG399" s="12">
        <f t="shared" si="998"/>
        <v>1.3704428785006688</v>
      </c>
      <c r="CH399" s="12">
        <f t="shared" si="998"/>
        <v>1.379256236225852</v>
      </c>
      <c r="CI399" s="12">
        <f t="shared" si="993"/>
        <v>1.3879606381426335</v>
      </c>
      <c r="CJ399" s="12">
        <f t="shared" si="993"/>
        <v>1.396547494057216</v>
      </c>
      <c r="CK399" s="12">
        <f t="shared" si="993"/>
        <v>1.4050083297795157</v>
      </c>
      <c r="CL399" s="12">
        <f t="shared" si="993"/>
        <v>1.4133347954861639</v>
      </c>
      <c r="CM399" s="12">
        <f t="shared" si="993"/>
        <v>1.4215186739607746</v>
      </c>
      <c r="CN399" s="12">
        <f t="shared" si="993"/>
        <v>1.4295518887033447</v>
      </c>
      <c r="CO399" s="12">
        <f t="shared" si="993"/>
        <v>1.437426511900785</v>
      </c>
      <c r="CP399" s="12">
        <f t="shared" si="993"/>
        <v>1.4451347722507148</v>
      </c>
      <c r="CQ399" s="12">
        <f t="shared" si="993"/>
        <v>1.4526690626307981</v>
      </c>
      <c r="CR399" s="12">
        <f t="shared" si="993"/>
        <v>1.4600219476060556</v>
      </c>
      <c r="CS399" s="12">
        <f t="shared" si="993"/>
        <v>1.4671861707667411</v>
      </c>
      <c r="CT399" s="12">
        <f t="shared" si="993"/>
        <v>1.4741546618895427</v>
      </c>
      <c r="CU399" s="12">
        <f t="shared" si="993"/>
        <v>1.4809205439150377</v>
      </c>
      <c r="CV399" s="12">
        <f t="shared" si="993"/>
        <v>1.4874771397345219</v>
      </c>
      <c r="CW399" s="12">
        <f t="shared" si="993"/>
        <v>1.4938179787795094</v>
      </c>
      <c r="CX399" s="12">
        <f t="shared" si="993"/>
        <v>1.499936803407401</v>
      </c>
      <c r="CY399" s="12">
        <f t="shared" si="999"/>
        <v>1.505827575077024</v>
      </c>
      <c r="CZ399" s="12">
        <f t="shared" si="994"/>
        <v>1.5114844803079417</v>
      </c>
      <c r="DA399" s="12">
        <f t="shared" si="994"/>
        <v>1.5169019364176575</v>
      </c>
      <c r="DB399" s="12">
        <f t="shared" si="994"/>
        <v>1.522074597031049</v>
      </c>
      <c r="DC399" s="12">
        <f t="shared" si="994"/>
        <v>1.5269973573565934</v>
      </c>
      <c r="DD399" s="12">
        <f t="shared" si="994"/>
        <v>1.5316653592241811</v>
      </c>
      <c r="DE399" s="12">
        <f t="shared" si="994"/>
        <v>1.5360739958795442</v>
      </c>
      <c r="DF399" s="12">
        <f t="shared" si="994"/>
        <v>1.5402189165305642</v>
      </c>
      <c r="DG399" s="12">
        <f t="shared" si="994"/>
        <v>1.5440960306409817</v>
      </c>
      <c r="DH399" s="12">
        <f t="shared" si="994"/>
        <v>1.5477015119672588</v>
      </c>
      <c r="DI399" s="12">
        <f t="shared" si="994"/>
        <v>1.5510318023346219</v>
      </c>
      <c r="DJ399" s="12">
        <f t="shared" si="994"/>
        <v>1.5540836151485489</v>
      </c>
      <c r="DK399" s="12">
        <f t="shared" si="994"/>
        <v>1.5568539386382423</v>
      </c>
      <c r="DL399" s="12">
        <f t="shared" si="994"/>
        <v>1.5593400388288829</v>
      </c>
      <c r="DM399" s="12">
        <f t="shared" si="994"/>
        <v>1.5615394622397338</v>
      </c>
      <c r="DN399" s="12">
        <f t="shared" si="994"/>
        <v>1.5634500383054273</v>
      </c>
      <c r="DO399" s="12">
        <f t="shared" si="994"/>
        <v>1.5650698815180533</v>
      </c>
      <c r="DP399" s="12">
        <f t="shared" si="1000"/>
        <v>1.5663973932879269</v>
      </c>
      <c r="DQ399" s="12">
        <f t="shared" si="995"/>
        <v>1.5674312635212044</v>
      </c>
      <c r="DR399" s="12">
        <f t="shared" si="995"/>
        <v>1.5681704719127856</v>
      </c>
      <c r="DS399" s="12">
        <f t="shared" si="995"/>
        <v>1.5686142889532335</v>
      </c>
      <c r="DT399" s="12">
        <f t="shared" si="1104"/>
        <v>1.5687622766487126</v>
      </c>
      <c r="DV399">
        <v>3.93999999999996</v>
      </c>
      <c r="DW399" s="12">
        <f t="shared" si="1001"/>
        <v>0.97</v>
      </c>
      <c r="DX399" s="12">
        <f t="shared" si="1002"/>
        <v>0.97</v>
      </c>
      <c r="DY399" s="12">
        <f t="shared" si="1003"/>
        <v>0.97</v>
      </c>
      <c r="DZ399" s="12">
        <f t="shared" si="1004"/>
        <v>0.97</v>
      </c>
      <c r="EA399" s="12">
        <f t="shared" si="1005"/>
        <v>0.97</v>
      </c>
      <c r="EB399" s="12">
        <f t="shared" si="1006"/>
        <v>0.97</v>
      </c>
      <c r="EC399" s="12">
        <f t="shared" si="1007"/>
        <v>0.97</v>
      </c>
      <c r="ED399" s="12">
        <f t="shared" si="1008"/>
        <v>0.98</v>
      </c>
      <c r="EE399" s="12">
        <f t="shared" si="1009"/>
        <v>0.98</v>
      </c>
      <c r="EF399" s="12">
        <f t="shared" si="1010"/>
        <v>0.98</v>
      </c>
      <c r="EG399" s="12">
        <f t="shared" si="1011"/>
        <v>0.98</v>
      </c>
      <c r="EH399" s="12">
        <f t="shared" si="1012"/>
        <v>0.99</v>
      </c>
      <c r="EI399" s="12">
        <f t="shared" si="1013"/>
        <v>0.99</v>
      </c>
      <c r="EJ399" s="12">
        <f t="shared" si="1014"/>
        <v>0.99</v>
      </c>
      <c r="EK399" s="12">
        <f t="shared" si="1015"/>
        <v>1</v>
      </c>
      <c r="EL399" s="12">
        <f t="shared" si="1016"/>
        <v>1</v>
      </c>
      <c r="EM399" s="12">
        <f t="shared" si="1017"/>
        <v>1.01</v>
      </c>
      <c r="EN399" s="12">
        <f t="shared" si="1018"/>
        <v>1.01</v>
      </c>
      <c r="EO399" s="12">
        <f t="shared" si="1019"/>
        <v>1.02</v>
      </c>
      <c r="EP399" s="12">
        <f t="shared" si="1020"/>
        <v>1.02</v>
      </c>
      <c r="EQ399" s="12">
        <f t="shared" si="1021"/>
        <v>1.03</v>
      </c>
      <c r="ER399" s="12">
        <f t="shared" si="1022"/>
        <v>1.03</v>
      </c>
      <c r="ES399" s="12">
        <f t="shared" si="1023"/>
        <v>1.04</v>
      </c>
      <c r="ET399" s="12">
        <f t="shared" si="1024"/>
        <v>1.04</v>
      </c>
      <c r="EU399" s="12">
        <f t="shared" si="1025"/>
        <v>1.05</v>
      </c>
      <c r="EV399" s="12">
        <f t="shared" si="1026"/>
        <v>1.06</v>
      </c>
      <c r="EW399" s="12">
        <f t="shared" si="1027"/>
        <v>1.06</v>
      </c>
      <c r="EX399" s="12">
        <f t="shared" si="1028"/>
        <v>1.07</v>
      </c>
      <c r="EY399" s="12">
        <f t="shared" si="1029"/>
        <v>1.08</v>
      </c>
      <c r="EZ399" s="12">
        <f t="shared" si="1030"/>
        <v>1.0900000000000001</v>
      </c>
      <c r="FA399" s="12">
        <f t="shared" si="1031"/>
        <v>1.0900000000000001</v>
      </c>
      <c r="FB399" s="12">
        <f t="shared" si="1032"/>
        <v>1.1000000000000001</v>
      </c>
      <c r="FC399" s="12">
        <f t="shared" si="1033"/>
        <v>1.1100000000000001</v>
      </c>
      <c r="FD399" s="12">
        <f t="shared" si="1034"/>
        <v>1.1200000000000001</v>
      </c>
      <c r="FE399" s="12">
        <f t="shared" si="1035"/>
        <v>1.1200000000000001</v>
      </c>
      <c r="FF399" s="12">
        <f t="shared" si="1036"/>
        <v>1.1299999999999999</v>
      </c>
      <c r="FG399" s="12">
        <f t="shared" si="1037"/>
        <v>1.1399999999999999</v>
      </c>
      <c r="FH399" s="12">
        <f t="shared" si="1038"/>
        <v>1.1499999999999999</v>
      </c>
      <c r="FI399" s="12">
        <f t="shared" si="1039"/>
        <v>1.1599999999999999</v>
      </c>
      <c r="FJ399" s="12">
        <f t="shared" si="1040"/>
        <v>1.17</v>
      </c>
      <c r="FK399" s="12">
        <f t="shared" si="1041"/>
        <v>1.18</v>
      </c>
      <c r="FL399" s="12">
        <f t="shared" si="1042"/>
        <v>1.19</v>
      </c>
      <c r="FM399" s="12">
        <f t="shared" si="1043"/>
        <v>1.19</v>
      </c>
      <c r="FN399" s="12">
        <f t="shared" si="1044"/>
        <v>1.2</v>
      </c>
      <c r="FO399" s="12">
        <f t="shared" si="1045"/>
        <v>1.21</v>
      </c>
      <c r="FP399" s="12">
        <f t="shared" si="1046"/>
        <v>1.22</v>
      </c>
      <c r="FQ399" s="12">
        <f t="shared" si="1047"/>
        <v>1.23</v>
      </c>
      <c r="FR399" s="12">
        <f t="shared" si="1048"/>
        <v>1.24</v>
      </c>
      <c r="FS399" s="12">
        <f t="shared" si="1049"/>
        <v>1.25</v>
      </c>
      <c r="FT399" s="12">
        <f t="shared" si="1050"/>
        <v>1.26</v>
      </c>
      <c r="FU399" s="12">
        <f t="shared" si="1051"/>
        <v>1.27</v>
      </c>
      <c r="FV399" s="12">
        <f t="shared" si="1052"/>
        <v>1.28</v>
      </c>
      <c r="FW399" s="12">
        <f t="shared" si="1053"/>
        <v>1.29</v>
      </c>
      <c r="FX399" s="12">
        <f t="shared" si="1054"/>
        <v>1.3</v>
      </c>
      <c r="FY399" s="12">
        <f t="shared" si="1055"/>
        <v>1.31</v>
      </c>
      <c r="FZ399" s="12">
        <f t="shared" si="1056"/>
        <v>1.32</v>
      </c>
      <c r="GA399" s="12">
        <f t="shared" si="1057"/>
        <v>1.33</v>
      </c>
      <c r="GB399" s="12">
        <f t="shared" si="1058"/>
        <v>1.33</v>
      </c>
      <c r="GC399" s="12">
        <f t="shared" si="1059"/>
        <v>1.34</v>
      </c>
      <c r="GD399" s="12">
        <f t="shared" si="1060"/>
        <v>1.35</v>
      </c>
      <c r="GE399" s="12">
        <f t="shared" si="1061"/>
        <v>1.36</v>
      </c>
      <c r="GF399" s="12">
        <f t="shared" si="1062"/>
        <v>1.37</v>
      </c>
      <c r="GG399" s="12">
        <f t="shared" si="1063"/>
        <v>1.38</v>
      </c>
      <c r="GH399" s="12">
        <f t="shared" si="1064"/>
        <v>1.39</v>
      </c>
      <c r="GI399" s="12">
        <f t="shared" si="1065"/>
        <v>1.4</v>
      </c>
      <c r="GJ399" s="12">
        <f t="shared" si="1066"/>
        <v>1.41</v>
      </c>
      <c r="GK399" s="12">
        <f t="shared" si="1067"/>
        <v>1.41</v>
      </c>
      <c r="GL399" s="12">
        <f t="shared" si="1068"/>
        <v>1.42</v>
      </c>
      <c r="GM399" s="12">
        <f t="shared" si="1069"/>
        <v>1.43</v>
      </c>
      <c r="GN399" s="12">
        <f t="shared" si="1070"/>
        <v>1.44</v>
      </c>
      <c r="GO399" s="12">
        <f t="shared" si="1071"/>
        <v>1.45</v>
      </c>
      <c r="GP399" s="12">
        <f t="shared" si="1072"/>
        <v>1.45</v>
      </c>
      <c r="GQ399" s="12">
        <f t="shared" si="1073"/>
        <v>1.46</v>
      </c>
      <c r="GR399" s="12">
        <f t="shared" si="1074"/>
        <v>1.47</v>
      </c>
      <c r="GS399" s="12">
        <f t="shared" si="1075"/>
        <v>1.47</v>
      </c>
      <c r="GT399" s="12">
        <f t="shared" si="1076"/>
        <v>1.48</v>
      </c>
      <c r="GU399" s="12">
        <f t="shared" si="1077"/>
        <v>1.49</v>
      </c>
      <c r="GV399" s="12">
        <f t="shared" si="1078"/>
        <v>1.49</v>
      </c>
      <c r="GW399" s="12">
        <f t="shared" si="1079"/>
        <v>1.5</v>
      </c>
      <c r="GX399" s="12">
        <f t="shared" si="1080"/>
        <v>1.51</v>
      </c>
      <c r="GY399" s="12">
        <f t="shared" si="1081"/>
        <v>1.51</v>
      </c>
      <c r="GZ399" s="12">
        <f t="shared" si="1082"/>
        <v>1.52</v>
      </c>
      <c r="HA399" s="12">
        <f t="shared" si="1083"/>
        <v>1.52</v>
      </c>
      <c r="HB399" s="12">
        <f t="shared" si="1084"/>
        <v>1.53</v>
      </c>
      <c r="HC399" s="12">
        <f t="shared" si="1085"/>
        <v>1.53</v>
      </c>
      <c r="HD399" s="12">
        <f t="shared" si="1086"/>
        <v>1.54</v>
      </c>
      <c r="HE399" s="12">
        <f t="shared" si="1087"/>
        <v>1.54</v>
      </c>
      <c r="HF399" s="12">
        <f t="shared" si="1088"/>
        <v>1.54</v>
      </c>
      <c r="HG399" s="12">
        <f t="shared" si="1089"/>
        <v>1.55</v>
      </c>
      <c r="HH399" s="12">
        <f t="shared" si="1090"/>
        <v>1.55</v>
      </c>
      <c r="HI399" s="12">
        <f t="shared" si="1091"/>
        <v>1.55</v>
      </c>
      <c r="HJ399" s="12">
        <f t="shared" si="1092"/>
        <v>1.56</v>
      </c>
      <c r="HK399" s="12">
        <f t="shared" si="1093"/>
        <v>1.56</v>
      </c>
      <c r="HL399" s="12">
        <f t="shared" si="1094"/>
        <v>1.56</v>
      </c>
      <c r="HM399" s="12">
        <f t="shared" si="1095"/>
        <v>1.56</v>
      </c>
      <c r="HN399" s="12">
        <f t="shared" si="1096"/>
        <v>1.57</v>
      </c>
      <c r="HO399" s="12">
        <f t="shared" si="1097"/>
        <v>1.57</v>
      </c>
      <c r="HP399" s="12">
        <f t="shared" si="1098"/>
        <v>1.57</v>
      </c>
      <c r="HQ399" s="12">
        <f t="shared" si="1099"/>
        <v>1.57</v>
      </c>
      <c r="HR399" s="12">
        <f t="shared" si="1100"/>
        <v>1.57</v>
      </c>
      <c r="HS399" s="12">
        <f t="shared" si="1101"/>
        <v>1.57</v>
      </c>
    </row>
    <row r="400" spans="23:227" x14ac:dyDescent="0.25">
      <c r="W400" s="12">
        <f t="shared" si="991"/>
        <v>3.9499999999999598</v>
      </c>
      <c r="X400" s="12">
        <f t="shared" si="1102"/>
        <v>0.96908756035669663</v>
      </c>
      <c r="Y400" s="12">
        <f t="shared" si="1103"/>
        <v>0.96923557037449748</v>
      </c>
      <c r="Z400" s="12">
        <f t="shared" si="1103"/>
        <v>0.96967945435988179</v>
      </c>
      <c r="AA400" s="12">
        <f t="shared" si="1103"/>
        <v>0.97041877425294687</v>
      </c>
      <c r="AB400" s="12">
        <f t="shared" si="1103"/>
        <v>0.97145280043421744</v>
      </c>
      <c r="AC400" s="12">
        <f t="shared" si="1103"/>
        <v>0.97278051244469199</v>
      </c>
      <c r="AD400" s="12">
        <f t="shared" si="1103"/>
        <v>0.97440059999291295</v>
      </c>
      <c r="AE400" s="12">
        <f t="shared" si="1103"/>
        <v>0.97631146424806559</v>
      </c>
      <c r="AF400" s="12">
        <f t="shared" si="1103"/>
        <v>0.97851121941783159</v>
      </c>
      <c r="AG400" s="12">
        <f t="shared" si="1103"/>
        <v>0.98099769460943798</v>
      </c>
      <c r="AH400" s="12">
        <f t="shared" si="1103"/>
        <v>0.98376843597206654</v>
      </c>
      <c r="AI400" s="12">
        <f t="shared" si="1103"/>
        <v>0.98682070911850794</v>
      </c>
      <c r="AJ400" s="12">
        <f t="shared" si="1103"/>
        <v>0.99015150182367206</v>
      </c>
      <c r="AK400" s="12">
        <f t="shared" si="1103"/>
        <v>0.99375752699729047</v>
      </c>
      <c r="AL400" s="12">
        <f t="shared" si="1103"/>
        <v>0.99763522592787746</v>
      </c>
      <c r="AM400" s="12">
        <f t="shared" si="1103"/>
        <v>1.0017807717947487</v>
      </c>
      <c r="AN400" s="12">
        <f t="shared" si="996"/>
        <v>1.0061900734446314</v>
      </c>
      <c r="AO400" s="12">
        <f t="shared" si="996"/>
        <v>1.0108587794291388</v>
      </c>
      <c r="AP400" s="12">
        <f t="shared" si="996"/>
        <v>1.0157822822991236</v>
      </c>
      <c r="AQ400" s="12">
        <f t="shared" si="996"/>
        <v>1.020955723151675</v>
      </c>
      <c r="AR400" s="12">
        <f t="shared" si="996"/>
        <v>1.0263739964252687</v>
      </c>
      <c r="AS400" s="12">
        <f t="shared" si="996"/>
        <v>1.0320317549383395</v>
      </c>
      <c r="AT400" s="12">
        <f t="shared" si="996"/>
        <v>1.0379234151663046</v>
      </c>
      <c r="AU400" s="12">
        <f t="shared" si="996"/>
        <v>1.0440431627518278</v>
      </c>
      <c r="AV400" s="12">
        <f t="shared" si="996"/>
        <v>1.0503849582428881</v>
      </c>
      <c r="AW400" s="12">
        <f t="shared" si="996"/>
        <v>1.0569425430529902</v>
      </c>
      <c r="AX400" s="12">
        <f t="shared" si="996"/>
        <v>1.0637094456376335</v>
      </c>
      <c r="AY400" s="12">
        <f t="shared" si="996"/>
        <v>1.0706789878809446</v>
      </c>
      <c r="AZ400" s="12">
        <f t="shared" si="996"/>
        <v>1.0778442916861726</v>
      </c>
      <c r="BA400" s="12">
        <f t="shared" si="996"/>
        <v>1.0851982857635394</v>
      </c>
      <c r="BB400" s="12">
        <f t="shared" si="996"/>
        <v>1.0927337126087491</v>
      </c>
      <c r="BC400" s="12">
        <f t="shared" si="996"/>
        <v>1.1004431356652684</v>
      </c>
      <c r="BD400" s="12">
        <f t="shared" si="997"/>
        <v>1.1083189466633105</v>
      </c>
      <c r="BE400" s="12">
        <f t="shared" si="992"/>
        <v>1.1163533731282789</v>
      </c>
      <c r="BF400" s="12">
        <f t="shared" si="992"/>
        <v>1.1245384860512604</v>
      </c>
      <c r="BG400" s="12">
        <f t="shared" si="992"/>
        <v>1.1328662077140006</v>
      </c>
      <c r="BH400" s="12">
        <f t="shared" si="992"/>
        <v>1.1413283196606363</v>
      </c>
      <c r="BI400" s="12">
        <f t="shared" si="992"/>
        <v>1.1499164708083198</v>
      </c>
      <c r="BJ400" s="12">
        <f t="shared" si="992"/>
        <v>1.158622185688728</v>
      </c>
      <c r="BK400" s="12">
        <f t="shared" si="992"/>
        <v>1.1674368728123279</v>
      </c>
      <c r="BL400" s="12">
        <f t="shared" si="992"/>
        <v>1.1763518331471385</v>
      </c>
      <c r="BM400" s="12">
        <f t="shared" si="992"/>
        <v>1.1853582687036253</v>
      </c>
      <c r="BN400" s="12">
        <f t="shared" si="992"/>
        <v>1.1944472912172543</v>
      </c>
      <c r="BO400" s="12">
        <f t="shared" si="992"/>
        <v>1.2036099309201358</v>
      </c>
      <c r="BP400" s="12">
        <f t="shared" si="992"/>
        <v>1.2128371453931017</v>
      </c>
      <c r="BQ400" s="12">
        <f t="shared" si="992"/>
        <v>1.2221198284894825</v>
      </c>
      <c r="BR400" s="12">
        <f t="shared" si="992"/>
        <v>1.2314488193217736</v>
      </c>
      <c r="BS400" s="12">
        <f t="shared" si="992"/>
        <v>1.2408149113023266</v>
      </c>
      <c r="BT400" s="12">
        <f t="shared" si="992"/>
        <v>1.2502088612291384</v>
      </c>
      <c r="BU400" s="12">
        <f t="shared" si="998"/>
        <v>1.2596213984077771</v>
      </c>
      <c r="BV400" s="12">
        <f t="shared" si="998"/>
        <v>1.269043233800436</v>
      </c>
      <c r="BW400" s="12">
        <f t="shared" si="998"/>
        <v>1.278465069193095</v>
      </c>
      <c r="BX400" s="12">
        <f t="shared" si="998"/>
        <v>1.2878776063717337</v>
      </c>
      <c r="BY400" s="12">
        <f t="shared" si="998"/>
        <v>1.2972715562985455</v>
      </c>
      <c r="BZ400" s="12">
        <f t="shared" si="998"/>
        <v>1.3066376482790985</v>
      </c>
      <c r="CA400" s="12">
        <f t="shared" si="998"/>
        <v>1.3159666391113896</v>
      </c>
      <c r="CB400" s="12">
        <f t="shared" si="998"/>
        <v>1.3252493222077704</v>
      </c>
      <c r="CC400" s="12">
        <f t="shared" si="998"/>
        <v>1.3344765366807361</v>
      </c>
      <c r="CD400" s="12">
        <f t="shared" si="998"/>
        <v>1.3436391763836175</v>
      </c>
      <c r="CE400" s="12">
        <f t="shared" si="998"/>
        <v>1.3527281988972466</v>
      </c>
      <c r="CF400" s="12">
        <f t="shared" si="998"/>
        <v>1.3617346344537338</v>
      </c>
      <c r="CG400" s="12">
        <f t="shared" si="998"/>
        <v>1.370649594788544</v>
      </c>
      <c r="CH400" s="12">
        <f t="shared" si="998"/>
        <v>1.3794642819121439</v>
      </c>
      <c r="CI400" s="12">
        <f t="shared" si="993"/>
        <v>1.3881699967925523</v>
      </c>
      <c r="CJ400" s="12">
        <f t="shared" si="993"/>
        <v>1.3967581479402358</v>
      </c>
      <c r="CK400" s="12">
        <f t="shared" si="993"/>
        <v>1.4052202598868715</v>
      </c>
      <c r="CL400" s="12">
        <f t="shared" si="993"/>
        <v>1.4135479815496119</v>
      </c>
      <c r="CM400" s="12">
        <f t="shared" si="993"/>
        <v>1.4217330944725932</v>
      </c>
      <c r="CN400" s="12">
        <f t="shared" si="993"/>
        <v>1.4297675209375615</v>
      </c>
      <c r="CO400" s="12">
        <f t="shared" si="993"/>
        <v>1.4376433319356037</v>
      </c>
      <c r="CP400" s="12">
        <f t="shared" si="993"/>
        <v>1.445352754992123</v>
      </c>
      <c r="CQ400" s="12">
        <f t="shared" si="993"/>
        <v>1.4528881818373327</v>
      </c>
      <c r="CR400" s="12">
        <f t="shared" si="993"/>
        <v>1.4602421759146995</v>
      </c>
      <c r="CS400" s="12">
        <f t="shared" si="993"/>
        <v>1.4674074797199275</v>
      </c>
      <c r="CT400" s="12">
        <f t="shared" si="993"/>
        <v>1.4743770219632388</v>
      </c>
      <c r="CU400" s="12">
        <f t="shared" si="993"/>
        <v>1.4811439245478817</v>
      </c>
      <c r="CV400" s="12">
        <f t="shared" si="993"/>
        <v>1.4877015093579837</v>
      </c>
      <c r="CW400" s="12">
        <f t="shared" si="993"/>
        <v>1.4940433048490442</v>
      </c>
      <c r="CX400" s="12">
        <f t="shared" si="993"/>
        <v>1.5001630524345675</v>
      </c>
      <c r="CY400" s="12">
        <f t="shared" si="999"/>
        <v>1.5060547126625325</v>
      </c>
      <c r="CZ400" s="12">
        <f t="shared" si="994"/>
        <v>1.5117124711756034</v>
      </c>
      <c r="DA400" s="12">
        <f t="shared" si="994"/>
        <v>1.517130744449197</v>
      </c>
      <c r="DB400" s="12">
        <f t="shared" si="994"/>
        <v>1.5223041853017483</v>
      </c>
      <c r="DC400" s="12">
        <f t="shared" si="994"/>
        <v>1.5272276881717333</v>
      </c>
      <c r="DD400" s="12">
        <f t="shared" si="994"/>
        <v>1.5318963941562407</v>
      </c>
      <c r="DE400" s="12">
        <f t="shared" si="994"/>
        <v>1.5363056958061234</v>
      </c>
      <c r="DF400" s="12">
        <f t="shared" si="994"/>
        <v>1.5404512416729945</v>
      </c>
      <c r="DG400" s="12">
        <f t="shared" si="994"/>
        <v>1.5443289406035814</v>
      </c>
      <c r="DH400" s="12">
        <f t="shared" si="994"/>
        <v>1.5479349657771999</v>
      </c>
      <c r="DI400" s="12">
        <f t="shared" si="994"/>
        <v>1.5512657584823641</v>
      </c>
      <c r="DJ400" s="12">
        <f t="shared" si="994"/>
        <v>1.5543180316288057</v>
      </c>
      <c r="DK400" s="12">
        <f t="shared" si="994"/>
        <v>1.5570887729914342</v>
      </c>
      <c r="DL400" s="12">
        <f t="shared" si="994"/>
        <v>1.5595752481830405</v>
      </c>
      <c r="DM400" s="12">
        <f t="shared" si="994"/>
        <v>1.5617750033528064</v>
      </c>
      <c r="DN400" s="12">
        <f t="shared" si="994"/>
        <v>1.5636858676079592</v>
      </c>
      <c r="DO400" s="12">
        <f t="shared" si="994"/>
        <v>1.5653059551561801</v>
      </c>
      <c r="DP400" s="12">
        <f t="shared" si="1000"/>
        <v>1.5666336671666548</v>
      </c>
      <c r="DQ400" s="12">
        <f t="shared" si="995"/>
        <v>1.5676676933479252</v>
      </c>
      <c r="DR400" s="12">
        <f t="shared" si="995"/>
        <v>1.5684070132409902</v>
      </c>
      <c r="DS400" s="12">
        <f t="shared" si="995"/>
        <v>1.5688508972263746</v>
      </c>
      <c r="DT400" s="12">
        <f t="shared" si="1104"/>
        <v>1.5689989072441755</v>
      </c>
      <c r="DV400">
        <v>3.9499999999999598</v>
      </c>
      <c r="DW400" s="12">
        <f t="shared" si="1001"/>
        <v>0.97</v>
      </c>
      <c r="DX400" s="12">
        <f t="shared" si="1002"/>
        <v>0.97</v>
      </c>
      <c r="DY400" s="12">
        <f t="shared" si="1003"/>
        <v>0.97</v>
      </c>
      <c r="DZ400" s="12">
        <f t="shared" si="1004"/>
        <v>0.97</v>
      </c>
      <c r="EA400" s="12">
        <f t="shared" si="1005"/>
        <v>0.97</v>
      </c>
      <c r="EB400" s="12">
        <f t="shared" si="1006"/>
        <v>0.97</v>
      </c>
      <c r="EC400" s="12">
        <f t="shared" si="1007"/>
        <v>0.97</v>
      </c>
      <c r="ED400" s="12">
        <f t="shared" si="1008"/>
        <v>0.98</v>
      </c>
      <c r="EE400" s="12">
        <f t="shared" si="1009"/>
        <v>0.98</v>
      </c>
      <c r="EF400" s="12">
        <f t="shared" si="1010"/>
        <v>0.98</v>
      </c>
      <c r="EG400" s="12">
        <f t="shared" si="1011"/>
        <v>0.98</v>
      </c>
      <c r="EH400" s="12">
        <f t="shared" si="1012"/>
        <v>0.99</v>
      </c>
      <c r="EI400" s="12">
        <f t="shared" si="1013"/>
        <v>0.99</v>
      </c>
      <c r="EJ400" s="12">
        <f t="shared" si="1014"/>
        <v>0.99</v>
      </c>
      <c r="EK400" s="12">
        <f t="shared" si="1015"/>
        <v>1</v>
      </c>
      <c r="EL400" s="12">
        <f t="shared" si="1016"/>
        <v>1</v>
      </c>
      <c r="EM400" s="12">
        <f t="shared" si="1017"/>
        <v>1.01</v>
      </c>
      <c r="EN400" s="12">
        <f t="shared" si="1018"/>
        <v>1.01</v>
      </c>
      <c r="EO400" s="12">
        <f t="shared" si="1019"/>
        <v>1.02</v>
      </c>
      <c r="EP400" s="12">
        <f t="shared" si="1020"/>
        <v>1.02</v>
      </c>
      <c r="EQ400" s="12">
        <f t="shared" si="1021"/>
        <v>1.03</v>
      </c>
      <c r="ER400" s="12">
        <f t="shared" si="1022"/>
        <v>1.03</v>
      </c>
      <c r="ES400" s="12">
        <f t="shared" si="1023"/>
        <v>1.04</v>
      </c>
      <c r="ET400" s="12">
        <f t="shared" si="1024"/>
        <v>1.04</v>
      </c>
      <c r="EU400" s="12">
        <f t="shared" si="1025"/>
        <v>1.05</v>
      </c>
      <c r="EV400" s="12">
        <f t="shared" si="1026"/>
        <v>1.06</v>
      </c>
      <c r="EW400" s="12">
        <f t="shared" si="1027"/>
        <v>1.06</v>
      </c>
      <c r="EX400" s="12">
        <f t="shared" si="1028"/>
        <v>1.07</v>
      </c>
      <c r="EY400" s="12">
        <f t="shared" si="1029"/>
        <v>1.08</v>
      </c>
      <c r="EZ400" s="12">
        <f t="shared" si="1030"/>
        <v>1.0900000000000001</v>
      </c>
      <c r="FA400" s="12">
        <f t="shared" si="1031"/>
        <v>1.0900000000000001</v>
      </c>
      <c r="FB400" s="12">
        <f t="shared" si="1032"/>
        <v>1.1000000000000001</v>
      </c>
      <c r="FC400" s="12">
        <f t="shared" si="1033"/>
        <v>1.1100000000000001</v>
      </c>
      <c r="FD400" s="12">
        <f t="shared" si="1034"/>
        <v>1.1200000000000001</v>
      </c>
      <c r="FE400" s="12">
        <f t="shared" si="1035"/>
        <v>1.1200000000000001</v>
      </c>
      <c r="FF400" s="12">
        <f t="shared" si="1036"/>
        <v>1.1299999999999999</v>
      </c>
      <c r="FG400" s="12">
        <f t="shared" si="1037"/>
        <v>1.1399999999999999</v>
      </c>
      <c r="FH400" s="12">
        <f t="shared" si="1038"/>
        <v>1.1499999999999999</v>
      </c>
      <c r="FI400" s="12">
        <f t="shared" si="1039"/>
        <v>1.1599999999999999</v>
      </c>
      <c r="FJ400" s="12">
        <f t="shared" si="1040"/>
        <v>1.17</v>
      </c>
      <c r="FK400" s="12">
        <f t="shared" si="1041"/>
        <v>1.18</v>
      </c>
      <c r="FL400" s="12">
        <f t="shared" si="1042"/>
        <v>1.19</v>
      </c>
      <c r="FM400" s="12">
        <f t="shared" si="1043"/>
        <v>1.19</v>
      </c>
      <c r="FN400" s="12">
        <f t="shared" si="1044"/>
        <v>1.2</v>
      </c>
      <c r="FO400" s="12">
        <f t="shared" si="1045"/>
        <v>1.21</v>
      </c>
      <c r="FP400" s="12">
        <f t="shared" si="1046"/>
        <v>1.22</v>
      </c>
      <c r="FQ400" s="12">
        <f t="shared" si="1047"/>
        <v>1.23</v>
      </c>
      <c r="FR400" s="12">
        <f t="shared" si="1048"/>
        <v>1.24</v>
      </c>
      <c r="FS400" s="12">
        <f t="shared" si="1049"/>
        <v>1.25</v>
      </c>
      <c r="FT400" s="12">
        <f t="shared" si="1050"/>
        <v>1.26</v>
      </c>
      <c r="FU400" s="12">
        <f t="shared" si="1051"/>
        <v>1.27</v>
      </c>
      <c r="FV400" s="12">
        <f t="shared" si="1052"/>
        <v>1.28</v>
      </c>
      <c r="FW400" s="12">
        <f t="shared" si="1053"/>
        <v>1.29</v>
      </c>
      <c r="FX400" s="12">
        <f t="shared" si="1054"/>
        <v>1.3</v>
      </c>
      <c r="FY400" s="12">
        <f t="shared" si="1055"/>
        <v>1.31</v>
      </c>
      <c r="FZ400" s="12">
        <f t="shared" si="1056"/>
        <v>1.32</v>
      </c>
      <c r="GA400" s="12">
        <f t="shared" si="1057"/>
        <v>1.33</v>
      </c>
      <c r="GB400" s="12">
        <f t="shared" si="1058"/>
        <v>1.33</v>
      </c>
      <c r="GC400" s="12">
        <f t="shared" si="1059"/>
        <v>1.34</v>
      </c>
      <c r="GD400" s="12">
        <f t="shared" si="1060"/>
        <v>1.35</v>
      </c>
      <c r="GE400" s="12">
        <f t="shared" si="1061"/>
        <v>1.36</v>
      </c>
      <c r="GF400" s="12">
        <f t="shared" si="1062"/>
        <v>1.37</v>
      </c>
      <c r="GG400" s="12">
        <f t="shared" si="1063"/>
        <v>1.38</v>
      </c>
      <c r="GH400" s="12">
        <f t="shared" si="1064"/>
        <v>1.39</v>
      </c>
      <c r="GI400" s="12">
        <f t="shared" si="1065"/>
        <v>1.4</v>
      </c>
      <c r="GJ400" s="12">
        <f t="shared" si="1066"/>
        <v>1.41</v>
      </c>
      <c r="GK400" s="12">
        <f t="shared" si="1067"/>
        <v>1.41</v>
      </c>
      <c r="GL400" s="12">
        <f t="shared" si="1068"/>
        <v>1.42</v>
      </c>
      <c r="GM400" s="12">
        <f t="shared" si="1069"/>
        <v>1.43</v>
      </c>
      <c r="GN400" s="12">
        <f t="shared" si="1070"/>
        <v>1.44</v>
      </c>
      <c r="GO400" s="12">
        <f t="shared" si="1071"/>
        <v>1.45</v>
      </c>
      <c r="GP400" s="12">
        <f t="shared" si="1072"/>
        <v>1.45</v>
      </c>
      <c r="GQ400" s="12">
        <f t="shared" si="1073"/>
        <v>1.46</v>
      </c>
      <c r="GR400" s="12">
        <f t="shared" si="1074"/>
        <v>1.47</v>
      </c>
      <c r="GS400" s="12">
        <f t="shared" si="1075"/>
        <v>1.47</v>
      </c>
      <c r="GT400" s="12">
        <f t="shared" si="1076"/>
        <v>1.48</v>
      </c>
      <c r="GU400" s="12">
        <f t="shared" si="1077"/>
        <v>1.49</v>
      </c>
      <c r="GV400" s="12">
        <f t="shared" si="1078"/>
        <v>1.49</v>
      </c>
      <c r="GW400" s="12">
        <f t="shared" si="1079"/>
        <v>1.5</v>
      </c>
      <c r="GX400" s="12">
        <f t="shared" si="1080"/>
        <v>1.51</v>
      </c>
      <c r="GY400" s="12">
        <f t="shared" si="1081"/>
        <v>1.51</v>
      </c>
      <c r="GZ400" s="12">
        <f t="shared" si="1082"/>
        <v>1.52</v>
      </c>
      <c r="HA400" s="12">
        <f t="shared" si="1083"/>
        <v>1.52</v>
      </c>
      <c r="HB400" s="12">
        <f t="shared" si="1084"/>
        <v>1.53</v>
      </c>
      <c r="HC400" s="12">
        <f t="shared" si="1085"/>
        <v>1.53</v>
      </c>
      <c r="HD400" s="12">
        <f t="shared" si="1086"/>
        <v>1.54</v>
      </c>
      <c r="HE400" s="12">
        <f t="shared" si="1087"/>
        <v>1.54</v>
      </c>
      <c r="HF400" s="12">
        <f t="shared" si="1088"/>
        <v>1.54</v>
      </c>
      <c r="HG400" s="12">
        <f t="shared" si="1089"/>
        <v>1.55</v>
      </c>
      <c r="HH400" s="12">
        <f t="shared" si="1090"/>
        <v>1.55</v>
      </c>
      <c r="HI400" s="12">
        <f t="shared" si="1091"/>
        <v>1.55</v>
      </c>
      <c r="HJ400" s="12">
        <f t="shared" si="1092"/>
        <v>1.56</v>
      </c>
      <c r="HK400" s="12">
        <f t="shared" si="1093"/>
        <v>1.56</v>
      </c>
      <c r="HL400" s="12">
        <f t="shared" si="1094"/>
        <v>1.56</v>
      </c>
      <c r="HM400" s="12">
        <f t="shared" si="1095"/>
        <v>1.56</v>
      </c>
      <c r="HN400" s="12">
        <f t="shared" si="1096"/>
        <v>1.57</v>
      </c>
      <c r="HO400" s="12">
        <f t="shared" si="1097"/>
        <v>1.57</v>
      </c>
      <c r="HP400" s="12">
        <f t="shared" si="1098"/>
        <v>1.57</v>
      </c>
      <c r="HQ400" s="12">
        <f t="shared" si="1099"/>
        <v>1.57</v>
      </c>
      <c r="HR400" s="12">
        <f t="shared" si="1100"/>
        <v>1.57</v>
      </c>
      <c r="HS400" s="12">
        <f t="shared" si="1101"/>
        <v>1.57</v>
      </c>
    </row>
    <row r="401" spans="23:227" x14ac:dyDescent="0.25">
      <c r="W401" s="12">
        <f t="shared" si="991"/>
        <v>3.9599999999999596</v>
      </c>
      <c r="X401" s="12">
        <f t="shared" si="1102"/>
        <v>0.96920714652301376</v>
      </c>
      <c r="Y401" s="12">
        <f t="shared" si="1103"/>
        <v>0.96935517480536704</v>
      </c>
      <c r="Z401" s="12">
        <f t="shared" si="1103"/>
        <v>0.96979911356638393</v>
      </c>
      <c r="AA401" s="12">
        <f t="shared" si="1103"/>
        <v>0.97053852469210478</v>
      </c>
      <c r="AB401" s="12">
        <f t="shared" si="1103"/>
        <v>0.97157267847301843</v>
      </c>
      <c r="AC401" s="12">
        <f t="shared" si="1103"/>
        <v>0.9729005543241982</v>
      </c>
      <c r="AD401" s="12">
        <f t="shared" si="1103"/>
        <v>0.97452084179249532</v>
      </c>
      <c r="AE401" s="12">
        <f t="shared" si="1103"/>
        <v>0.97643194184979831</v>
      </c>
      <c r="AF401" s="12">
        <f t="shared" si="1103"/>
        <v>0.97863196847108058</v>
      </c>
      <c r="AG401" s="12">
        <f t="shared" si="1103"/>
        <v>0.9811187504956792</v>
      </c>
      <c r="AH401" s="12">
        <f t="shared" si="1103"/>
        <v>0.98388983376996875</v>
      </c>
      <c r="AI401" s="12">
        <f t="shared" si="1103"/>
        <v>0.98694248356931447</v>
      </c>
      <c r="AJ401" s="12">
        <f t="shared" si="1103"/>
        <v>0.99027368729691523</v>
      </c>
      <c r="AK401" s="12">
        <f t="shared" si="1103"/>
        <v>0.99388015745687319</v>
      </c>
      <c r="AL401" s="12">
        <f t="shared" si="1103"/>
        <v>0.9977583348985547</v>
      </c>
      <c r="AM401" s="12">
        <f t="shared" si="1103"/>
        <v>1.0019043923290429</v>
      </c>
      <c r="AN401" s="12">
        <f t="shared" si="996"/>
        <v>1.0063142380902135</v>
      </c>
      <c r="AO401" s="12">
        <f t="shared" si="996"/>
        <v>1.0109835201967072</v>
      </c>
      <c r="AP401" s="12">
        <f t="shared" si="996"/>
        <v>1.0159076306308144</v>
      </c>
      <c r="AQ401" s="12">
        <f t="shared" si="996"/>
        <v>1.0210817098900316</v>
      </c>
      <c r="AR401" s="12">
        <f t="shared" si="996"/>
        <v>1.0265006517828041</v>
      </c>
      <c r="AS401" s="12">
        <f t="shared" si="996"/>
        <v>1.0321591084677206</v>
      </c>
      <c r="AT401" s="12">
        <f t="shared" si="996"/>
        <v>1.0380514957311866</v>
      </c>
      <c r="AU401" s="12">
        <f t="shared" si="996"/>
        <v>1.0441719984983697</v>
      </c>
      <c r="AV401" s="12">
        <f t="shared" si="996"/>
        <v>1.0505145765719761</v>
      </c>
      <c r="AW401" s="12">
        <f t="shared" si="996"/>
        <v>1.0570729705931958</v>
      </c>
      <c r="AX401" s="12">
        <f t="shared" si="996"/>
        <v>1.0638407082189345</v>
      </c>
      <c r="AY401" s="12">
        <f t="shared" si="996"/>
        <v>1.0708111105092339</v>
      </c>
      <c r="AZ401" s="12">
        <f t="shared" si="996"/>
        <v>1.0779772985185812</v>
      </c>
      <c r="BA401" s="12">
        <f t="shared" si="996"/>
        <v>1.0853322000845946</v>
      </c>
      <c r="BB401" s="12">
        <f t="shared" si="996"/>
        <v>1.0928685568073973</v>
      </c>
      <c r="BC401" s="12">
        <f t="shared" si="996"/>
        <v>1.1005789312127787</v>
      </c>
      <c r="BD401" s="12">
        <f t="shared" si="997"/>
        <v>1.1084557140920859</v>
      </c>
      <c r="BE401" s="12">
        <f t="shared" si="992"/>
        <v>1.1164911320115922</v>
      </c>
      <c r="BF401" s="12">
        <f t="shared" si="992"/>
        <v>1.124677254983939</v>
      </c>
      <c r="BG401" s="12">
        <f t="shared" si="992"/>
        <v>1.1330060042940751</v>
      </c>
      <c r="BH401" s="12">
        <f t="shared" si="992"/>
        <v>1.1414691604719736</v>
      </c>
      <c r="BI401" s="12">
        <f t="shared" si="992"/>
        <v>1.150058371404256</v>
      </c>
      <c r="BJ401" s="12">
        <f t="shared" si="992"/>
        <v>1.1587651605767202</v>
      </c>
      <c r="BK401" s="12">
        <f t="shared" si="992"/>
        <v>1.1675809354396363</v>
      </c>
      <c r="BL401" s="12">
        <f t="shared" si="992"/>
        <v>1.1764969958875562</v>
      </c>
      <c r="BM401" s="12">
        <f t="shared" si="992"/>
        <v>1.1855045428452666</v>
      </c>
      <c r="BN401" s="12">
        <f t="shared" si="992"/>
        <v>1.1945946869514148</v>
      </c>
      <c r="BO401" s="12">
        <f t="shared" si="992"/>
        <v>1.2037584573312343</v>
      </c>
      <c r="BP401" s="12">
        <f t="shared" si="992"/>
        <v>1.2129868104497157</v>
      </c>
      <c r="BQ401" s="12">
        <f t="shared" si="992"/>
        <v>1.2222706390364833</v>
      </c>
      <c r="BR401" s="12">
        <f t="shared" si="992"/>
        <v>1.2316007810735727</v>
      </c>
      <c r="BS401" s="12">
        <f t="shared" si="992"/>
        <v>1.2409680288372344</v>
      </c>
      <c r="BT401" s="12">
        <f t="shared" si="992"/>
        <v>1.2503631379848477</v>
      </c>
      <c r="BU401" s="12">
        <f t="shared" si="998"/>
        <v>1.2597768366779691</v>
      </c>
      <c r="BV401" s="12">
        <f t="shared" si="998"/>
        <v>1.2691998347325177</v>
      </c>
      <c r="BW401" s="12">
        <f t="shared" si="998"/>
        <v>1.2786228327870668</v>
      </c>
      <c r="BX401" s="12">
        <f t="shared" si="998"/>
        <v>1.288036531480188</v>
      </c>
      <c r="BY401" s="12">
        <f t="shared" si="998"/>
        <v>1.2974316406278013</v>
      </c>
      <c r="BZ401" s="12">
        <f t="shared" si="998"/>
        <v>1.3067988883914632</v>
      </c>
      <c r="CA401" s="12">
        <f t="shared" si="998"/>
        <v>1.3161290304285524</v>
      </c>
      <c r="CB401" s="12">
        <f t="shared" si="998"/>
        <v>1.3254128590153202</v>
      </c>
      <c r="CC401" s="12">
        <f t="shared" si="998"/>
        <v>1.3346412121338014</v>
      </c>
      <c r="CD401" s="12">
        <f t="shared" si="998"/>
        <v>1.3438049825136209</v>
      </c>
      <c r="CE401" s="12">
        <f t="shared" si="998"/>
        <v>1.3528951266197691</v>
      </c>
      <c r="CF401" s="12">
        <f t="shared" si="998"/>
        <v>1.3619026735774797</v>
      </c>
      <c r="CG401" s="12">
        <f t="shared" si="998"/>
        <v>1.3708187340253994</v>
      </c>
      <c r="CH401" s="12">
        <f t="shared" si="998"/>
        <v>1.3796345088883157</v>
      </c>
      <c r="CI401" s="12">
        <f t="shared" si="993"/>
        <v>1.3883412980607799</v>
      </c>
      <c r="CJ401" s="12">
        <f t="shared" si="993"/>
        <v>1.3969305089930624</v>
      </c>
      <c r="CK401" s="12">
        <f t="shared" si="993"/>
        <v>1.4053936651709606</v>
      </c>
      <c r="CL401" s="12">
        <f t="shared" si="993"/>
        <v>1.4137224144810969</v>
      </c>
      <c r="CM401" s="12">
        <f t="shared" si="993"/>
        <v>1.4219085374534437</v>
      </c>
      <c r="CN401" s="12">
        <f t="shared" si="993"/>
        <v>1.42994395537295</v>
      </c>
      <c r="CO401" s="12">
        <f t="shared" si="993"/>
        <v>1.437820738252257</v>
      </c>
      <c r="CP401" s="12">
        <f t="shared" si="993"/>
        <v>1.4455311126576385</v>
      </c>
      <c r="CQ401" s="12">
        <f t="shared" si="993"/>
        <v>1.4530674693804411</v>
      </c>
      <c r="CR401" s="12">
        <f t="shared" si="993"/>
        <v>1.4604223709464548</v>
      </c>
      <c r="CS401" s="12">
        <f t="shared" si="993"/>
        <v>1.4675885589558018</v>
      </c>
      <c r="CT401" s="12">
        <f t="shared" si="993"/>
        <v>1.4745589612461014</v>
      </c>
      <c r="CU401" s="12">
        <f t="shared" si="993"/>
        <v>1.4813266988718399</v>
      </c>
      <c r="CV401" s="12">
        <f t="shared" si="993"/>
        <v>1.4878850928930596</v>
      </c>
      <c r="CW401" s="12">
        <f t="shared" si="993"/>
        <v>1.494227670966666</v>
      </c>
      <c r="CX401" s="12">
        <f t="shared" si="993"/>
        <v>1.5003481737338493</v>
      </c>
      <c r="CY401" s="12">
        <f t="shared" si="999"/>
        <v>1.5062405609973153</v>
      </c>
      <c r="CZ401" s="12">
        <f t="shared" si="994"/>
        <v>1.5118990176822318</v>
      </c>
      <c r="DA401" s="12">
        <f t="shared" si="994"/>
        <v>1.5173179595750041</v>
      </c>
      <c r="DB401" s="12">
        <f t="shared" si="994"/>
        <v>1.5224920388342214</v>
      </c>
      <c r="DC401" s="12">
        <f t="shared" si="994"/>
        <v>1.5274161492683285</v>
      </c>
      <c r="DD401" s="12">
        <f t="shared" si="994"/>
        <v>1.5320854313748224</v>
      </c>
      <c r="DE401" s="12">
        <f t="shared" si="994"/>
        <v>1.536495277135993</v>
      </c>
      <c r="DF401" s="12">
        <f t="shared" si="994"/>
        <v>1.5406413345664811</v>
      </c>
      <c r="DG401" s="12">
        <f t="shared" si="994"/>
        <v>1.5445195120081627</v>
      </c>
      <c r="DH401" s="12">
        <f t="shared" si="994"/>
        <v>1.5481259821681204</v>
      </c>
      <c r="DI401" s="12">
        <f t="shared" si="994"/>
        <v>1.5514571858957216</v>
      </c>
      <c r="DJ401" s="12">
        <f t="shared" si="994"/>
        <v>1.5545098356950673</v>
      </c>
      <c r="DK401" s="12">
        <f t="shared" si="994"/>
        <v>1.5572809189693566</v>
      </c>
      <c r="DL401" s="12">
        <f t="shared" si="994"/>
        <v>1.5597677009939552</v>
      </c>
      <c r="DM401" s="12">
        <f t="shared" si="994"/>
        <v>1.5619677276152375</v>
      </c>
      <c r="DN401" s="12">
        <f t="shared" si="994"/>
        <v>1.5638788276725406</v>
      </c>
      <c r="DO401" s="12">
        <f t="shared" si="994"/>
        <v>1.5654991151408377</v>
      </c>
      <c r="DP401" s="12">
        <f t="shared" si="1000"/>
        <v>1.5668269909920174</v>
      </c>
      <c r="DQ401" s="12">
        <f t="shared" si="995"/>
        <v>1.5678611447729311</v>
      </c>
      <c r="DR401" s="12">
        <f t="shared" si="995"/>
        <v>1.568600555898652</v>
      </c>
      <c r="DS401" s="12">
        <f t="shared" si="995"/>
        <v>1.5690444946596687</v>
      </c>
      <c r="DT401" s="12">
        <f t="shared" si="1104"/>
        <v>1.5691925229420221</v>
      </c>
      <c r="DV401">
        <v>3.9599999999999596</v>
      </c>
      <c r="DW401" s="12">
        <f t="shared" si="1001"/>
        <v>0.97</v>
      </c>
      <c r="DX401" s="12">
        <f t="shared" si="1002"/>
        <v>0.97</v>
      </c>
      <c r="DY401" s="12">
        <f t="shared" si="1003"/>
        <v>0.97</v>
      </c>
      <c r="DZ401" s="12">
        <f t="shared" si="1004"/>
        <v>0.97</v>
      </c>
      <c r="EA401" s="12">
        <f t="shared" si="1005"/>
        <v>0.97</v>
      </c>
      <c r="EB401" s="12">
        <f t="shared" si="1006"/>
        <v>0.97</v>
      </c>
      <c r="EC401" s="12">
        <f t="shared" si="1007"/>
        <v>0.97</v>
      </c>
      <c r="ED401" s="12">
        <f t="shared" si="1008"/>
        <v>0.98</v>
      </c>
      <c r="EE401" s="12">
        <f t="shared" si="1009"/>
        <v>0.98</v>
      </c>
      <c r="EF401" s="12">
        <f t="shared" si="1010"/>
        <v>0.98</v>
      </c>
      <c r="EG401" s="12">
        <f t="shared" si="1011"/>
        <v>0.98</v>
      </c>
      <c r="EH401" s="12">
        <f t="shared" si="1012"/>
        <v>0.99</v>
      </c>
      <c r="EI401" s="12">
        <f t="shared" si="1013"/>
        <v>0.99</v>
      </c>
      <c r="EJ401" s="12">
        <f t="shared" si="1014"/>
        <v>0.99</v>
      </c>
      <c r="EK401" s="12">
        <f t="shared" si="1015"/>
        <v>1</v>
      </c>
      <c r="EL401" s="12">
        <f t="shared" si="1016"/>
        <v>1</v>
      </c>
      <c r="EM401" s="12">
        <f t="shared" si="1017"/>
        <v>1.01</v>
      </c>
      <c r="EN401" s="12">
        <f t="shared" si="1018"/>
        <v>1.01</v>
      </c>
      <c r="EO401" s="12">
        <f t="shared" si="1019"/>
        <v>1.02</v>
      </c>
      <c r="EP401" s="12">
        <f t="shared" si="1020"/>
        <v>1.02</v>
      </c>
      <c r="EQ401" s="12">
        <f t="shared" si="1021"/>
        <v>1.03</v>
      </c>
      <c r="ER401" s="12">
        <f t="shared" si="1022"/>
        <v>1.03</v>
      </c>
      <c r="ES401" s="12">
        <f t="shared" si="1023"/>
        <v>1.04</v>
      </c>
      <c r="ET401" s="12">
        <f t="shared" si="1024"/>
        <v>1.04</v>
      </c>
      <c r="EU401" s="12">
        <f t="shared" si="1025"/>
        <v>1.05</v>
      </c>
      <c r="EV401" s="12">
        <f t="shared" si="1026"/>
        <v>1.06</v>
      </c>
      <c r="EW401" s="12">
        <f t="shared" si="1027"/>
        <v>1.06</v>
      </c>
      <c r="EX401" s="12">
        <f t="shared" si="1028"/>
        <v>1.07</v>
      </c>
      <c r="EY401" s="12">
        <f t="shared" si="1029"/>
        <v>1.08</v>
      </c>
      <c r="EZ401" s="12">
        <f t="shared" si="1030"/>
        <v>1.0900000000000001</v>
      </c>
      <c r="FA401" s="12">
        <f t="shared" si="1031"/>
        <v>1.0900000000000001</v>
      </c>
      <c r="FB401" s="12">
        <f t="shared" si="1032"/>
        <v>1.1000000000000001</v>
      </c>
      <c r="FC401" s="12">
        <f t="shared" si="1033"/>
        <v>1.1100000000000001</v>
      </c>
      <c r="FD401" s="12">
        <f t="shared" si="1034"/>
        <v>1.1200000000000001</v>
      </c>
      <c r="FE401" s="12">
        <f t="shared" si="1035"/>
        <v>1.1200000000000001</v>
      </c>
      <c r="FF401" s="12">
        <f t="shared" si="1036"/>
        <v>1.1299999999999999</v>
      </c>
      <c r="FG401" s="12">
        <f t="shared" si="1037"/>
        <v>1.1399999999999999</v>
      </c>
      <c r="FH401" s="12">
        <f t="shared" si="1038"/>
        <v>1.1499999999999999</v>
      </c>
      <c r="FI401" s="12">
        <f t="shared" si="1039"/>
        <v>1.1599999999999999</v>
      </c>
      <c r="FJ401" s="12">
        <f t="shared" si="1040"/>
        <v>1.17</v>
      </c>
      <c r="FK401" s="12">
        <f t="shared" si="1041"/>
        <v>1.18</v>
      </c>
      <c r="FL401" s="12">
        <f t="shared" si="1042"/>
        <v>1.19</v>
      </c>
      <c r="FM401" s="12">
        <f t="shared" si="1043"/>
        <v>1.19</v>
      </c>
      <c r="FN401" s="12">
        <f t="shared" si="1044"/>
        <v>1.2</v>
      </c>
      <c r="FO401" s="12">
        <f t="shared" si="1045"/>
        <v>1.21</v>
      </c>
      <c r="FP401" s="12">
        <f t="shared" si="1046"/>
        <v>1.22</v>
      </c>
      <c r="FQ401" s="12">
        <f t="shared" si="1047"/>
        <v>1.23</v>
      </c>
      <c r="FR401" s="12">
        <f t="shared" si="1048"/>
        <v>1.24</v>
      </c>
      <c r="FS401" s="12">
        <f t="shared" si="1049"/>
        <v>1.25</v>
      </c>
      <c r="FT401" s="12">
        <f t="shared" si="1050"/>
        <v>1.26</v>
      </c>
      <c r="FU401" s="12">
        <f t="shared" si="1051"/>
        <v>1.27</v>
      </c>
      <c r="FV401" s="12">
        <f t="shared" si="1052"/>
        <v>1.28</v>
      </c>
      <c r="FW401" s="12">
        <f t="shared" si="1053"/>
        <v>1.29</v>
      </c>
      <c r="FX401" s="12">
        <f t="shared" si="1054"/>
        <v>1.3</v>
      </c>
      <c r="FY401" s="12">
        <f t="shared" si="1055"/>
        <v>1.31</v>
      </c>
      <c r="FZ401" s="12">
        <f t="shared" si="1056"/>
        <v>1.32</v>
      </c>
      <c r="GA401" s="12">
        <f t="shared" si="1057"/>
        <v>1.33</v>
      </c>
      <c r="GB401" s="12">
        <f t="shared" si="1058"/>
        <v>1.33</v>
      </c>
      <c r="GC401" s="12">
        <f t="shared" si="1059"/>
        <v>1.34</v>
      </c>
      <c r="GD401" s="12">
        <f t="shared" si="1060"/>
        <v>1.35</v>
      </c>
      <c r="GE401" s="12">
        <f t="shared" si="1061"/>
        <v>1.36</v>
      </c>
      <c r="GF401" s="12">
        <f t="shared" si="1062"/>
        <v>1.37</v>
      </c>
      <c r="GG401" s="12">
        <f t="shared" si="1063"/>
        <v>1.38</v>
      </c>
      <c r="GH401" s="12">
        <f t="shared" si="1064"/>
        <v>1.39</v>
      </c>
      <c r="GI401" s="12">
        <f t="shared" si="1065"/>
        <v>1.4</v>
      </c>
      <c r="GJ401" s="12">
        <f t="shared" si="1066"/>
        <v>1.41</v>
      </c>
      <c r="GK401" s="12">
        <f t="shared" si="1067"/>
        <v>1.41</v>
      </c>
      <c r="GL401" s="12">
        <f t="shared" si="1068"/>
        <v>1.42</v>
      </c>
      <c r="GM401" s="12">
        <f t="shared" si="1069"/>
        <v>1.43</v>
      </c>
      <c r="GN401" s="12">
        <f t="shared" si="1070"/>
        <v>1.44</v>
      </c>
      <c r="GO401" s="12">
        <f t="shared" si="1071"/>
        <v>1.45</v>
      </c>
      <c r="GP401" s="12">
        <f t="shared" si="1072"/>
        <v>1.45</v>
      </c>
      <c r="GQ401" s="12">
        <f t="shared" si="1073"/>
        <v>1.46</v>
      </c>
      <c r="GR401" s="12">
        <f t="shared" si="1074"/>
        <v>1.47</v>
      </c>
      <c r="GS401" s="12">
        <f t="shared" si="1075"/>
        <v>1.47</v>
      </c>
      <c r="GT401" s="12">
        <f t="shared" si="1076"/>
        <v>1.48</v>
      </c>
      <c r="GU401" s="12">
        <f t="shared" si="1077"/>
        <v>1.49</v>
      </c>
      <c r="GV401" s="12">
        <f t="shared" si="1078"/>
        <v>1.49</v>
      </c>
      <c r="GW401" s="12">
        <f t="shared" si="1079"/>
        <v>1.5</v>
      </c>
      <c r="GX401" s="12">
        <f t="shared" si="1080"/>
        <v>1.51</v>
      </c>
      <c r="GY401" s="12">
        <f t="shared" si="1081"/>
        <v>1.51</v>
      </c>
      <c r="GZ401" s="12">
        <f t="shared" si="1082"/>
        <v>1.52</v>
      </c>
      <c r="HA401" s="12">
        <f t="shared" si="1083"/>
        <v>1.52</v>
      </c>
      <c r="HB401" s="12">
        <f t="shared" si="1084"/>
        <v>1.53</v>
      </c>
      <c r="HC401" s="12">
        <f t="shared" si="1085"/>
        <v>1.53</v>
      </c>
      <c r="HD401" s="12">
        <f t="shared" si="1086"/>
        <v>1.54</v>
      </c>
      <c r="HE401" s="12">
        <f t="shared" si="1087"/>
        <v>1.54</v>
      </c>
      <c r="HF401" s="12">
        <f t="shared" si="1088"/>
        <v>1.54</v>
      </c>
      <c r="HG401" s="12">
        <f t="shared" si="1089"/>
        <v>1.55</v>
      </c>
      <c r="HH401" s="12">
        <f t="shared" si="1090"/>
        <v>1.55</v>
      </c>
      <c r="HI401" s="12">
        <f t="shared" si="1091"/>
        <v>1.55</v>
      </c>
      <c r="HJ401" s="12">
        <f t="shared" si="1092"/>
        <v>1.56</v>
      </c>
      <c r="HK401" s="12">
        <f t="shared" si="1093"/>
        <v>1.56</v>
      </c>
      <c r="HL401" s="12">
        <f t="shared" si="1094"/>
        <v>1.56</v>
      </c>
      <c r="HM401" s="12">
        <f t="shared" si="1095"/>
        <v>1.56</v>
      </c>
      <c r="HN401" s="12">
        <f t="shared" si="1096"/>
        <v>1.57</v>
      </c>
      <c r="HO401" s="12">
        <f t="shared" si="1097"/>
        <v>1.57</v>
      </c>
      <c r="HP401" s="12">
        <f t="shared" si="1098"/>
        <v>1.57</v>
      </c>
      <c r="HQ401" s="12">
        <f t="shared" si="1099"/>
        <v>1.57</v>
      </c>
      <c r="HR401" s="12">
        <f t="shared" si="1100"/>
        <v>1.57</v>
      </c>
      <c r="HS401" s="12">
        <f t="shared" si="1101"/>
        <v>1.57</v>
      </c>
    </row>
    <row r="402" spans="23:227" x14ac:dyDescent="0.25">
      <c r="W402" s="12">
        <f t="shared" si="991"/>
        <v>3.9699999999999593</v>
      </c>
      <c r="X402" s="12">
        <f t="shared" si="1102"/>
        <v>0.96930016138581732</v>
      </c>
      <c r="Y402" s="12">
        <f t="shared" si="1103"/>
        <v>0.96944820387445296</v>
      </c>
      <c r="Z402" s="12">
        <f t="shared" si="1103"/>
        <v>0.96989218524029697</v>
      </c>
      <c r="AA402" s="12">
        <f t="shared" si="1103"/>
        <v>0.97063166732734396</v>
      </c>
      <c r="AB402" s="12">
        <f t="shared" si="1103"/>
        <v>0.97166592035605248</v>
      </c>
      <c r="AC402" s="12">
        <f t="shared" si="1103"/>
        <v>0.9729939236435502</v>
      </c>
      <c r="AD402" s="12">
        <f t="shared" si="1103"/>
        <v>0.97461436661092427</v>
      </c>
      <c r="AE402" s="12">
        <f t="shared" si="1103"/>
        <v>0.97652565007660419</v>
      </c>
      <c r="AF402" s="12">
        <f t="shared" si="1103"/>
        <v>0.97872588783456138</v>
      </c>
      <c r="AG402" s="12">
        <f t="shared" si="1103"/>
        <v>0.9812129085157667</v>
      </c>
      <c r="AH402" s="12">
        <f t="shared" si="1103"/>
        <v>0.98398425773106957</v>
      </c>
      <c r="AI402" s="12">
        <f t="shared" si="1103"/>
        <v>0.98703720049338328</v>
      </c>
      <c r="AJ402" s="12">
        <f t="shared" si="1103"/>
        <v>0.99036872391678787</v>
      </c>
      <c r="AK402" s="12">
        <f t="shared" si="1103"/>
        <v>0.99397554018988399</v>
      </c>
      <c r="AL402" s="12">
        <f t="shared" si="1103"/>
        <v>0.99785408982046653</v>
      </c>
      <c r="AM402" s="12">
        <f t="shared" si="1103"/>
        <v>1.0020005451483127</v>
      </c>
      <c r="AN402" s="12">
        <f t="shared" si="996"/>
        <v>1.006410814122622</v>
      </c>
      <c r="AO402" s="12">
        <f t="shared" si="996"/>
        <v>1.0110805443403748</v>
      </c>
      <c r="AP402" s="12">
        <f t="shared" si="996"/>
        <v>1.0160051273416293</v>
      </c>
      <c r="AQ402" s="12">
        <f t="shared" si="996"/>
        <v>1.0211797031575156</v>
      </c>
      <c r="AR402" s="12">
        <f t="shared" si="996"/>
        <v>1.0265991651064377</v>
      </c>
      <c r="AS402" s="12">
        <f t="shared" si="996"/>
        <v>1.0322581648337512</v>
      </c>
      <c r="AT402" s="12">
        <f t="shared" si="996"/>
        <v>1.0381511175899449</v>
      </c>
      <c r="AU402" s="12">
        <f t="shared" si="996"/>
        <v>1.0442722077421132</v>
      </c>
      <c r="AV402" s="12">
        <f t="shared" si="996"/>
        <v>1.0506153945132837</v>
      </c>
      <c r="AW402" s="12">
        <f t="shared" si="996"/>
        <v>1.057174417943936</v>
      </c>
      <c r="AX402" s="12">
        <f t="shared" si="996"/>
        <v>1.0639428050698241</v>
      </c>
      <c r="AY402" s="12">
        <f t="shared" si="996"/>
        <v>1.0709138763100123</v>
      </c>
      <c r="AZ402" s="12">
        <f t="shared" si="996"/>
        <v>1.0780807520588143</v>
      </c>
      <c r="BA402" s="12">
        <f t="shared" si="996"/>
        <v>1.0854363594751328</v>
      </c>
      <c r="BB402" s="12">
        <f t="shared" si="996"/>
        <v>1.0929734394625019</v>
      </c>
      <c r="BC402" s="12">
        <f t="shared" si="996"/>
        <v>1.1006845538329364</v>
      </c>
      <c r="BD402" s="12">
        <f t="shared" si="997"/>
        <v>1.1085620926475268</v>
      </c>
      <c r="BE402" s="12">
        <f t="shared" si="992"/>
        <v>1.1165982817265299</v>
      </c>
      <c r="BF402" s="12">
        <f t="shared" si="992"/>
        <v>1.1247851903215456</v>
      </c>
      <c r="BG402" s="12">
        <f t="shared" si="992"/>
        <v>1.1331147389422078</v>
      </c>
      <c r="BH402" s="12">
        <f t="shared" si="992"/>
        <v>1.141578707329667</v>
      </c>
      <c r="BI402" s="12">
        <f t="shared" si="992"/>
        <v>1.1501687425689919</v>
      </c>
      <c r="BJ402" s="12">
        <f t="shared" si="992"/>
        <v>1.1588763673324887</v>
      </c>
      <c r="BK402" s="12">
        <f t="shared" si="992"/>
        <v>1.1676929882458</v>
      </c>
      <c r="BL402" s="12">
        <f t="shared" si="992"/>
        <v>1.1766099043685283</v>
      </c>
      <c r="BM402" s="12">
        <f t="shared" si="992"/>
        <v>1.1856183157810125</v>
      </c>
      <c r="BN402" s="12">
        <f t="shared" si="992"/>
        <v>1.1947093322687872</v>
      </c>
      <c r="BO402" s="12">
        <f t="shared" si="992"/>
        <v>1.2038739820961506</v>
      </c>
      <c r="BP402" s="12">
        <f t="shared" si="992"/>
        <v>1.2131032208601848</v>
      </c>
      <c r="BQ402" s="12">
        <f t="shared" si="992"/>
        <v>1.2223879404164892</v>
      </c>
      <c r="BR402" s="12">
        <f t="shared" si="992"/>
        <v>1.2317189778678197</v>
      </c>
      <c r="BS402" s="12">
        <f t="shared" si="992"/>
        <v>1.2410871246067612</v>
      </c>
      <c r="BT402" s="12">
        <f t="shared" si="992"/>
        <v>1.2504831354035126</v>
      </c>
      <c r="BU402" s="12">
        <f t="shared" si="998"/>
        <v>1.2598977375298119</v>
      </c>
      <c r="BV402" s="12">
        <f t="shared" si="998"/>
        <v>1.2693216399099987</v>
      </c>
      <c r="BW402" s="12">
        <f t="shared" si="998"/>
        <v>1.2787455422901857</v>
      </c>
      <c r="BX402" s="12">
        <f t="shared" si="998"/>
        <v>1.288160144416485</v>
      </c>
      <c r="BY402" s="12">
        <f t="shared" si="998"/>
        <v>1.2975561552132362</v>
      </c>
      <c r="BZ402" s="12">
        <f t="shared" si="998"/>
        <v>1.3069243019521779</v>
      </c>
      <c r="CA402" s="12">
        <f t="shared" si="998"/>
        <v>1.3162553394035081</v>
      </c>
      <c r="CB402" s="12">
        <f t="shared" si="998"/>
        <v>1.3255400589598128</v>
      </c>
      <c r="CC402" s="12">
        <f t="shared" si="998"/>
        <v>1.3347692977238468</v>
      </c>
      <c r="CD402" s="12">
        <f t="shared" si="998"/>
        <v>1.3439339475512102</v>
      </c>
      <c r="CE402" s="12">
        <f t="shared" si="998"/>
        <v>1.3530249640389851</v>
      </c>
      <c r="CF402" s="12">
        <f t="shared" si="998"/>
        <v>1.3620333754514691</v>
      </c>
      <c r="CG402" s="12">
        <f t="shared" si="998"/>
        <v>1.3709502915741973</v>
      </c>
      <c r="CH402" s="12">
        <f t="shared" si="998"/>
        <v>1.3797669124875087</v>
      </c>
      <c r="CI402" s="12">
        <f t="shared" si="993"/>
        <v>1.3884745372510054</v>
      </c>
      <c r="CJ402" s="12">
        <f t="shared" si="993"/>
        <v>1.3970645724903303</v>
      </c>
      <c r="CK402" s="12">
        <f t="shared" si="993"/>
        <v>1.4055285408777896</v>
      </c>
      <c r="CL402" s="12">
        <f t="shared" si="993"/>
        <v>1.413858089498452</v>
      </c>
      <c r="CM402" s="12">
        <f t="shared" si="993"/>
        <v>1.4220449980934677</v>
      </c>
      <c r="CN402" s="12">
        <f t="shared" si="993"/>
        <v>1.4300811871724708</v>
      </c>
      <c r="CO402" s="12">
        <f t="shared" si="993"/>
        <v>1.437958725987061</v>
      </c>
      <c r="CP402" s="12">
        <f t="shared" si="993"/>
        <v>1.4456698403574955</v>
      </c>
      <c r="CQ402" s="12">
        <f t="shared" si="993"/>
        <v>1.4532069203448645</v>
      </c>
      <c r="CR402" s="12">
        <f t="shared" si="993"/>
        <v>1.4605625277611833</v>
      </c>
      <c r="CS402" s="12">
        <f t="shared" si="993"/>
        <v>1.467729403509985</v>
      </c>
      <c r="CT402" s="12">
        <f t="shared" si="993"/>
        <v>1.4747004747501733</v>
      </c>
      <c r="CU402" s="12">
        <f t="shared" si="993"/>
        <v>1.4814688618760616</v>
      </c>
      <c r="CV402" s="12">
        <f t="shared" si="993"/>
        <v>1.4880278853067137</v>
      </c>
      <c r="CW402" s="12">
        <f t="shared" si="993"/>
        <v>1.4943710720778844</v>
      </c>
      <c r="CX402" s="12">
        <f t="shared" si="993"/>
        <v>1.5004921622300524</v>
      </c>
      <c r="CY402" s="12">
        <f t="shared" si="999"/>
        <v>1.5063851149862462</v>
      </c>
      <c r="CZ402" s="12">
        <f t="shared" si="994"/>
        <v>1.5120441147135599</v>
      </c>
      <c r="DA402" s="12">
        <f t="shared" si="994"/>
        <v>1.517463576662482</v>
      </c>
      <c r="DB402" s="12">
        <f t="shared" si="994"/>
        <v>1.5226381524783683</v>
      </c>
      <c r="DC402" s="12">
        <f t="shared" si="994"/>
        <v>1.5275627354796228</v>
      </c>
      <c r="DD402" s="12">
        <f t="shared" si="994"/>
        <v>1.5322324656973754</v>
      </c>
      <c r="DE402" s="12">
        <f t="shared" si="994"/>
        <v>1.5366427346716847</v>
      </c>
      <c r="DF402" s="12">
        <f t="shared" si="994"/>
        <v>1.540789189999531</v>
      </c>
      <c r="DG402" s="12">
        <f t="shared" si="994"/>
        <v>1.5446677396301134</v>
      </c>
      <c r="DH402" s="12">
        <f t="shared" si="994"/>
        <v>1.5482745559032096</v>
      </c>
      <c r="DI402" s="12">
        <f t="shared" si="994"/>
        <v>1.5516060793266142</v>
      </c>
      <c r="DJ402" s="12">
        <f t="shared" si="994"/>
        <v>1.554659022088928</v>
      </c>
      <c r="DK402" s="12">
        <f t="shared" si="994"/>
        <v>1.5574303713042308</v>
      </c>
      <c r="DL402" s="12">
        <f t="shared" si="994"/>
        <v>1.5599173919854361</v>
      </c>
      <c r="DM402" s="12">
        <f t="shared" si="994"/>
        <v>1.5621176297433932</v>
      </c>
      <c r="DN402" s="12">
        <f t="shared" si="994"/>
        <v>1.5640289132090732</v>
      </c>
      <c r="DO402" s="12">
        <f t="shared" si="994"/>
        <v>1.5656493561764473</v>
      </c>
      <c r="DP402" s="12">
        <f t="shared" si="1000"/>
        <v>1.5669773594639449</v>
      </c>
      <c r="DQ402" s="12">
        <f t="shared" si="995"/>
        <v>1.5680116124926535</v>
      </c>
      <c r="DR402" s="12">
        <f t="shared" si="995"/>
        <v>1.5687510945797005</v>
      </c>
      <c r="DS402" s="12">
        <f t="shared" si="995"/>
        <v>1.5691950759455446</v>
      </c>
      <c r="DT402" s="12">
        <f t="shared" si="1104"/>
        <v>1.5693431184341802</v>
      </c>
      <c r="DV402">
        <v>3.9699999999999593</v>
      </c>
      <c r="DW402" s="12">
        <f t="shared" si="1001"/>
        <v>0.97</v>
      </c>
      <c r="DX402" s="12">
        <f t="shared" si="1002"/>
        <v>0.97</v>
      </c>
      <c r="DY402" s="12">
        <f t="shared" si="1003"/>
        <v>0.97</v>
      </c>
      <c r="DZ402" s="12">
        <f t="shared" si="1004"/>
        <v>0.97</v>
      </c>
      <c r="EA402" s="12">
        <f t="shared" si="1005"/>
        <v>0.97</v>
      </c>
      <c r="EB402" s="12">
        <f t="shared" si="1006"/>
        <v>0.97</v>
      </c>
      <c r="EC402" s="12">
        <f t="shared" si="1007"/>
        <v>0.97</v>
      </c>
      <c r="ED402" s="12">
        <f t="shared" si="1008"/>
        <v>0.98</v>
      </c>
      <c r="EE402" s="12">
        <f t="shared" si="1009"/>
        <v>0.98</v>
      </c>
      <c r="EF402" s="12">
        <f t="shared" si="1010"/>
        <v>0.98</v>
      </c>
      <c r="EG402" s="12">
        <f t="shared" si="1011"/>
        <v>0.98</v>
      </c>
      <c r="EH402" s="12">
        <f t="shared" si="1012"/>
        <v>0.99</v>
      </c>
      <c r="EI402" s="12">
        <f t="shared" si="1013"/>
        <v>0.99</v>
      </c>
      <c r="EJ402" s="12">
        <f t="shared" si="1014"/>
        <v>0.99</v>
      </c>
      <c r="EK402" s="12">
        <f t="shared" si="1015"/>
        <v>1</v>
      </c>
      <c r="EL402" s="12">
        <f t="shared" si="1016"/>
        <v>1</v>
      </c>
      <c r="EM402" s="12">
        <f t="shared" si="1017"/>
        <v>1.01</v>
      </c>
      <c r="EN402" s="12">
        <f t="shared" si="1018"/>
        <v>1.01</v>
      </c>
      <c r="EO402" s="12">
        <f t="shared" si="1019"/>
        <v>1.02</v>
      </c>
      <c r="EP402" s="12">
        <f t="shared" si="1020"/>
        <v>1.02</v>
      </c>
      <c r="EQ402" s="12">
        <f t="shared" si="1021"/>
        <v>1.03</v>
      </c>
      <c r="ER402" s="12">
        <f t="shared" si="1022"/>
        <v>1.03</v>
      </c>
      <c r="ES402" s="12">
        <f t="shared" si="1023"/>
        <v>1.04</v>
      </c>
      <c r="ET402" s="12">
        <f t="shared" si="1024"/>
        <v>1.04</v>
      </c>
      <c r="EU402" s="12">
        <f t="shared" si="1025"/>
        <v>1.05</v>
      </c>
      <c r="EV402" s="12">
        <f t="shared" si="1026"/>
        <v>1.06</v>
      </c>
      <c r="EW402" s="12">
        <f t="shared" si="1027"/>
        <v>1.06</v>
      </c>
      <c r="EX402" s="12">
        <f t="shared" si="1028"/>
        <v>1.07</v>
      </c>
      <c r="EY402" s="12">
        <f t="shared" si="1029"/>
        <v>1.08</v>
      </c>
      <c r="EZ402" s="12">
        <f t="shared" si="1030"/>
        <v>1.0900000000000001</v>
      </c>
      <c r="FA402" s="12">
        <f t="shared" si="1031"/>
        <v>1.0900000000000001</v>
      </c>
      <c r="FB402" s="12">
        <f t="shared" si="1032"/>
        <v>1.1000000000000001</v>
      </c>
      <c r="FC402" s="12">
        <f t="shared" si="1033"/>
        <v>1.1100000000000001</v>
      </c>
      <c r="FD402" s="12">
        <f t="shared" si="1034"/>
        <v>1.1200000000000001</v>
      </c>
      <c r="FE402" s="12">
        <f t="shared" si="1035"/>
        <v>1.1200000000000001</v>
      </c>
      <c r="FF402" s="12">
        <f t="shared" si="1036"/>
        <v>1.1299999999999999</v>
      </c>
      <c r="FG402" s="12">
        <f t="shared" si="1037"/>
        <v>1.1399999999999999</v>
      </c>
      <c r="FH402" s="12">
        <f t="shared" si="1038"/>
        <v>1.1499999999999999</v>
      </c>
      <c r="FI402" s="12">
        <f t="shared" si="1039"/>
        <v>1.1599999999999999</v>
      </c>
      <c r="FJ402" s="12">
        <f t="shared" si="1040"/>
        <v>1.17</v>
      </c>
      <c r="FK402" s="12">
        <f t="shared" si="1041"/>
        <v>1.18</v>
      </c>
      <c r="FL402" s="12">
        <f t="shared" si="1042"/>
        <v>1.19</v>
      </c>
      <c r="FM402" s="12">
        <f t="shared" si="1043"/>
        <v>1.19</v>
      </c>
      <c r="FN402" s="12">
        <f t="shared" si="1044"/>
        <v>1.2</v>
      </c>
      <c r="FO402" s="12">
        <f t="shared" si="1045"/>
        <v>1.21</v>
      </c>
      <c r="FP402" s="12">
        <f t="shared" si="1046"/>
        <v>1.22</v>
      </c>
      <c r="FQ402" s="12">
        <f t="shared" si="1047"/>
        <v>1.23</v>
      </c>
      <c r="FR402" s="12">
        <f t="shared" si="1048"/>
        <v>1.24</v>
      </c>
      <c r="FS402" s="12">
        <f t="shared" si="1049"/>
        <v>1.25</v>
      </c>
      <c r="FT402" s="12">
        <f t="shared" si="1050"/>
        <v>1.26</v>
      </c>
      <c r="FU402" s="12">
        <f t="shared" si="1051"/>
        <v>1.27</v>
      </c>
      <c r="FV402" s="12">
        <f t="shared" si="1052"/>
        <v>1.28</v>
      </c>
      <c r="FW402" s="12">
        <f t="shared" si="1053"/>
        <v>1.29</v>
      </c>
      <c r="FX402" s="12">
        <f t="shared" si="1054"/>
        <v>1.3</v>
      </c>
      <c r="FY402" s="12">
        <f t="shared" si="1055"/>
        <v>1.31</v>
      </c>
      <c r="FZ402" s="12">
        <f t="shared" si="1056"/>
        <v>1.32</v>
      </c>
      <c r="GA402" s="12">
        <f t="shared" si="1057"/>
        <v>1.33</v>
      </c>
      <c r="GB402" s="12">
        <f t="shared" si="1058"/>
        <v>1.33</v>
      </c>
      <c r="GC402" s="12">
        <f t="shared" si="1059"/>
        <v>1.34</v>
      </c>
      <c r="GD402" s="12">
        <f t="shared" si="1060"/>
        <v>1.35</v>
      </c>
      <c r="GE402" s="12">
        <f t="shared" si="1061"/>
        <v>1.36</v>
      </c>
      <c r="GF402" s="12">
        <f t="shared" si="1062"/>
        <v>1.37</v>
      </c>
      <c r="GG402" s="12">
        <f t="shared" si="1063"/>
        <v>1.38</v>
      </c>
      <c r="GH402" s="12">
        <f t="shared" si="1064"/>
        <v>1.39</v>
      </c>
      <c r="GI402" s="12">
        <f t="shared" si="1065"/>
        <v>1.4</v>
      </c>
      <c r="GJ402" s="12">
        <f t="shared" si="1066"/>
        <v>1.41</v>
      </c>
      <c r="GK402" s="12">
        <f t="shared" si="1067"/>
        <v>1.41</v>
      </c>
      <c r="GL402" s="12">
        <f t="shared" si="1068"/>
        <v>1.42</v>
      </c>
      <c r="GM402" s="12">
        <f t="shared" si="1069"/>
        <v>1.43</v>
      </c>
      <c r="GN402" s="12">
        <f t="shared" si="1070"/>
        <v>1.44</v>
      </c>
      <c r="GO402" s="12">
        <f t="shared" si="1071"/>
        <v>1.45</v>
      </c>
      <c r="GP402" s="12">
        <f t="shared" si="1072"/>
        <v>1.45</v>
      </c>
      <c r="GQ402" s="12">
        <f t="shared" si="1073"/>
        <v>1.46</v>
      </c>
      <c r="GR402" s="12">
        <f t="shared" si="1074"/>
        <v>1.47</v>
      </c>
      <c r="GS402" s="12">
        <f t="shared" si="1075"/>
        <v>1.47</v>
      </c>
      <c r="GT402" s="12">
        <f t="shared" si="1076"/>
        <v>1.48</v>
      </c>
      <c r="GU402" s="12">
        <f t="shared" si="1077"/>
        <v>1.49</v>
      </c>
      <c r="GV402" s="12">
        <f t="shared" si="1078"/>
        <v>1.49</v>
      </c>
      <c r="GW402" s="12">
        <f t="shared" si="1079"/>
        <v>1.5</v>
      </c>
      <c r="GX402" s="12">
        <f t="shared" si="1080"/>
        <v>1.51</v>
      </c>
      <c r="GY402" s="12">
        <f t="shared" si="1081"/>
        <v>1.51</v>
      </c>
      <c r="GZ402" s="12">
        <f t="shared" si="1082"/>
        <v>1.52</v>
      </c>
      <c r="HA402" s="12">
        <f t="shared" si="1083"/>
        <v>1.52</v>
      </c>
      <c r="HB402" s="12">
        <f t="shared" si="1084"/>
        <v>1.53</v>
      </c>
      <c r="HC402" s="12">
        <f t="shared" si="1085"/>
        <v>1.53</v>
      </c>
      <c r="HD402" s="12">
        <f t="shared" si="1086"/>
        <v>1.54</v>
      </c>
      <c r="HE402" s="12">
        <f t="shared" si="1087"/>
        <v>1.54</v>
      </c>
      <c r="HF402" s="12">
        <f t="shared" si="1088"/>
        <v>1.54</v>
      </c>
      <c r="HG402" s="12">
        <f t="shared" si="1089"/>
        <v>1.55</v>
      </c>
      <c r="HH402" s="12">
        <f t="shared" si="1090"/>
        <v>1.55</v>
      </c>
      <c r="HI402" s="12">
        <f t="shared" si="1091"/>
        <v>1.55</v>
      </c>
      <c r="HJ402" s="12">
        <f t="shared" si="1092"/>
        <v>1.56</v>
      </c>
      <c r="HK402" s="12">
        <f t="shared" si="1093"/>
        <v>1.56</v>
      </c>
      <c r="HL402" s="12">
        <f t="shared" si="1094"/>
        <v>1.56</v>
      </c>
      <c r="HM402" s="12">
        <f t="shared" si="1095"/>
        <v>1.56</v>
      </c>
      <c r="HN402" s="12">
        <f t="shared" si="1096"/>
        <v>1.57</v>
      </c>
      <c r="HO402" s="12">
        <f t="shared" si="1097"/>
        <v>1.57</v>
      </c>
      <c r="HP402" s="12">
        <f t="shared" si="1098"/>
        <v>1.57</v>
      </c>
      <c r="HQ402" s="12">
        <f t="shared" si="1099"/>
        <v>1.57</v>
      </c>
      <c r="HR402" s="12">
        <f t="shared" si="1100"/>
        <v>1.57</v>
      </c>
      <c r="HS402" s="12">
        <f t="shared" si="1101"/>
        <v>1.57</v>
      </c>
    </row>
    <row r="403" spans="23:227" x14ac:dyDescent="0.25">
      <c r="W403" s="12">
        <f t="shared" si="991"/>
        <v>3.9799999999999591</v>
      </c>
      <c r="X403" s="12">
        <f t="shared" si="1102"/>
        <v>0.96936660239505812</v>
      </c>
      <c r="Y403" s="12">
        <f t="shared" si="1103"/>
        <v>0.96951465503131651</v>
      </c>
      <c r="Z403" s="12">
        <f t="shared" si="1103"/>
        <v>0.9699586668300143</v>
      </c>
      <c r="AA403" s="12">
        <f t="shared" si="1103"/>
        <v>0.97069819960511239</v>
      </c>
      <c r="AB403" s="12">
        <f t="shared" si="1103"/>
        <v>0.97173252352704653</v>
      </c>
      <c r="AC403" s="12">
        <f t="shared" si="1103"/>
        <v>0.97306061784298126</v>
      </c>
      <c r="AD403" s="12">
        <f t="shared" si="1103"/>
        <v>0.97468117188416969</v>
      </c>
      <c r="AE403" s="12">
        <f t="shared" si="1103"/>
        <v>0.97659258635942481</v>
      </c>
      <c r="AF403" s="12">
        <f t="shared" si="1103"/>
        <v>0.97879297493342754</v>
      </c>
      <c r="AG403" s="12">
        <f t="shared" si="1103"/>
        <v>0.98128016608831137</v>
      </c>
      <c r="AH403" s="12">
        <f t="shared" si="1103"/>
        <v>0.98405170526668873</v>
      </c>
      <c r="AI403" s="12">
        <f t="shared" si="1103"/>
        <v>0.98710485729400244</v>
      </c>
      <c r="AJ403" s="12">
        <f t="shared" si="1103"/>
        <v>0.99043660907781317</v>
      </c>
      <c r="AK403" s="12">
        <f t="shared" si="1103"/>
        <v>0.99404367258135751</v>
      </c>
      <c r="AL403" s="12">
        <f t="shared" si="1103"/>
        <v>0.99792248806844364</v>
      </c>
      <c r="AM403" s="12">
        <f t="shared" si="1103"/>
        <v>1.0020692276164807</v>
      </c>
      <c r="AN403" s="12">
        <f t="shared" si="996"/>
        <v>1.0064797988941767</v>
      </c>
      <c r="AO403" s="12">
        <f t="shared" si="996"/>
        <v>1.0111498492001754</v>
      </c>
      <c r="AP403" s="12">
        <f t="shared" si="996"/>
        <v>1.0160747697586467</v>
      </c>
      <c r="AQ403" s="12">
        <f t="shared" si="996"/>
        <v>1.0212497002675924</v>
      </c>
      <c r="AR403" s="12">
        <f t="shared" si="996"/>
        <v>1.0266695336953771</v>
      </c>
      <c r="AS403" s="12">
        <f t="shared" si="996"/>
        <v>1.0323289213207516</v>
      </c>
      <c r="AT403" s="12">
        <f t="shared" si="996"/>
        <v>1.0382222780113963</v>
      </c>
      <c r="AU403" s="12">
        <f t="shared" si="996"/>
        <v>1.0443437877357709</v>
      </c>
      <c r="AV403" s="12">
        <f t="shared" si="996"/>
        <v>1.0506874093028362</v>
      </c>
      <c r="AW403" s="12">
        <f t="shared" si="996"/>
        <v>1.0572468823239802</v>
      </c>
      <c r="AX403" s="12">
        <f t="shared" si="996"/>
        <v>1.0640157333912661</v>
      </c>
      <c r="AY403" s="12">
        <f t="shared" si="996"/>
        <v>1.0709872824659035</v>
      </c>
      <c r="AZ403" s="12">
        <f t="shared" si="996"/>
        <v>1.0781546494706411</v>
      </c>
      <c r="BA403" s="12">
        <f t="shared" si="996"/>
        <v>1.085510761079572</v>
      </c>
      <c r="BB403" s="12">
        <f t="shared" si="996"/>
        <v>1.0930483576986523</v>
      </c>
      <c r="BC403" s="12">
        <f t="shared" si="996"/>
        <v>1.100760000630044</v>
      </c>
      <c r="BD403" s="12">
        <f t="shared" si="997"/>
        <v>1.1086380794132118</v>
      </c>
      <c r="BE403" s="12">
        <f t="shared" si="992"/>
        <v>1.1166748193355285</v>
      </c>
      <c r="BF403" s="12">
        <f t="shared" si="992"/>
        <v>1.1248622891049784</v>
      </c>
      <c r="BG403" s="12">
        <f t="shared" si="992"/>
        <v>1.1331924086773839</v>
      </c>
      <c r="BH403" s="12">
        <f t="shared" si="992"/>
        <v>1.1416569572304351</v>
      </c>
      <c r="BI403" s="12">
        <f t="shared" si="992"/>
        <v>1.1502475812766471</v>
      </c>
      <c r="BJ403" s="12">
        <f t="shared" si="992"/>
        <v>1.1589558029072449</v>
      </c>
      <c r="BK403" s="12">
        <f t="shared" si="992"/>
        <v>1.1677730281588354</v>
      </c>
      <c r="BL403" s="12">
        <f t="shared" si="992"/>
        <v>1.1766905554946121</v>
      </c>
      <c r="BM403" s="12">
        <f t="shared" si="992"/>
        <v>1.1856995843917204</v>
      </c>
      <c r="BN403" s="12">
        <f t="shared" si="992"/>
        <v>1.1947912240263123</v>
      </c>
      <c r="BO403" s="12">
        <f t="shared" si="992"/>
        <v>1.2039565020477152</v>
      </c>
      <c r="BP403" s="12">
        <f t="shared" si="992"/>
        <v>1.2131863734330597</v>
      </c>
      <c r="BQ403" s="12">
        <f t="shared" si="992"/>
        <v>1.222471729413624</v>
      </c>
      <c r="BR403" s="12">
        <f t="shared" si="992"/>
        <v>1.2318034064640901</v>
      </c>
      <c r="BS403" s="12">
        <f t="shared" si="992"/>
        <v>1.2411721953458361</v>
      </c>
      <c r="BT403" s="12">
        <f t="shared" si="992"/>
        <v>1.2505688501953436</v>
      </c>
      <c r="BU403" s="12">
        <f t="shared" si="998"/>
        <v>1.2599840976487475</v>
      </c>
      <c r="BV403" s="12">
        <f t="shared" si="998"/>
        <v>1.2694086459935283</v>
      </c>
      <c r="BW403" s="12">
        <f t="shared" si="998"/>
        <v>1.2788331943383091</v>
      </c>
      <c r="BX403" s="12">
        <f t="shared" si="998"/>
        <v>1.2882484417917133</v>
      </c>
      <c r="BY403" s="12">
        <f t="shared" si="998"/>
        <v>1.2976450966412205</v>
      </c>
      <c r="BZ403" s="12">
        <f t="shared" si="998"/>
        <v>1.3070138855229665</v>
      </c>
      <c r="CA403" s="12">
        <f t="shared" si="998"/>
        <v>1.3163455625734328</v>
      </c>
      <c r="CB403" s="12">
        <f t="shared" si="998"/>
        <v>1.3256309185539972</v>
      </c>
      <c r="CC403" s="12">
        <f t="shared" si="998"/>
        <v>1.3348607899393414</v>
      </c>
      <c r="CD403" s="12">
        <f t="shared" si="998"/>
        <v>1.3440260679607443</v>
      </c>
      <c r="CE403" s="12">
        <f t="shared" si="998"/>
        <v>1.3531177075953362</v>
      </c>
      <c r="CF403" s="12">
        <f t="shared" si="998"/>
        <v>1.3621267364924445</v>
      </c>
      <c r="CG403" s="12">
        <f t="shared" si="998"/>
        <v>1.3710442638282212</v>
      </c>
      <c r="CH403" s="12">
        <f t="shared" si="998"/>
        <v>1.3798614890798118</v>
      </c>
      <c r="CI403" s="12">
        <f t="shared" si="993"/>
        <v>1.3885697107104096</v>
      </c>
      <c r="CJ403" s="12">
        <f t="shared" si="993"/>
        <v>1.3971603347566217</v>
      </c>
      <c r="CK403" s="12">
        <f t="shared" si="993"/>
        <v>1.4056248833096727</v>
      </c>
      <c r="CL403" s="12">
        <f t="shared" si="993"/>
        <v>1.4139550028820784</v>
      </c>
      <c r="CM403" s="12">
        <f t="shared" si="993"/>
        <v>1.4221424726515284</v>
      </c>
      <c r="CN403" s="12">
        <f t="shared" si="993"/>
        <v>1.4301792125738451</v>
      </c>
      <c r="CO403" s="12">
        <f t="shared" si="993"/>
        <v>1.4380572913570127</v>
      </c>
      <c r="CP403" s="12">
        <f t="shared" si="993"/>
        <v>1.4457689342884044</v>
      </c>
      <c r="CQ403" s="12">
        <f t="shared" si="993"/>
        <v>1.4533065309074846</v>
      </c>
      <c r="CR403" s="12">
        <f t="shared" si="993"/>
        <v>1.4606626425164155</v>
      </c>
      <c r="CS403" s="12">
        <f t="shared" si="993"/>
        <v>1.4678300095211532</v>
      </c>
      <c r="CT403" s="12">
        <f t="shared" si="993"/>
        <v>1.4748015585957908</v>
      </c>
      <c r="CU403" s="12">
        <f t="shared" si="993"/>
        <v>1.4815704096630764</v>
      </c>
      <c r="CV403" s="12">
        <f t="shared" si="993"/>
        <v>1.4881298826842206</v>
      </c>
      <c r="CW403" s="12">
        <f t="shared" si="993"/>
        <v>1.4944735042512858</v>
      </c>
      <c r="CX403" s="12">
        <f t="shared" si="993"/>
        <v>1.5005950139756603</v>
      </c>
      <c r="CY403" s="12">
        <f t="shared" si="999"/>
        <v>1.506488370666305</v>
      </c>
      <c r="CZ403" s="12">
        <f t="shared" si="994"/>
        <v>1.5121477582916798</v>
      </c>
      <c r="DA403" s="12">
        <f t="shared" si="994"/>
        <v>1.5175675917194642</v>
      </c>
      <c r="DB403" s="12">
        <f t="shared" si="994"/>
        <v>1.5227425222284099</v>
      </c>
      <c r="DC403" s="12">
        <f t="shared" si="994"/>
        <v>1.5276674427868813</v>
      </c>
      <c r="DD403" s="12">
        <f t="shared" si="994"/>
        <v>1.5323374930928799</v>
      </c>
      <c r="DE403" s="12">
        <f t="shared" si="994"/>
        <v>1.5367480643705762</v>
      </c>
      <c r="DF403" s="12">
        <f t="shared" si="994"/>
        <v>1.5408948039186132</v>
      </c>
      <c r="DG403" s="12">
        <f t="shared" si="994"/>
        <v>1.5447736194056991</v>
      </c>
      <c r="DH403" s="12">
        <f t="shared" si="994"/>
        <v>1.5483806829092437</v>
      </c>
      <c r="DI403" s="12">
        <f t="shared" si="994"/>
        <v>1.5517124346930542</v>
      </c>
      <c r="DJ403" s="12">
        <f t="shared" si="994"/>
        <v>1.554765586720368</v>
      </c>
      <c r="DK403" s="12">
        <f t="shared" si="994"/>
        <v>1.5575371258987456</v>
      </c>
      <c r="DL403" s="12">
        <f t="shared" si="994"/>
        <v>1.5600243170536292</v>
      </c>
      <c r="DM403" s="12">
        <f t="shared" si="994"/>
        <v>1.5622247056276319</v>
      </c>
      <c r="DN403" s="12">
        <f t="shared" si="994"/>
        <v>1.5641361201028872</v>
      </c>
      <c r="DO403" s="12">
        <f t="shared" si="994"/>
        <v>1.5657566741440756</v>
      </c>
      <c r="DP403" s="12">
        <f t="shared" si="1000"/>
        <v>1.5670847684600102</v>
      </c>
      <c r="DQ403" s="12">
        <f t="shared" si="995"/>
        <v>1.5681190923819444</v>
      </c>
      <c r="DR403" s="12">
        <f t="shared" si="995"/>
        <v>1.5688586251570424</v>
      </c>
      <c r="DS403" s="12">
        <f t="shared" si="995"/>
        <v>1.5693026369557401</v>
      </c>
      <c r="DT403" s="12">
        <f t="shared" si="1104"/>
        <v>1.5694506895919986</v>
      </c>
      <c r="DV403">
        <v>3.9799999999999591</v>
      </c>
      <c r="DW403" s="12">
        <f t="shared" si="1001"/>
        <v>0.97</v>
      </c>
      <c r="DX403" s="12">
        <f t="shared" si="1002"/>
        <v>0.97</v>
      </c>
      <c r="DY403" s="12">
        <f t="shared" si="1003"/>
        <v>0.97</v>
      </c>
      <c r="DZ403" s="12">
        <f t="shared" si="1004"/>
        <v>0.97</v>
      </c>
      <c r="EA403" s="12">
        <f t="shared" si="1005"/>
        <v>0.97</v>
      </c>
      <c r="EB403" s="12">
        <f t="shared" si="1006"/>
        <v>0.97</v>
      </c>
      <c r="EC403" s="12">
        <f t="shared" si="1007"/>
        <v>0.97</v>
      </c>
      <c r="ED403" s="12">
        <f t="shared" si="1008"/>
        <v>0.98</v>
      </c>
      <c r="EE403" s="12">
        <f t="shared" si="1009"/>
        <v>0.98</v>
      </c>
      <c r="EF403" s="12">
        <f t="shared" si="1010"/>
        <v>0.98</v>
      </c>
      <c r="EG403" s="12">
        <f t="shared" si="1011"/>
        <v>0.98</v>
      </c>
      <c r="EH403" s="12">
        <f t="shared" si="1012"/>
        <v>0.99</v>
      </c>
      <c r="EI403" s="12">
        <f t="shared" si="1013"/>
        <v>0.99</v>
      </c>
      <c r="EJ403" s="12">
        <f t="shared" si="1014"/>
        <v>0.99</v>
      </c>
      <c r="EK403" s="12">
        <f t="shared" si="1015"/>
        <v>1</v>
      </c>
      <c r="EL403" s="12">
        <f t="shared" si="1016"/>
        <v>1</v>
      </c>
      <c r="EM403" s="12">
        <f t="shared" si="1017"/>
        <v>1.01</v>
      </c>
      <c r="EN403" s="12">
        <f t="shared" si="1018"/>
        <v>1.01</v>
      </c>
      <c r="EO403" s="12">
        <f t="shared" si="1019"/>
        <v>1.02</v>
      </c>
      <c r="EP403" s="12">
        <f t="shared" si="1020"/>
        <v>1.02</v>
      </c>
      <c r="EQ403" s="12">
        <f t="shared" si="1021"/>
        <v>1.03</v>
      </c>
      <c r="ER403" s="12">
        <f t="shared" si="1022"/>
        <v>1.03</v>
      </c>
      <c r="ES403" s="12">
        <f t="shared" si="1023"/>
        <v>1.04</v>
      </c>
      <c r="ET403" s="12">
        <f t="shared" si="1024"/>
        <v>1.04</v>
      </c>
      <c r="EU403" s="12">
        <f t="shared" si="1025"/>
        <v>1.05</v>
      </c>
      <c r="EV403" s="12">
        <f t="shared" si="1026"/>
        <v>1.06</v>
      </c>
      <c r="EW403" s="12">
        <f t="shared" si="1027"/>
        <v>1.06</v>
      </c>
      <c r="EX403" s="12">
        <f t="shared" si="1028"/>
        <v>1.07</v>
      </c>
      <c r="EY403" s="12">
        <f t="shared" si="1029"/>
        <v>1.08</v>
      </c>
      <c r="EZ403" s="12">
        <f t="shared" si="1030"/>
        <v>1.0900000000000001</v>
      </c>
      <c r="FA403" s="12">
        <f t="shared" si="1031"/>
        <v>1.0900000000000001</v>
      </c>
      <c r="FB403" s="12">
        <f t="shared" si="1032"/>
        <v>1.1000000000000001</v>
      </c>
      <c r="FC403" s="12">
        <f t="shared" si="1033"/>
        <v>1.1100000000000001</v>
      </c>
      <c r="FD403" s="12">
        <f t="shared" si="1034"/>
        <v>1.1200000000000001</v>
      </c>
      <c r="FE403" s="12">
        <f t="shared" si="1035"/>
        <v>1.1200000000000001</v>
      </c>
      <c r="FF403" s="12">
        <f t="shared" si="1036"/>
        <v>1.1299999999999999</v>
      </c>
      <c r="FG403" s="12">
        <f t="shared" si="1037"/>
        <v>1.1399999999999999</v>
      </c>
      <c r="FH403" s="12">
        <f t="shared" si="1038"/>
        <v>1.1499999999999999</v>
      </c>
      <c r="FI403" s="12">
        <f t="shared" si="1039"/>
        <v>1.1599999999999999</v>
      </c>
      <c r="FJ403" s="12">
        <f t="shared" si="1040"/>
        <v>1.17</v>
      </c>
      <c r="FK403" s="12">
        <f t="shared" si="1041"/>
        <v>1.18</v>
      </c>
      <c r="FL403" s="12">
        <f t="shared" si="1042"/>
        <v>1.19</v>
      </c>
      <c r="FM403" s="12">
        <f t="shared" si="1043"/>
        <v>1.19</v>
      </c>
      <c r="FN403" s="12">
        <f t="shared" si="1044"/>
        <v>1.2</v>
      </c>
      <c r="FO403" s="12">
        <f t="shared" si="1045"/>
        <v>1.21</v>
      </c>
      <c r="FP403" s="12">
        <f t="shared" si="1046"/>
        <v>1.22</v>
      </c>
      <c r="FQ403" s="12">
        <f t="shared" si="1047"/>
        <v>1.23</v>
      </c>
      <c r="FR403" s="12">
        <f t="shared" si="1048"/>
        <v>1.24</v>
      </c>
      <c r="FS403" s="12">
        <f t="shared" si="1049"/>
        <v>1.25</v>
      </c>
      <c r="FT403" s="12">
        <f t="shared" si="1050"/>
        <v>1.26</v>
      </c>
      <c r="FU403" s="12">
        <f t="shared" si="1051"/>
        <v>1.27</v>
      </c>
      <c r="FV403" s="12">
        <f t="shared" si="1052"/>
        <v>1.28</v>
      </c>
      <c r="FW403" s="12">
        <f t="shared" si="1053"/>
        <v>1.29</v>
      </c>
      <c r="FX403" s="12">
        <f t="shared" si="1054"/>
        <v>1.3</v>
      </c>
      <c r="FY403" s="12">
        <f t="shared" si="1055"/>
        <v>1.31</v>
      </c>
      <c r="FZ403" s="12">
        <f t="shared" si="1056"/>
        <v>1.32</v>
      </c>
      <c r="GA403" s="12">
        <f t="shared" si="1057"/>
        <v>1.33</v>
      </c>
      <c r="GB403" s="12">
        <f t="shared" si="1058"/>
        <v>1.33</v>
      </c>
      <c r="GC403" s="12">
        <f t="shared" si="1059"/>
        <v>1.34</v>
      </c>
      <c r="GD403" s="12">
        <f t="shared" si="1060"/>
        <v>1.35</v>
      </c>
      <c r="GE403" s="12">
        <f t="shared" si="1061"/>
        <v>1.36</v>
      </c>
      <c r="GF403" s="12">
        <f t="shared" si="1062"/>
        <v>1.37</v>
      </c>
      <c r="GG403" s="12">
        <f t="shared" si="1063"/>
        <v>1.38</v>
      </c>
      <c r="GH403" s="12">
        <f t="shared" si="1064"/>
        <v>1.39</v>
      </c>
      <c r="GI403" s="12">
        <f t="shared" si="1065"/>
        <v>1.4</v>
      </c>
      <c r="GJ403" s="12">
        <f t="shared" si="1066"/>
        <v>1.41</v>
      </c>
      <c r="GK403" s="12">
        <f t="shared" si="1067"/>
        <v>1.41</v>
      </c>
      <c r="GL403" s="12">
        <f t="shared" si="1068"/>
        <v>1.42</v>
      </c>
      <c r="GM403" s="12">
        <f t="shared" si="1069"/>
        <v>1.43</v>
      </c>
      <c r="GN403" s="12">
        <f t="shared" si="1070"/>
        <v>1.44</v>
      </c>
      <c r="GO403" s="12">
        <f t="shared" si="1071"/>
        <v>1.45</v>
      </c>
      <c r="GP403" s="12">
        <f t="shared" si="1072"/>
        <v>1.45</v>
      </c>
      <c r="GQ403" s="12">
        <f t="shared" si="1073"/>
        <v>1.46</v>
      </c>
      <c r="GR403" s="12">
        <f t="shared" si="1074"/>
        <v>1.47</v>
      </c>
      <c r="GS403" s="12">
        <f t="shared" si="1075"/>
        <v>1.47</v>
      </c>
      <c r="GT403" s="12">
        <f t="shared" si="1076"/>
        <v>1.48</v>
      </c>
      <c r="GU403" s="12">
        <f t="shared" si="1077"/>
        <v>1.49</v>
      </c>
      <c r="GV403" s="12">
        <f t="shared" si="1078"/>
        <v>1.49</v>
      </c>
      <c r="GW403" s="12">
        <f t="shared" si="1079"/>
        <v>1.5</v>
      </c>
      <c r="GX403" s="12">
        <f t="shared" si="1080"/>
        <v>1.51</v>
      </c>
      <c r="GY403" s="12">
        <f t="shared" si="1081"/>
        <v>1.51</v>
      </c>
      <c r="GZ403" s="12">
        <f t="shared" si="1082"/>
        <v>1.52</v>
      </c>
      <c r="HA403" s="12">
        <f t="shared" si="1083"/>
        <v>1.52</v>
      </c>
      <c r="HB403" s="12">
        <f t="shared" si="1084"/>
        <v>1.53</v>
      </c>
      <c r="HC403" s="12">
        <f t="shared" si="1085"/>
        <v>1.53</v>
      </c>
      <c r="HD403" s="12">
        <f t="shared" si="1086"/>
        <v>1.54</v>
      </c>
      <c r="HE403" s="12">
        <f t="shared" si="1087"/>
        <v>1.54</v>
      </c>
      <c r="HF403" s="12">
        <f t="shared" si="1088"/>
        <v>1.54</v>
      </c>
      <c r="HG403" s="12">
        <f t="shared" si="1089"/>
        <v>1.55</v>
      </c>
      <c r="HH403" s="12">
        <f t="shared" si="1090"/>
        <v>1.55</v>
      </c>
      <c r="HI403" s="12">
        <f t="shared" si="1091"/>
        <v>1.55</v>
      </c>
      <c r="HJ403" s="12">
        <f t="shared" si="1092"/>
        <v>1.56</v>
      </c>
      <c r="HK403" s="12">
        <f t="shared" si="1093"/>
        <v>1.56</v>
      </c>
      <c r="HL403" s="12">
        <f t="shared" si="1094"/>
        <v>1.56</v>
      </c>
      <c r="HM403" s="12">
        <f t="shared" si="1095"/>
        <v>1.56</v>
      </c>
      <c r="HN403" s="12">
        <f t="shared" si="1096"/>
        <v>1.57</v>
      </c>
      <c r="HO403" s="12">
        <f t="shared" si="1097"/>
        <v>1.57</v>
      </c>
      <c r="HP403" s="12">
        <f t="shared" si="1098"/>
        <v>1.57</v>
      </c>
      <c r="HQ403" s="12">
        <f t="shared" si="1099"/>
        <v>1.57</v>
      </c>
      <c r="HR403" s="12">
        <f t="shared" si="1100"/>
        <v>1.57</v>
      </c>
      <c r="HS403" s="12">
        <f t="shared" si="1101"/>
        <v>1.57</v>
      </c>
    </row>
    <row r="404" spans="23:227" x14ac:dyDescent="0.25">
      <c r="W404" s="12">
        <f t="shared" si="991"/>
        <v>3.9899999999999589</v>
      </c>
      <c r="X404" s="12">
        <f t="shared" si="1102"/>
        <v>0.96940646772922201</v>
      </c>
      <c r="Y404" s="12">
        <f t="shared" si="1103"/>
        <v>0.96955452645416529</v>
      </c>
      <c r="Z404" s="12">
        <f t="shared" si="1103"/>
        <v>0.96999855651290912</v>
      </c>
      <c r="AA404" s="12">
        <f t="shared" si="1103"/>
        <v>0.97073811970139368</v>
      </c>
      <c r="AB404" s="12">
        <f t="shared" si="1103"/>
        <v>0.97177248616004064</v>
      </c>
      <c r="AC404" s="12">
        <f t="shared" si="1103"/>
        <v>0.97310063509403599</v>
      </c>
      <c r="AD404" s="12">
        <f t="shared" si="1103"/>
        <v>0.97472125578073099</v>
      </c>
      <c r="AE404" s="12">
        <f t="shared" si="1103"/>
        <v>0.97663274886316798</v>
      </c>
      <c r="AF404" s="12">
        <f t="shared" si="1103"/>
        <v>0.97883322792845184</v>
      </c>
      <c r="AG404" s="12">
        <f t="shared" si="1103"/>
        <v>0.98132052136941228</v>
      </c>
      <c r="AH404" s="12">
        <f t="shared" si="1103"/>
        <v>0.98409217452771758</v>
      </c>
      <c r="AI404" s="12">
        <f t="shared" si="1103"/>
        <v>0.98714545211632621</v>
      </c>
      <c r="AJ404" s="12">
        <f t="shared" si="1103"/>
        <v>0.99047734091888495</v>
      </c>
      <c r="AK404" s="12">
        <f t="shared" si="1103"/>
        <v>0.99408455276340946</v>
      </c>
      <c r="AL404" s="12">
        <f t="shared" si="1103"/>
        <v>0.99796352776731323</v>
      </c>
      <c r="AM404" s="12">
        <f t="shared" si="1103"/>
        <v>1.0021104378505816</v>
      </c>
      <c r="AN404" s="12">
        <f t="shared" si="996"/>
        <v>1.0065211905136249</v>
      </c>
      <c r="AO404" s="12">
        <f t="shared" si="996"/>
        <v>1.0111914328760816</v>
      </c>
      <c r="AP404" s="12">
        <f t="shared" si="996"/>
        <v>1.0161165559725847</v>
      </c>
      <c r="AQ404" s="12">
        <f t="shared" si="996"/>
        <v>1.0212916993012557</v>
      </c>
      <c r="AR404" s="12">
        <f t="shared" si="996"/>
        <v>1.0267117556204315</v>
      </c>
      <c r="AS404" s="12">
        <f t="shared" si="996"/>
        <v>1.0323713759888966</v>
      </c>
      <c r="AT404" s="12">
        <f t="shared" si="996"/>
        <v>1.0382649750446415</v>
      </c>
      <c r="AU404" s="12">
        <f t="shared" si="996"/>
        <v>1.0443867365169412</v>
      </c>
      <c r="AV404" s="12">
        <f t="shared" si="996"/>
        <v>1.0507306189663115</v>
      </c>
      <c r="AW404" s="12">
        <f t="shared" si="996"/>
        <v>1.0572903617466811</v>
      </c>
      <c r="AX404" s="12">
        <f t="shared" si="996"/>
        <v>1.0640594911838934</v>
      </c>
      <c r="AY404" s="12">
        <f t="shared" si="996"/>
        <v>1.0710313269644403</v>
      </c>
      <c r="AZ404" s="12">
        <f t="shared" si="996"/>
        <v>1.0781989887281267</v>
      </c>
      <c r="BA404" s="12">
        <f t="shared" si="996"/>
        <v>1.085555402858154</v>
      </c>
      <c r="BB404" s="12">
        <f t="shared" si="996"/>
        <v>1.0930933094619266</v>
      </c>
      <c r="BC404" s="12">
        <f t="shared" ref="BC404:BR419" si="1105">$X404+BC$4*ABS($X404-$DT404)*IF($DT404&gt;$X404,1,-1)</f>
        <v>1.1008052695356891</v>
      </c>
      <c r="BD404" s="12">
        <f t="shared" si="997"/>
        <v>1.1086836723059248</v>
      </c>
      <c r="BE404" s="12">
        <f t="shared" si="997"/>
        <v>1.1167207427402706</v>
      </c>
      <c r="BF404" s="12">
        <f t="shared" si="997"/>
        <v>1.1249085492205348</v>
      </c>
      <c r="BG404" s="12">
        <f t="shared" si="997"/>
        <v>1.133239011370248</v>
      </c>
      <c r="BH404" s="12">
        <f t="shared" si="997"/>
        <v>1.1417039080290166</v>
      </c>
      <c r="BI404" s="12">
        <f t="shared" si="997"/>
        <v>1.1502948853658177</v>
      </c>
      <c r="BJ404" s="12">
        <f t="shared" si="997"/>
        <v>1.1590034651232217</v>
      </c>
      <c r="BK404" s="12">
        <f t="shared" si="997"/>
        <v>1.1678210529844073</v>
      </c>
      <c r="BL404" s="12">
        <f t="shared" si="997"/>
        <v>1.1767389470547158</v>
      </c>
      <c r="BM404" s="12">
        <f t="shared" si="997"/>
        <v>1.1857483464493703</v>
      </c>
      <c r="BN404" s="12">
        <f t="shared" si="997"/>
        <v>1.1948403599788862</v>
      </c>
      <c r="BO404" s="12">
        <f t="shared" si="997"/>
        <v>1.2040060149236018</v>
      </c>
      <c r="BP404" s="12">
        <f t="shared" si="997"/>
        <v>1.21323626588867</v>
      </c>
      <c r="BQ404" s="12">
        <f t="shared" si="997"/>
        <v>1.2225220037307696</v>
      </c>
      <c r="BR404" s="12">
        <f t="shared" si="997"/>
        <v>1.2318540645477312</v>
      </c>
      <c r="BS404" s="12">
        <f t="shared" si="997"/>
        <v>1.241223238722202</v>
      </c>
      <c r="BT404" s="12">
        <f t="shared" ref="BT404:CI419" si="1106">$X404+BT$4*ABS($X404-$DT404)*IF($DT404&gt;$X404,1,-1)</f>
        <v>1.2506202800104258</v>
      </c>
      <c r="BU404" s="12">
        <f t="shared" si="998"/>
        <v>1.2600359146671696</v>
      </c>
      <c r="BV404" s="12">
        <f t="shared" si="998"/>
        <v>1.2694608505977907</v>
      </c>
      <c r="BW404" s="12">
        <f t="shared" si="998"/>
        <v>1.2788857865284118</v>
      </c>
      <c r="BX404" s="12">
        <f t="shared" si="998"/>
        <v>1.2883014211851556</v>
      </c>
      <c r="BY404" s="12">
        <f t="shared" si="998"/>
        <v>1.2976984624733794</v>
      </c>
      <c r="BZ404" s="12">
        <f t="shared" si="998"/>
        <v>1.3070676366478502</v>
      </c>
      <c r="CA404" s="12">
        <f t="shared" si="998"/>
        <v>1.3163996974648118</v>
      </c>
      <c r="CB404" s="12">
        <f t="shared" si="998"/>
        <v>1.3256854353069114</v>
      </c>
      <c r="CC404" s="12">
        <f t="shared" si="998"/>
        <v>1.3349156862719793</v>
      </c>
      <c r="CD404" s="12">
        <f t="shared" si="998"/>
        <v>1.344081341216695</v>
      </c>
      <c r="CE404" s="12">
        <f t="shared" si="998"/>
        <v>1.353173354746211</v>
      </c>
      <c r="CF404" s="12">
        <f t="shared" si="998"/>
        <v>1.3621827541408655</v>
      </c>
      <c r="CG404" s="12">
        <f t="shared" si="998"/>
        <v>1.3711006482111741</v>
      </c>
      <c r="CH404" s="12">
        <f t="shared" si="998"/>
        <v>1.3799182360723594</v>
      </c>
      <c r="CI404" s="12">
        <f t="shared" si="998"/>
        <v>1.3886268158297637</v>
      </c>
      <c r="CJ404" s="12">
        <f t="shared" si="998"/>
        <v>1.3972177931665648</v>
      </c>
      <c r="CK404" s="12">
        <f t="shared" ref="CK404:CZ419" si="1107">$X404+CK$4*ABS($X404-$DT404)*IF($DT404&gt;$X404,1,-1)</f>
        <v>1.4056826898253334</v>
      </c>
      <c r="CL404" s="12">
        <f t="shared" si="1107"/>
        <v>1.4140131519750465</v>
      </c>
      <c r="CM404" s="12">
        <f t="shared" si="1107"/>
        <v>1.4222009584553108</v>
      </c>
      <c r="CN404" s="12">
        <f t="shared" si="1107"/>
        <v>1.4302380288896566</v>
      </c>
      <c r="CO404" s="12">
        <f t="shared" si="1107"/>
        <v>1.4381164316598922</v>
      </c>
      <c r="CP404" s="12">
        <f t="shared" si="1107"/>
        <v>1.4458283917336545</v>
      </c>
      <c r="CQ404" s="12">
        <f t="shared" si="1107"/>
        <v>1.4533662983374271</v>
      </c>
      <c r="CR404" s="12">
        <f t="shared" si="1107"/>
        <v>1.4607227124674547</v>
      </c>
      <c r="CS404" s="12">
        <f t="shared" si="1107"/>
        <v>1.4678903742311411</v>
      </c>
      <c r="CT404" s="12">
        <f t="shared" si="1107"/>
        <v>1.4748622100116879</v>
      </c>
      <c r="CU404" s="12">
        <f t="shared" si="1107"/>
        <v>1.4816313394489002</v>
      </c>
      <c r="CV404" s="12">
        <f t="shared" si="1107"/>
        <v>1.4881910822292697</v>
      </c>
      <c r="CW404" s="12">
        <f t="shared" si="1107"/>
        <v>1.4945349646786403</v>
      </c>
      <c r="CX404" s="12">
        <f t="shared" si="1107"/>
        <v>1.5006567261509396</v>
      </c>
      <c r="CY404" s="12">
        <f t="shared" si="999"/>
        <v>1.5065503252066847</v>
      </c>
      <c r="CZ404" s="12">
        <f t="shared" si="999"/>
        <v>1.5122099455751499</v>
      </c>
      <c r="DA404" s="12">
        <f t="shared" si="999"/>
        <v>1.5176300018943256</v>
      </c>
      <c r="DB404" s="12">
        <f t="shared" si="999"/>
        <v>1.5228051452229967</v>
      </c>
      <c r="DC404" s="12">
        <f t="shared" si="999"/>
        <v>1.5277302683195</v>
      </c>
      <c r="DD404" s="12">
        <f t="shared" si="999"/>
        <v>1.5324005106819563</v>
      </c>
      <c r="DE404" s="12">
        <f t="shared" si="999"/>
        <v>1.5368112633449997</v>
      </c>
      <c r="DF404" s="12">
        <f t="shared" si="999"/>
        <v>1.540958173428268</v>
      </c>
      <c r="DG404" s="12">
        <f t="shared" si="999"/>
        <v>1.5448371484321719</v>
      </c>
      <c r="DH404" s="12">
        <f t="shared" si="999"/>
        <v>1.5484443602766964</v>
      </c>
      <c r="DI404" s="12">
        <f t="shared" si="999"/>
        <v>1.5517762490792553</v>
      </c>
      <c r="DJ404" s="12">
        <f t="shared" si="999"/>
        <v>1.5548295266678638</v>
      </c>
      <c r="DK404" s="12">
        <f t="shared" si="999"/>
        <v>1.5576011798261691</v>
      </c>
      <c r="DL404" s="12">
        <f t="shared" si="999"/>
        <v>1.5600884732671294</v>
      </c>
      <c r="DM404" s="12">
        <f t="shared" si="999"/>
        <v>1.5622889523324135</v>
      </c>
      <c r="DN404" s="12">
        <f t="shared" si="999"/>
        <v>1.5642004454148504</v>
      </c>
      <c r="DO404" s="12">
        <f t="shared" ref="DO404:DS419" si="1108">$X404+DO$4*ABS($X404-$DT404)*IF($DT404&gt;$X404,1,-1)</f>
        <v>1.5658210661015453</v>
      </c>
      <c r="DP404" s="12">
        <f t="shared" si="1000"/>
        <v>1.5671492150355406</v>
      </c>
      <c r="DQ404" s="12">
        <f t="shared" si="995"/>
        <v>1.5681835814941878</v>
      </c>
      <c r="DR404" s="12">
        <f t="shared" si="995"/>
        <v>1.5689231446826724</v>
      </c>
      <c r="DS404" s="12">
        <f t="shared" si="995"/>
        <v>1.5693671747414162</v>
      </c>
      <c r="DT404" s="12">
        <f t="shared" si="1104"/>
        <v>1.5695152334663593</v>
      </c>
      <c r="DV404">
        <v>3.9899999999999589</v>
      </c>
      <c r="DW404" s="12">
        <f t="shared" si="1001"/>
        <v>0.97</v>
      </c>
      <c r="DX404" s="12">
        <f t="shared" si="1002"/>
        <v>0.97</v>
      </c>
      <c r="DY404" s="12">
        <f t="shared" si="1003"/>
        <v>0.97</v>
      </c>
      <c r="DZ404" s="12">
        <f t="shared" si="1004"/>
        <v>0.97</v>
      </c>
      <c r="EA404" s="12">
        <f t="shared" si="1005"/>
        <v>0.97</v>
      </c>
      <c r="EB404" s="12">
        <f t="shared" si="1006"/>
        <v>0.97</v>
      </c>
      <c r="EC404" s="12">
        <f t="shared" si="1007"/>
        <v>0.97</v>
      </c>
      <c r="ED404" s="12">
        <f t="shared" si="1008"/>
        <v>0.98</v>
      </c>
      <c r="EE404" s="12">
        <f t="shared" si="1009"/>
        <v>0.98</v>
      </c>
      <c r="EF404" s="12">
        <f t="shared" si="1010"/>
        <v>0.98</v>
      </c>
      <c r="EG404" s="12">
        <f t="shared" si="1011"/>
        <v>0.98</v>
      </c>
      <c r="EH404" s="12">
        <f t="shared" si="1012"/>
        <v>0.99</v>
      </c>
      <c r="EI404" s="12">
        <f t="shared" si="1013"/>
        <v>0.99</v>
      </c>
      <c r="EJ404" s="12">
        <f t="shared" si="1014"/>
        <v>0.99</v>
      </c>
      <c r="EK404" s="12">
        <f t="shared" si="1015"/>
        <v>1</v>
      </c>
      <c r="EL404" s="12">
        <f t="shared" si="1016"/>
        <v>1</v>
      </c>
      <c r="EM404" s="12">
        <f t="shared" si="1017"/>
        <v>1.01</v>
      </c>
      <c r="EN404" s="12">
        <f t="shared" si="1018"/>
        <v>1.01</v>
      </c>
      <c r="EO404" s="12">
        <f t="shared" si="1019"/>
        <v>1.02</v>
      </c>
      <c r="EP404" s="12">
        <f t="shared" si="1020"/>
        <v>1.02</v>
      </c>
      <c r="EQ404" s="12">
        <f t="shared" si="1021"/>
        <v>1.03</v>
      </c>
      <c r="ER404" s="12">
        <f t="shared" si="1022"/>
        <v>1.03</v>
      </c>
      <c r="ES404" s="12">
        <f t="shared" si="1023"/>
        <v>1.04</v>
      </c>
      <c r="ET404" s="12">
        <f t="shared" si="1024"/>
        <v>1.04</v>
      </c>
      <c r="EU404" s="12">
        <f t="shared" si="1025"/>
        <v>1.05</v>
      </c>
      <c r="EV404" s="12">
        <f t="shared" si="1026"/>
        <v>1.06</v>
      </c>
      <c r="EW404" s="12">
        <f t="shared" si="1027"/>
        <v>1.06</v>
      </c>
      <c r="EX404" s="12">
        <f t="shared" si="1028"/>
        <v>1.07</v>
      </c>
      <c r="EY404" s="12">
        <f t="shared" si="1029"/>
        <v>1.08</v>
      </c>
      <c r="EZ404" s="12">
        <f t="shared" si="1030"/>
        <v>1.0900000000000001</v>
      </c>
      <c r="FA404" s="12">
        <f t="shared" si="1031"/>
        <v>1.0900000000000001</v>
      </c>
      <c r="FB404" s="12">
        <f t="shared" si="1032"/>
        <v>1.1000000000000001</v>
      </c>
      <c r="FC404" s="12">
        <f t="shared" si="1033"/>
        <v>1.1100000000000001</v>
      </c>
      <c r="FD404" s="12">
        <f t="shared" si="1034"/>
        <v>1.1200000000000001</v>
      </c>
      <c r="FE404" s="12">
        <f t="shared" si="1035"/>
        <v>1.1200000000000001</v>
      </c>
      <c r="FF404" s="12">
        <f t="shared" si="1036"/>
        <v>1.1299999999999999</v>
      </c>
      <c r="FG404" s="12">
        <f t="shared" si="1037"/>
        <v>1.1399999999999999</v>
      </c>
      <c r="FH404" s="12">
        <f t="shared" si="1038"/>
        <v>1.1499999999999999</v>
      </c>
      <c r="FI404" s="12">
        <f t="shared" si="1039"/>
        <v>1.1599999999999999</v>
      </c>
      <c r="FJ404" s="12">
        <f t="shared" si="1040"/>
        <v>1.17</v>
      </c>
      <c r="FK404" s="12">
        <f t="shared" si="1041"/>
        <v>1.18</v>
      </c>
      <c r="FL404" s="12">
        <f t="shared" si="1042"/>
        <v>1.19</v>
      </c>
      <c r="FM404" s="12">
        <f t="shared" si="1043"/>
        <v>1.19</v>
      </c>
      <c r="FN404" s="12">
        <f t="shared" si="1044"/>
        <v>1.2</v>
      </c>
      <c r="FO404" s="12">
        <f t="shared" si="1045"/>
        <v>1.21</v>
      </c>
      <c r="FP404" s="12">
        <f t="shared" si="1046"/>
        <v>1.22</v>
      </c>
      <c r="FQ404" s="12">
        <f t="shared" si="1047"/>
        <v>1.23</v>
      </c>
      <c r="FR404" s="12">
        <f t="shared" si="1048"/>
        <v>1.24</v>
      </c>
      <c r="FS404" s="12">
        <f t="shared" si="1049"/>
        <v>1.25</v>
      </c>
      <c r="FT404" s="12">
        <f t="shared" si="1050"/>
        <v>1.26</v>
      </c>
      <c r="FU404" s="12">
        <f t="shared" si="1051"/>
        <v>1.27</v>
      </c>
      <c r="FV404" s="12">
        <f t="shared" si="1052"/>
        <v>1.28</v>
      </c>
      <c r="FW404" s="12">
        <f t="shared" si="1053"/>
        <v>1.29</v>
      </c>
      <c r="FX404" s="12">
        <f t="shared" si="1054"/>
        <v>1.3</v>
      </c>
      <c r="FY404" s="12">
        <f t="shared" si="1055"/>
        <v>1.31</v>
      </c>
      <c r="FZ404" s="12">
        <f t="shared" si="1056"/>
        <v>1.32</v>
      </c>
      <c r="GA404" s="12">
        <f t="shared" si="1057"/>
        <v>1.33</v>
      </c>
      <c r="GB404" s="12">
        <f t="shared" si="1058"/>
        <v>1.33</v>
      </c>
      <c r="GC404" s="12">
        <f t="shared" si="1059"/>
        <v>1.34</v>
      </c>
      <c r="GD404" s="12">
        <f t="shared" si="1060"/>
        <v>1.35</v>
      </c>
      <c r="GE404" s="12">
        <f t="shared" si="1061"/>
        <v>1.36</v>
      </c>
      <c r="GF404" s="12">
        <f t="shared" si="1062"/>
        <v>1.37</v>
      </c>
      <c r="GG404" s="12">
        <f t="shared" si="1063"/>
        <v>1.38</v>
      </c>
      <c r="GH404" s="12">
        <f t="shared" si="1064"/>
        <v>1.39</v>
      </c>
      <c r="GI404" s="12">
        <f t="shared" si="1065"/>
        <v>1.4</v>
      </c>
      <c r="GJ404" s="12">
        <f t="shared" si="1066"/>
        <v>1.41</v>
      </c>
      <c r="GK404" s="12">
        <f t="shared" si="1067"/>
        <v>1.41</v>
      </c>
      <c r="GL404" s="12">
        <f t="shared" si="1068"/>
        <v>1.42</v>
      </c>
      <c r="GM404" s="12">
        <f t="shared" si="1069"/>
        <v>1.43</v>
      </c>
      <c r="GN404" s="12">
        <f t="shared" si="1070"/>
        <v>1.44</v>
      </c>
      <c r="GO404" s="12">
        <f t="shared" si="1071"/>
        <v>1.45</v>
      </c>
      <c r="GP404" s="12">
        <f t="shared" si="1072"/>
        <v>1.45</v>
      </c>
      <c r="GQ404" s="12">
        <f t="shared" si="1073"/>
        <v>1.46</v>
      </c>
      <c r="GR404" s="12">
        <f t="shared" si="1074"/>
        <v>1.47</v>
      </c>
      <c r="GS404" s="12">
        <f t="shared" si="1075"/>
        <v>1.47</v>
      </c>
      <c r="GT404" s="12">
        <f t="shared" si="1076"/>
        <v>1.48</v>
      </c>
      <c r="GU404" s="12">
        <f t="shared" si="1077"/>
        <v>1.49</v>
      </c>
      <c r="GV404" s="12">
        <f t="shared" si="1078"/>
        <v>1.49</v>
      </c>
      <c r="GW404" s="12">
        <f t="shared" si="1079"/>
        <v>1.5</v>
      </c>
      <c r="GX404" s="12">
        <f t="shared" si="1080"/>
        <v>1.51</v>
      </c>
      <c r="GY404" s="12">
        <f t="shared" si="1081"/>
        <v>1.51</v>
      </c>
      <c r="GZ404" s="12">
        <f t="shared" si="1082"/>
        <v>1.52</v>
      </c>
      <c r="HA404" s="12">
        <f t="shared" si="1083"/>
        <v>1.52</v>
      </c>
      <c r="HB404" s="12">
        <f t="shared" si="1084"/>
        <v>1.53</v>
      </c>
      <c r="HC404" s="12">
        <f t="shared" si="1085"/>
        <v>1.53</v>
      </c>
      <c r="HD404" s="12">
        <f t="shared" si="1086"/>
        <v>1.54</v>
      </c>
      <c r="HE404" s="12">
        <f t="shared" si="1087"/>
        <v>1.54</v>
      </c>
      <c r="HF404" s="12">
        <f t="shared" si="1088"/>
        <v>1.54</v>
      </c>
      <c r="HG404" s="12">
        <f t="shared" si="1089"/>
        <v>1.55</v>
      </c>
      <c r="HH404" s="12">
        <f t="shared" si="1090"/>
        <v>1.55</v>
      </c>
      <c r="HI404" s="12">
        <f t="shared" si="1091"/>
        <v>1.55</v>
      </c>
      <c r="HJ404" s="12">
        <f t="shared" si="1092"/>
        <v>1.56</v>
      </c>
      <c r="HK404" s="12">
        <f t="shared" si="1093"/>
        <v>1.56</v>
      </c>
      <c r="HL404" s="12">
        <f t="shared" si="1094"/>
        <v>1.56</v>
      </c>
      <c r="HM404" s="12">
        <f t="shared" si="1095"/>
        <v>1.56</v>
      </c>
      <c r="HN404" s="12">
        <f t="shared" si="1096"/>
        <v>1.57</v>
      </c>
      <c r="HO404" s="12">
        <f t="shared" si="1097"/>
        <v>1.57</v>
      </c>
      <c r="HP404" s="12">
        <f t="shared" si="1098"/>
        <v>1.57</v>
      </c>
      <c r="HQ404" s="12">
        <f t="shared" si="1099"/>
        <v>1.57</v>
      </c>
      <c r="HR404" s="12">
        <f t="shared" si="1100"/>
        <v>1.57</v>
      </c>
      <c r="HS404" s="12">
        <f t="shared" si="1101"/>
        <v>1.57</v>
      </c>
    </row>
    <row r="405" spans="23:227" x14ac:dyDescent="0.25">
      <c r="W405" s="12">
        <f t="shared" si="991"/>
        <v>3.9999999999999587</v>
      </c>
      <c r="X405" s="12">
        <f t="shared" si="1102"/>
        <v>0.96941975629538102</v>
      </c>
      <c r="Y405" s="12">
        <f t="shared" si="1103"/>
        <v>0.96956781704990447</v>
      </c>
      <c r="Z405" s="12">
        <f t="shared" si="1103"/>
        <v>0.97001185319538585</v>
      </c>
      <c r="AA405" s="12">
        <f t="shared" si="1103"/>
        <v>0.97075142652175872</v>
      </c>
      <c r="AB405" s="12">
        <f t="shared" si="1103"/>
        <v>0.97178580715943952</v>
      </c>
      <c r="AC405" s="12">
        <f t="shared" si="1103"/>
        <v>0.97311397429962132</v>
      </c>
      <c r="AD405" s="12">
        <f t="shared" si="1103"/>
        <v>0.9747346172016883</v>
      </c>
      <c r="AE405" s="12">
        <f t="shared" si="1103"/>
        <v>0.97664613648675869</v>
      </c>
      <c r="AF405" s="12">
        <f t="shared" si="1103"/>
        <v>0.9788466457160786</v>
      </c>
      <c r="AG405" s="12">
        <f t="shared" si="1103"/>
        <v>0.98133397325270944</v>
      </c>
      <c r="AH405" s="12">
        <f t="shared" si="1103"/>
        <v>0.98410566440467129</v>
      </c>
      <c r="AI405" s="12">
        <f t="shared" si="1103"/>
        <v>0.9871589838474274</v>
      </c>
      <c r="AJ405" s="12">
        <f t="shared" si="1103"/>
        <v>0.99049091832331948</v>
      </c>
      <c r="AK405" s="12">
        <f t="shared" si="1103"/>
        <v>0.99409817961528923</v>
      </c>
      <c r="AL405" s="12">
        <f t="shared" si="1103"/>
        <v>0.99797720779195143</v>
      </c>
      <c r="AM405" s="12">
        <f t="shared" si="1103"/>
        <v>1.0021241747208163</v>
      </c>
      <c r="AN405" s="12">
        <f t="shared" si="1103"/>
        <v>1.0065349878461947</v>
      </c>
      <c r="AO405" s="12">
        <f t="shared" ref="AO405:BD420" si="1109">$X405+AO$4*ABS($X405-$DT405)*IF($DT405&gt;$X405,1,-1)</f>
        <v>1.0112052942280556</v>
      </c>
      <c r="AP405" s="12">
        <f t="shared" si="1109"/>
        <v>1.0161304848378532</v>
      </c>
      <c r="AQ405" s="12">
        <f t="shared" si="1109"/>
        <v>1.0213056991070808</v>
      </c>
      <c r="AR405" s="12">
        <f t="shared" si="1109"/>
        <v>1.026725829724066</v>
      </c>
      <c r="AS405" s="12">
        <f t="shared" si="1109"/>
        <v>1.0323855276742704</v>
      </c>
      <c r="AT405" s="12">
        <f t="shared" si="1109"/>
        <v>1.0382792075191203</v>
      </c>
      <c r="AU405" s="12">
        <f t="shared" si="1109"/>
        <v>1.0444010529081618</v>
      </c>
      <c r="AV405" s="12">
        <f t="shared" si="1109"/>
        <v>1.0507450223190951</v>
      </c>
      <c r="AW405" s="12">
        <f t="shared" si="1109"/>
        <v>1.0573048550200284</v>
      </c>
      <c r="AX405" s="12">
        <f t="shared" si="1109"/>
        <v>1.0640740772480639</v>
      </c>
      <c r="AY405" s="12">
        <f t="shared" si="1109"/>
        <v>1.0710460085981208</v>
      </c>
      <c r="AZ405" s="12">
        <f t="shared" si="1109"/>
        <v>1.0782137686156881</v>
      </c>
      <c r="BA405" s="12">
        <f t="shared" si="1109"/>
        <v>1.0855702835870025</v>
      </c>
      <c r="BB405" s="12">
        <f t="shared" si="1109"/>
        <v>1.0931082935199501</v>
      </c>
      <c r="BC405" s="12">
        <f t="shared" si="1105"/>
        <v>1.1008203593088022</v>
      </c>
      <c r="BD405" s="12">
        <f t="shared" si="1105"/>
        <v>1.1086988700757141</v>
      </c>
      <c r="BE405" s="12">
        <f t="shared" si="1105"/>
        <v>1.116736050681743</v>
      </c>
      <c r="BF405" s="12">
        <f t="shared" si="1105"/>
        <v>1.1249239693999713</v>
      </c>
      <c r="BG405" s="12">
        <f t="shared" si="1105"/>
        <v>1.1332545457431635</v>
      </c>
      <c r="BH405" s="12">
        <f t="shared" si="1105"/>
        <v>1.1417195584382316</v>
      </c>
      <c r="BI405" s="12">
        <f t="shared" si="1105"/>
        <v>1.150310653539639</v>
      </c>
      <c r="BJ405" s="12">
        <f t="shared" si="1105"/>
        <v>1.1590193526737358</v>
      </c>
      <c r="BK405" s="12">
        <f t="shared" si="1105"/>
        <v>1.1678370614058911</v>
      </c>
      <c r="BL405" s="12">
        <f t="shared" si="1105"/>
        <v>1.1767550777221607</v>
      </c>
      <c r="BM405" s="12">
        <f t="shared" si="1105"/>
        <v>1.1857646006171256</v>
      </c>
      <c r="BN405" s="12">
        <f t="shared" si="1105"/>
        <v>1.1948567387794218</v>
      </c>
      <c r="BO405" s="12">
        <f t="shared" si="1105"/>
        <v>1.20402251936639</v>
      </c>
      <c r="BP405" s="12">
        <f t="shared" si="1105"/>
        <v>1.2132528968591889</v>
      </c>
      <c r="BQ405" s="12">
        <f t="shared" si="1105"/>
        <v>1.2225387619896302</v>
      </c>
      <c r="BR405" s="12">
        <f t="shared" si="1105"/>
        <v>1.2318709507299261</v>
      </c>
      <c r="BS405" s="12">
        <f t="shared" ref="BS405:CH420" si="1110">$X405+BS$4*ABS($X405-$DT405)*IF($DT405&gt;$X405,1,-1)</f>
        <v>1.2412402533364788</v>
      </c>
      <c r="BT405" s="12">
        <f t="shared" si="1106"/>
        <v>1.2506374234387851</v>
      </c>
      <c r="BU405" s="12">
        <f t="shared" si="1106"/>
        <v>1.2600531871644884</v>
      </c>
      <c r="BV405" s="12">
        <f t="shared" si="1106"/>
        <v>1.2694782522915702</v>
      </c>
      <c r="BW405" s="12">
        <f t="shared" si="1106"/>
        <v>1.2789033174186522</v>
      </c>
      <c r="BX405" s="12">
        <f t="shared" si="1106"/>
        <v>1.2883190811443554</v>
      </c>
      <c r="BY405" s="12">
        <f t="shared" si="1106"/>
        <v>1.2977162512466618</v>
      </c>
      <c r="BZ405" s="12">
        <f t="shared" si="1106"/>
        <v>1.3070855538532147</v>
      </c>
      <c r="CA405" s="12">
        <f t="shared" si="1106"/>
        <v>1.3164177425935104</v>
      </c>
      <c r="CB405" s="12">
        <f t="shared" si="1106"/>
        <v>1.3257036077239517</v>
      </c>
      <c r="CC405" s="12">
        <f t="shared" si="1106"/>
        <v>1.3349339852167503</v>
      </c>
      <c r="CD405" s="12">
        <f t="shared" si="1106"/>
        <v>1.3440997658037186</v>
      </c>
      <c r="CE405" s="12">
        <f t="shared" si="1106"/>
        <v>1.3531919039660147</v>
      </c>
      <c r="CF405" s="12">
        <f t="shared" si="1106"/>
        <v>1.3622014268609799</v>
      </c>
      <c r="CG405" s="12">
        <f t="shared" si="1106"/>
        <v>1.3711194431772495</v>
      </c>
      <c r="CH405" s="12">
        <f t="shared" si="1106"/>
        <v>1.3799371519094046</v>
      </c>
      <c r="CI405" s="12">
        <f t="shared" si="1106"/>
        <v>1.3886458510435016</v>
      </c>
      <c r="CJ405" s="12">
        <f t="shared" ref="CJ405:CY420" si="1111">$X405+CJ$4*ABS($X405-$DT405)*IF($DT405&gt;$X405,1,-1)</f>
        <v>1.397236946144909</v>
      </c>
      <c r="CK405" s="12">
        <f t="shared" si="1107"/>
        <v>1.4057019588399771</v>
      </c>
      <c r="CL405" s="12">
        <f t="shared" si="1107"/>
        <v>1.4140325351831693</v>
      </c>
      <c r="CM405" s="12">
        <f t="shared" si="1107"/>
        <v>1.4222204539013976</v>
      </c>
      <c r="CN405" s="12">
        <f t="shared" si="1107"/>
        <v>1.4302576345074267</v>
      </c>
      <c r="CO405" s="12">
        <f t="shared" si="1107"/>
        <v>1.4381361452743384</v>
      </c>
      <c r="CP405" s="12">
        <f t="shared" si="1107"/>
        <v>1.4458482110631903</v>
      </c>
      <c r="CQ405" s="12">
        <f t="shared" si="1107"/>
        <v>1.4533862209961379</v>
      </c>
      <c r="CR405" s="12">
        <f t="shared" si="1107"/>
        <v>1.4607427359674525</v>
      </c>
      <c r="CS405" s="12">
        <f t="shared" si="1107"/>
        <v>1.4679104959850198</v>
      </c>
      <c r="CT405" s="12">
        <f t="shared" si="1107"/>
        <v>1.4748824273350767</v>
      </c>
      <c r="CU405" s="12">
        <f t="shared" si="1107"/>
        <v>1.4816516495631122</v>
      </c>
      <c r="CV405" s="12">
        <f t="shared" si="1107"/>
        <v>1.4882114822640453</v>
      </c>
      <c r="CW405" s="12">
        <f t="shared" si="1107"/>
        <v>1.4945554516749788</v>
      </c>
      <c r="CX405" s="12">
        <f t="shared" si="1107"/>
        <v>1.5006772970640201</v>
      </c>
      <c r="CY405" s="12">
        <f t="shared" si="1107"/>
        <v>1.5065709769088702</v>
      </c>
      <c r="CZ405" s="12">
        <f t="shared" si="1107"/>
        <v>1.5122306748590746</v>
      </c>
      <c r="DA405" s="12">
        <f t="shared" ref="DA405:DP420" si="1112">$X405+DA$4*ABS($X405-$DT405)*IF($DT405&gt;$X405,1,-1)</f>
        <v>1.5176508054760598</v>
      </c>
      <c r="DB405" s="12">
        <f t="shared" si="1112"/>
        <v>1.5228260197452874</v>
      </c>
      <c r="DC405" s="12">
        <f t="shared" si="1112"/>
        <v>1.527751210355085</v>
      </c>
      <c r="DD405" s="12">
        <f t="shared" si="1112"/>
        <v>1.5324215167369459</v>
      </c>
      <c r="DE405" s="12">
        <f t="shared" si="1112"/>
        <v>1.5368323298623241</v>
      </c>
      <c r="DF405" s="12">
        <f t="shared" si="1112"/>
        <v>1.5409792967911891</v>
      </c>
      <c r="DG405" s="12">
        <f t="shared" si="1112"/>
        <v>1.5448583249678514</v>
      </c>
      <c r="DH405" s="12">
        <f t="shared" si="1112"/>
        <v>1.5484655862598211</v>
      </c>
      <c r="DI405" s="12">
        <f t="shared" si="1112"/>
        <v>1.5517975207357133</v>
      </c>
      <c r="DJ405" s="12">
        <f t="shared" si="1112"/>
        <v>1.5548508401784695</v>
      </c>
      <c r="DK405" s="12">
        <f t="shared" si="1112"/>
        <v>1.5576225313304313</v>
      </c>
      <c r="DL405" s="12">
        <f t="shared" si="1112"/>
        <v>1.5601098588670621</v>
      </c>
      <c r="DM405" s="12">
        <f t="shared" si="1112"/>
        <v>1.5623103680963819</v>
      </c>
      <c r="DN405" s="12">
        <f t="shared" si="1112"/>
        <v>1.5642218873814524</v>
      </c>
      <c r="DO405" s="12">
        <f t="shared" si="1108"/>
        <v>1.5658425302835193</v>
      </c>
      <c r="DP405" s="12">
        <f t="shared" si="1000"/>
        <v>1.567170697423701</v>
      </c>
      <c r="DQ405" s="12">
        <f t="shared" si="995"/>
        <v>1.5682050780613819</v>
      </c>
      <c r="DR405" s="12">
        <f t="shared" si="995"/>
        <v>1.5689446513877547</v>
      </c>
      <c r="DS405" s="12">
        <f t="shared" si="995"/>
        <v>1.5693886875332361</v>
      </c>
      <c r="DT405" s="12">
        <f t="shared" si="1104"/>
        <v>1.5695367482877596</v>
      </c>
      <c r="DV405">
        <v>3.9999999999999587</v>
      </c>
      <c r="DW405" s="12">
        <f t="shared" si="1001"/>
        <v>0.97</v>
      </c>
      <c r="DX405" s="12">
        <f t="shared" si="1002"/>
        <v>0.97</v>
      </c>
      <c r="DY405" s="12">
        <f t="shared" si="1003"/>
        <v>0.97</v>
      </c>
      <c r="DZ405" s="12">
        <f t="shared" si="1004"/>
        <v>0.97</v>
      </c>
      <c r="EA405" s="12">
        <f t="shared" si="1005"/>
        <v>0.97</v>
      </c>
      <c r="EB405" s="12">
        <f t="shared" si="1006"/>
        <v>0.97</v>
      </c>
      <c r="EC405" s="12">
        <f t="shared" si="1007"/>
        <v>0.97</v>
      </c>
      <c r="ED405" s="12">
        <f t="shared" si="1008"/>
        <v>0.98</v>
      </c>
      <c r="EE405" s="12">
        <f t="shared" si="1009"/>
        <v>0.98</v>
      </c>
      <c r="EF405" s="12">
        <f t="shared" si="1010"/>
        <v>0.98</v>
      </c>
      <c r="EG405" s="12">
        <f t="shared" si="1011"/>
        <v>0.98</v>
      </c>
      <c r="EH405" s="12">
        <f t="shared" si="1012"/>
        <v>0.99</v>
      </c>
      <c r="EI405" s="12">
        <f t="shared" si="1013"/>
        <v>0.99</v>
      </c>
      <c r="EJ405" s="12">
        <f t="shared" si="1014"/>
        <v>0.99</v>
      </c>
      <c r="EK405" s="12">
        <f t="shared" si="1015"/>
        <v>1</v>
      </c>
      <c r="EL405" s="12">
        <f t="shared" si="1016"/>
        <v>1</v>
      </c>
      <c r="EM405" s="12">
        <f t="shared" si="1017"/>
        <v>1.01</v>
      </c>
      <c r="EN405" s="12">
        <f t="shared" si="1018"/>
        <v>1.01</v>
      </c>
      <c r="EO405" s="12">
        <f t="shared" si="1019"/>
        <v>1.02</v>
      </c>
      <c r="EP405" s="12">
        <f t="shared" si="1020"/>
        <v>1.02</v>
      </c>
      <c r="EQ405" s="12">
        <f t="shared" si="1021"/>
        <v>1.03</v>
      </c>
      <c r="ER405" s="12">
        <f t="shared" si="1022"/>
        <v>1.03</v>
      </c>
      <c r="ES405" s="12">
        <f t="shared" si="1023"/>
        <v>1.04</v>
      </c>
      <c r="ET405" s="12">
        <f t="shared" si="1024"/>
        <v>1.04</v>
      </c>
      <c r="EU405" s="12">
        <f t="shared" si="1025"/>
        <v>1.05</v>
      </c>
      <c r="EV405" s="12">
        <f t="shared" si="1026"/>
        <v>1.06</v>
      </c>
      <c r="EW405" s="12">
        <f t="shared" si="1027"/>
        <v>1.06</v>
      </c>
      <c r="EX405" s="12">
        <f t="shared" si="1028"/>
        <v>1.07</v>
      </c>
      <c r="EY405" s="12">
        <f t="shared" si="1029"/>
        <v>1.08</v>
      </c>
      <c r="EZ405" s="12">
        <f t="shared" si="1030"/>
        <v>1.0900000000000001</v>
      </c>
      <c r="FA405" s="12">
        <f t="shared" si="1031"/>
        <v>1.0900000000000001</v>
      </c>
      <c r="FB405" s="12">
        <f t="shared" si="1032"/>
        <v>1.1000000000000001</v>
      </c>
      <c r="FC405" s="12">
        <f t="shared" si="1033"/>
        <v>1.1100000000000001</v>
      </c>
      <c r="FD405" s="12">
        <f t="shared" si="1034"/>
        <v>1.1200000000000001</v>
      </c>
      <c r="FE405" s="12">
        <f t="shared" si="1035"/>
        <v>1.1200000000000001</v>
      </c>
      <c r="FF405" s="12">
        <f t="shared" si="1036"/>
        <v>1.1299999999999999</v>
      </c>
      <c r="FG405" s="12">
        <f t="shared" si="1037"/>
        <v>1.1399999999999999</v>
      </c>
      <c r="FH405" s="12">
        <f t="shared" si="1038"/>
        <v>1.1499999999999999</v>
      </c>
      <c r="FI405" s="12">
        <f t="shared" si="1039"/>
        <v>1.1599999999999999</v>
      </c>
      <c r="FJ405" s="12">
        <f t="shared" si="1040"/>
        <v>1.17</v>
      </c>
      <c r="FK405" s="12">
        <f t="shared" si="1041"/>
        <v>1.18</v>
      </c>
      <c r="FL405" s="12">
        <f t="shared" si="1042"/>
        <v>1.19</v>
      </c>
      <c r="FM405" s="12">
        <f t="shared" si="1043"/>
        <v>1.19</v>
      </c>
      <c r="FN405" s="12">
        <f t="shared" si="1044"/>
        <v>1.2</v>
      </c>
      <c r="FO405" s="12">
        <f t="shared" si="1045"/>
        <v>1.21</v>
      </c>
      <c r="FP405" s="12">
        <f t="shared" si="1046"/>
        <v>1.22</v>
      </c>
      <c r="FQ405" s="12">
        <f t="shared" si="1047"/>
        <v>1.23</v>
      </c>
      <c r="FR405" s="12">
        <f t="shared" si="1048"/>
        <v>1.24</v>
      </c>
      <c r="FS405" s="12">
        <f t="shared" si="1049"/>
        <v>1.25</v>
      </c>
      <c r="FT405" s="12">
        <f t="shared" si="1050"/>
        <v>1.26</v>
      </c>
      <c r="FU405" s="12">
        <f t="shared" si="1051"/>
        <v>1.27</v>
      </c>
      <c r="FV405" s="12">
        <f t="shared" si="1052"/>
        <v>1.28</v>
      </c>
      <c r="FW405" s="12">
        <f t="shared" si="1053"/>
        <v>1.29</v>
      </c>
      <c r="FX405" s="12">
        <f t="shared" si="1054"/>
        <v>1.3</v>
      </c>
      <c r="FY405" s="12">
        <f t="shared" si="1055"/>
        <v>1.31</v>
      </c>
      <c r="FZ405" s="12">
        <f t="shared" si="1056"/>
        <v>1.32</v>
      </c>
      <c r="GA405" s="12">
        <f t="shared" si="1057"/>
        <v>1.33</v>
      </c>
      <c r="GB405" s="12">
        <f t="shared" si="1058"/>
        <v>1.33</v>
      </c>
      <c r="GC405" s="12">
        <f t="shared" si="1059"/>
        <v>1.34</v>
      </c>
      <c r="GD405" s="12">
        <f t="shared" si="1060"/>
        <v>1.35</v>
      </c>
      <c r="GE405" s="12">
        <f t="shared" si="1061"/>
        <v>1.36</v>
      </c>
      <c r="GF405" s="12">
        <f t="shared" si="1062"/>
        <v>1.37</v>
      </c>
      <c r="GG405" s="12">
        <f t="shared" si="1063"/>
        <v>1.38</v>
      </c>
      <c r="GH405" s="12">
        <f t="shared" si="1064"/>
        <v>1.39</v>
      </c>
      <c r="GI405" s="12">
        <f t="shared" si="1065"/>
        <v>1.4</v>
      </c>
      <c r="GJ405" s="12">
        <f t="shared" si="1066"/>
        <v>1.41</v>
      </c>
      <c r="GK405" s="12">
        <f t="shared" si="1067"/>
        <v>1.41</v>
      </c>
      <c r="GL405" s="12">
        <f t="shared" si="1068"/>
        <v>1.42</v>
      </c>
      <c r="GM405" s="12">
        <f t="shared" si="1069"/>
        <v>1.43</v>
      </c>
      <c r="GN405" s="12">
        <f t="shared" si="1070"/>
        <v>1.44</v>
      </c>
      <c r="GO405" s="12">
        <f t="shared" si="1071"/>
        <v>1.45</v>
      </c>
      <c r="GP405" s="12">
        <f t="shared" si="1072"/>
        <v>1.45</v>
      </c>
      <c r="GQ405" s="12">
        <f t="shared" si="1073"/>
        <v>1.46</v>
      </c>
      <c r="GR405" s="12">
        <f t="shared" si="1074"/>
        <v>1.47</v>
      </c>
      <c r="GS405" s="12">
        <f t="shared" si="1075"/>
        <v>1.47</v>
      </c>
      <c r="GT405" s="12">
        <f t="shared" si="1076"/>
        <v>1.48</v>
      </c>
      <c r="GU405" s="12">
        <f t="shared" si="1077"/>
        <v>1.49</v>
      </c>
      <c r="GV405" s="12">
        <f t="shared" si="1078"/>
        <v>1.49</v>
      </c>
      <c r="GW405" s="12">
        <f t="shared" si="1079"/>
        <v>1.5</v>
      </c>
      <c r="GX405" s="12">
        <f t="shared" si="1080"/>
        <v>1.51</v>
      </c>
      <c r="GY405" s="12">
        <f t="shared" si="1081"/>
        <v>1.51</v>
      </c>
      <c r="GZ405" s="12">
        <f t="shared" si="1082"/>
        <v>1.52</v>
      </c>
      <c r="HA405" s="12">
        <f t="shared" si="1083"/>
        <v>1.52</v>
      </c>
      <c r="HB405" s="12">
        <f t="shared" si="1084"/>
        <v>1.53</v>
      </c>
      <c r="HC405" s="12">
        <f t="shared" si="1085"/>
        <v>1.53</v>
      </c>
      <c r="HD405" s="12">
        <f t="shared" si="1086"/>
        <v>1.54</v>
      </c>
      <c r="HE405" s="12">
        <f t="shared" si="1087"/>
        <v>1.54</v>
      </c>
      <c r="HF405" s="12">
        <f t="shared" si="1088"/>
        <v>1.54</v>
      </c>
      <c r="HG405" s="12">
        <f t="shared" si="1089"/>
        <v>1.55</v>
      </c>
      <c r="HH405" s="12">
        <f t="shared" si="1090"/>
        <v>1.55</v>
      </c>
      <c r="HI405" s="12">
        <f t="shared" si="1091"/>
        <v>1.55</v>
      </c>
      <c r="HJ405" s="12">
        <f t="shared" si="1092"/>
        <v>1.56</v>
      </c>
      <c r="HK405" s="12">
        <f t="shared" si="1093"/>
        <v>1.56</v>
      </c>
      <c r="HL405" s="12">
        <f t="shared" si="1094"/>
        <v>1.56</v>
      </c>
      <c r="HM405" s="12">
        <f t="shared" si="1095"/>
        <v>1.56</v>
      </c>
      <c r="HN405" s="12">
        <f t="shared" si="1096"/>
        <v>1.57</v>
      </c>
      <c r="HO405" s="12">
        <f t="shared" si="1097"/>
        <v>1.57</v>
      </c>
      <c r="HP405" s="12">
        <f t="shared" si="1098"/>
        <v>1.57</v>
      </c>
      <c r="HQ405" s="12">
        <f t="shared" si="1099"/>
        <v>1.57</v>
      </c>
      <c r="HR405" s="12">
        <f t="shared" si="1100"/>
        <v>1.57</v>
      </c>
      <c r="HS405" s="12">
        <f t="shared" si="1101"/>
        <v>1.57</v>
      </c>
    </row>
    <row r="406" spans="23:227" x14ac:dyDescent="0.25">
      <c r="W406" s="12">
        <f t="shared" si="991"/>
        <v>4.0099999999999589</v>
      </c>
      <c r="X406" s="12">
        <f t="shared" si="1102"/>
        <v>0.96940646772922223</v>
      </c>
      <c r="Y406" s="12">
        <f t="shared" ref="Y406:AN421" si="1113">$X406+Y$4*ABS($X406-$DT406)*IF($DT406&gt;$X406,1,-1)</f>
        <v>0.96955452645416551</v>
      </c>
      <c r="Z406" s="12">
        <f t="shared" si="1113"/>
        <v>0.96999855651290934</v>
      </c>
      <c r="AA406" s="12">
        <f t="shared" si="1113"/>
        <v>0.9707381197013939</v>
      </c>
      <c r="AB406" s="12">
        <f t="shared" si="1113"/>
        <v>0.97177248616004086</v>
      </c>
      <c r="AC406" s="12">
        <f t="shared" si="1113"/>
        <v>0.97310063509403621</v>
      </c>
      <c r="AD406" s="12">
        <f t="shared" si="1113"/>
        <v>0.97472125578073121</v>
      </c>
      <c r="AE406" s="12">
        <f t="shared" si="1113"/>
        <v>0.9766327488631682</v>
      </c>
      <c r="AF406" s="12">
        <f t="shared" si="1113"/>
        <v>0.97883322792845207</v>
      </c>
      <c r="AG406" s="12">
        <f t="shared" si="1113"/>
        <v>0.9813205213694125</v>
      </c>
      <c r="AH406" s="12">
        <f t="shared" si="1113"/>
        <v>0.9840921745277178</v>
      </c>
      <c r="AI406" s="12">
        <f t="shared" si="1113"/>
        <v>0.98714545211632643</v>
      </c>
      <c r="AJ406" s="12">
        <f t="shared" si="1113"/>
        <v>0.99047734091888517</v>
      </c>
      <c r="AK406" s="12">
        <f t="shared" si="1113"/>
        <v>0.99408455276340968</v>
      </c>
      <c r="AL406" s="12">
        <f t="shared" si="1113"/>
        <v>0.99796352776731345</v>
      </c>
      <c r="AM406" s="12">
        <f t="shared" si="1113"/>
        <v>1.0021104378505818</v>
      </c>
      <c r="AN406" s="12">
        <f t="shared" si="1113"/>
        <v>1.0065211905136251</v>
      </c>
      <c r="AO406" s="12">
        <f t="shared" si="1109"/>
        <v>1.0111914328760818</v>
      </c>
      <c r="AP406" s="12">
        <f t="shared" si="1109"/>
        <v>1.0161165559725849</v>
      </c>
      <c r="AQ406" s="12">
        <f t="shared" si="1109"/>
        <v>1.021291699301256</v>
      </c>
      <c r="AR406" s="12">
        <f t="shared" si="1109"/>
        <v>1.0267117556204317</v>
      </c>
      <c r="AS406" s="12">
        <f t="shared" si="1109"/>
        <v>1.0323713759888968</v>
      </c>
      <c r="AT406" s="12">
        <f t="shared" si="1109"/>
        <v>1.0382649750446418</v>
      </c>
      <c r="AU406" s="12">
        <f t="shared" si="1109"/>
        <v>1.0443867365169415</v>
      </c>
      <c r="AV406" s="12">
        <f t="shared" si="1109"/>
        <v>1.0507306189663117</v>
      </c>
      <c r="AW406" s="12">
        <f t="shared" si="1109"/>
        <v>1.0572903617466813</v>
      </c>
      <c r="AX406" s="12">
        <f t="shared" si="1109"/>
        <v>1.0640594911838934</v>
      </c>
      <c r="AY406" s="12">
        <f t="shared" si="1109"/>
        <v>1.0710313269644405</v>
      </c>
      <c r="AZ406" s="12">
        <f t="shared" si="1109"/>
        <v>1.0781989887281269</v>
      </c>
      <c r="BA406" s="12">
        <f t="shared" si="1109"/>
        <v>1.0855554028581542</v>
      </c>
      <c r="BB406" s="12">
        <f t="shared" si="1109"/>
        <v>1.0930933094619268</v>
      </c>
      <c r="BC406" s="12">
        <f t="shared" si="1105"/>
        <v>1.1008052695356894</v>
      </c>
      <c r="BD406" s="12">
        <f t="shared" si="1105"/>
        <v>1.108683672305925</v>
      </c>
      <c r="BE406" s="12">
        <f t="shared" si="1105"/>
        <v>1.1167207427402708</v>
      </c>
      <c r="BF406" s="12">
        <f t="shared" si="1105"/>
        <v>1.1249085492205353</v>
      </c>
      <c r="BG406" s="12">
        <f t="shared" si="1105"/>
        <v>1.1332390113702482</v>
      </c>
      <c r="BH406" s="12">
        <f t="shared" si="1105"/>
        <v>1.1417039080290166</v>
      </c>
      <c r="BI406" s="12">
        <f t="shared" si="1105"/>
        <v>1.1502948853658181</v>
      </c>
      <c r="BJ406" s="12">
        <f t="shared" si="1105"/>
        <v>1.1590034651232219</v>
      </c>
      <c r="BK406" s="12">
        <f t="shared" si="1105"/>
        <v>1.1678210529844075</v>
      </c>
      <c r="BL406" s="12">
        <f t="shared" si="1105"/>
        <v>1.176738947054716</v>
      </c>
      <c r="BM406" s="12">
        <f t="shared" si="1105"/>
        <v>1.1857483464493705</v>
      </c>
      <c r="BN406" s="12">
        <f t="shared" si="1105"/>
        <v>1.1948403599788864</v>
      </c>
      <c r="BO406" s="12">
        <f t="shared" si="1105"/>
        <v>1.204006014923602</v>
      </c>
      <c r="BP406" s="12">
        <f t="shared" si="1105"/>
        <v>1.2132362658886702</v>
      </c>
      <c r="BQ406" s="12">
        <f t="shared" si="1105"/>
        <v>1.2225220037307698</v>
      </c>
      <c r="BR406" s="12">
        <f t="shared" si="1105"/>
        <v>1.2318540645477314</v>
      </c>
      <c r="BS406" s="12">
        <f t="shared" si="1110"/>
        <v>1.2412232387222022</v>
      </c>
      <c r="BT406" s="12">
        <f t="shared" si="1106"/>
        <v>1.250620280010426</v>
      </c>
      <c r="BU406" s="12">
        <f t="shared" si="1106"/>
        <v>1.2600359146671698</v>
      </c>
      <c r="BV406" s="12">
        <f t="shared" si="1106"/>
        <v>1.2694608505977909</v>
      </c>
      <c r="BW406" s="12">
        <f t="shared" si="1106"/>
        <v>1.278885786528412</v>
      </c>
      <c r="BX406" s="12">
        <f t="shared" si="1106"/>
        <v>1.2883014211851558</v>
      </c>
      <c r="BY406" s="12">
        <f t="shared" si="1106"/>
        <v>1.2976984624733796</v>
      </c>
      <c r="BZ406" s="12">
        <f t="shared" si="1106"/>
        <v>1.3070676366478504</v>
      </c>
      <c r="CA406" s="12">
        <f t="shared" si="1106"/>
        <v>1.316399697464812</v>
      </c>
      <c r="CB406" s="12">
        <f t="shared" si="1106"/>
        <v>1.3256854353069116</v>
      </c>
      <c r="CC406" s="12">
        <f t="shared" si="1106"/>
        <v>1.3349156862719795</v>
      </c>
      <c r="CD406" s="12">
        <f t="shared" si="1106"/>
        <v>1.3440813412166954</v>
      </c>
      <c r="CE406" s="12">
        <f t="shared" si="1106"/>
        <v>1.3531733547462113</v>
      </c>
      <c r="CF406" s="12">
        <f t="shared" si="1106"/>
        <v>1.3621827541408658</v>
      </c>
      <c r="CG406" s="12">
        <f t="shared" si="1106"/>
        <v>1.3711006482111743</v>
      </c>
      <c r="CH406" s="12">
        <f t="shared" si="1106"/>
        <v>1.3799182360723599</v>
      </c>
      <c r="CI406" s="12">
        <f t="shared" si="1106"/>
        <v>1.3886268158297637</v>
      </c>
      <c r="CJ406" s="12">
        <f t="shared" si="1111"/>
        <v>1.3972177931665652</v>
      </c>
      <c r="CK406" s="12">
        <f t="shared" si="1107"/>
        <v>1.4056826898253336</v>
      </c>
      <c r="CL406" s="12">
        <f t="shared" si="1107"/>
        <v>1.4140131519750467</v>
      </c>
      <c r="CM406" s="12">
        <f t="shared" si="1107"/>
        <v>1.422200958455311</v>
      </c>
      <c r="CN406" s="12">
        <f t="shared" si="1107"/>
        <v>1.430238028889657</v>
      </c>
      <c r="CO406" s="12">
        <f t="shared" si="1107"/>
        <v>1.4381164316598924</v>
      </c>
      <c r="CP406" s="12">
        <f t="shared" si="1107"/>
        <v>1.4458283917336547</v>
      </c>
      <c r="CQ406" s="12">
        <f t="shared" si="1107"/>
        <v>1.4533662983374274</v>
      </c>
      <c r="CR406" s="12">
        <f t="shared" si="1107"/>
        <v>1.4607227124674549</v>
      </c>
      <c r="CS406" s="12">
        <f t="shared" si="1107"/>
        <v>1.4678903742311413</v>
      </c>
      <c r="CT406" s="12">
        <f t="shared" si="1107"/>
        <v>1.4748622100116884</v>
      </c>
      <c r="CU406" s="12">
        <f t="shared" si="1107"/>
        <v>1.4816313394489005</v>
      </c>
      <c r="CV406" s="12">
        <f t="shared" si="1107"/>
        <v>1.4881910822292701</v>
      </c>
      <c r="CW406" s="12">
        <f t="shared" si="1107"/>
        <v>1.4945349646786403</v>
      </c>
      <c r="CX406" s="12">
        <f t="shared" si="1107"/>
        <v>1.50065672615094</v>
      </c>
      <c r="CY406" s="12">
        <f t="shared" si="1107"/>
        <v>1.506550325206685</v>
      </c>
      <c r="CZ406" s="12">
        <f t="shared" si="1107"/>
        <v>1.5122099455751501</v>
      </c>
      <c r="DA406" s="12">
        <f t="shared" si="1112"/>
        <v>1.5176300018943261</v>
      </c>
      <c r="DB406" s="12">
        <f t="shared" si="1112"/>
        <v>1.5228051452229967</v>
      </c>
      <c r="DC406" s="12">
        <f t="shared" si="1112"/>
        <v>1.5277302683195</v>
      </c>
      <c r="DD406" s="12">
        <f t="shared" si="1112"/>
        <v>1.5324005106819567</v>
      </c>
      <c r="DE406" s="12">
        <f t="shared" si="1112"/>
        <v>1.536811263345</v>
      </c>
      <c r="DF406" s="12">
        <f t="shared" si="1112"/>
        <v>1.5409581734282685</v>
      </c>
      <c r="DG406" s="12">
        <f t="shared" si="1112"/>
        <v>1.5448371484321721</v>
      </c>
      <c r="DH406" s="12">
        <f t="shared" si="1112"/>
        <v>1.5484443602766966</v>
      </c>
      <c r="DI406" s="12">
        <f t="shared" si="1112"/>
        <v>1.5517762490792553</v>
      </c>
      <c r="DJ406" s="12">
        <f t="shared" si="1112"/>
        <v>1.554829526667864</v>
      </c>
      <c r="DK406" s="12">
        <f t="shared" si="1112"/>
        <v>1.5576011798261695</v>
      </c>
      <c r="DL406" s="12">
        <f t="shared" si="1112"/>
        <v>1.5600884732671298</v>
      </c>
      <c r="DM406" s="12">
        <f t="shared" si="1112"/>
        <v>1.5622889523324135</v>
      </c>
      <c r="DN406" s="12">
        <f t="shared" si="1112"/>
        <v>1.5642004454148506</v>
      </c>
      <c r="DO406" s="12">
        <f t="shared" si="1108"/>
        <v>1.5658210661015457</v>
      </c>
      <c r="DP406" s="12">
        <f t="shared" si="1000"/>
        <v>1.5671492150355408</v>
      </c>
      <c r="DQ406" s="12">
        <f t="shared" si="995"/>
        <v>1.5681835814941878</v>
      </c>
      <c r="DR406" s="12">
        <f t="shared" si="995"/>
        <v>1.5689231446826724</v>
      </c>
      <c r="DS406" s="12">
        <f t="shared" si="995"/>
        <v>1.5693671747414162</v>
      </c>
      <c r="DT406" s="12">
        <f t="shared" si="1104"/>
        <v>1.5695152334663596</v>
      </c>
      <c r="DV406">
        <v>4.0099999999999589</v>
      </c>
      <c r="DW406" s="12">
        <f t="shared" si="1001"/>
        <v>0.97</v>
      </c>
      <c r="DX406" s="12">
        <f t="shared" si="1002"/>
        <v>0.97</v>
      </c>
      <c r="DY406" s="12">
        <f t="shared" si="1003"/>
        <v>0.97</v>
      </c>
      <c r="DZ406" s="12">
        <f t="shared" si="1004"/>
        <v>0.97</v>
      </c>
      <c r="EA406" s="12">
        <f t="shared" si="1005"/>
        <v>0.97</v>
      </c>
      <c r="EB406" s="12">
        <f t="shared" si="1006"/>
        <v>0.97</v>
      </c>
      <c r="EC406" s="12">
        <f t="shared" si="1007"/>
        <v>0.97</v>
      </c>
      <c r="ED406" s="12">
        <f t="shared" si="1008"/>
        <v>0.98</v>
      </c>
      <c r="EE406" s="12">
        <f t="shared" si="1009"/>
        <v>0.98</v>
      </c>
      <c r="EF406" s="12">
        <f t="shared" si="1010"/>
        <v>0.98</v>
      </c>
      <c r="EG406" s="12">
        <f t="shared" si="1011"/>
        <v>0.98</v>
      </c>
      <c r="EH406" s="12">
        <f t="shared" si="1012"/>
        <v>0.99</v>
      </c>
      <c r="EI406" s="12">
        <f t="shared" si="1013"/>
        <v>0.99</v>
      </c>
      <c r="EJ406" s="12">
        <f t="shared" si="1014"/>
        <v>0.99</v>
      </c>
      <c r="EK406" s="12">
        <f t="shared" si="1015"/>
        <v>1</v>
      </c>
      <c r="EL406" s="12">
        <f t="shared" si="1016"/>
        <v>1</v>
      </c>
      <c r="EM406" s="12">
        <f t="shared" si="1017"/>
        <v>1.01</v>
      </c>
      <c r="EN406" s="12">
        <f t="shared" si="1018"/>
        <v>1.01</v>
      </c>
      <c r="EO406" s="12">
        <f t="shared" si="1019"/>
        <v>1.02</v>
      </c>
      <c r="EP406" s="12">
        <f t="shared" si="1020"/>
        <v>1.02</v>
      </c>
      <c r="EQ406" s="12">
        <f t="shared" si="1021"/>
        <v>1.03</v>
      </c>
      <c r="ER406" s="12">
        <f t="shared" si="1022"/>
        <v>1.03</v>
      </c>
      <c r="ES406" s="12">
        <f t="shared" si="1023"/>
        <v>1.04</v>
      </c>
      <c r="ET406" s="12">
        <f t="shared" si="1024"/>
        <v>1.04</v>
      </c>
      <c r="EU406" s="12">
        <f t="shared" si="1025"/>
        <v>1.05</v>
      </c>
      <c r="EV406" s="12">
        <f t="shared" si="1026"/>
        <v>1.06</v>
      </c>
      <c r="EW406" s="12">
        <f t="shared" si="1027"/>
        <v>1.06</v>
      </c>
      <c r="EX406" s="12">
        <f t="shared" si="1028"/>
        <v>1.07</v>
      </c>
      <c r="EY406" s="12">
        <f t="shared" si="1029"/>
        <v>1.08</v>
      </c>
      <c r="EZ406" s="12">
        <f t="shared" si="1030"/>
        <v>1.0900000000000001</v>
      </c>
      <c r="FA406" s="12">
        <f t="shared" si="1031"/>
        <v>1.0900000000000001</v>
      </c>
      <c r="FB406" s="12">
        <f t="shared" si="1032"/>
        <v>1.1000000000000001</v>
      </c>
      <c r="FC406" s="12">
        <f t="shared" si="1033"/>
        <v>1.1100000000000001</v>
      </c>
      <c r="FD406" s="12">
        <f t="shared" si="1034"/>
        <v>1.1200000000000001</v>
      </c>
      <c r="FE406" s="12">
        <f t="shared" si="1035"/>
        <v>1.1200000000000001</v>
      </c>
      <c r="FF406" s="12">
        <f t="shared" si="1036"/>
        <v>1.1299999999999999</v>
      </c>
      <c r="FG406" s="12">
        <f t="shared" si="1037"/>
        <v>1.1399999999999999</v>
      </c>
      <c r="FH406" s="12">
        <f t="shared" si="1038"/>
        <v>1.1499999999999999</v>
      </c>
      <c r="FI406" s="12">
        <f t="shared" si="1039"/>
        <v>1.1599999999999999</v>
      </c>
      <c r="FJ406" s="12">
        <f t="shared" si="1040"/>
        <v>1.17</v>
      </c>
      <c r="FK406" s="12">
        <f t="shared" si="1041"/>
        <v>1.18</v>
      </c>
      <c r="FL406" s="12">
        <f t="shared" si="1042"/>
        <v>1.19</v>
      </c>
      <c r="FM406" s="12">
        <f t="shared" si="1043"/>
        <v>1.19</v>
      </c>
      <c r="FN406" s="12">
        <f t="shared" si="1044"/>
        <v>1.2</v>
      </c>
      <c r="FO406" s="12">
        <f t="shared" si="1045"/>
        <v>1.21</v>
      </c>
      <c r="FP406" s="12">
        <f t="shared" si="1046"/>
        <v>1.22</v>
      </c>
      <c r="FQ406" s="12">
        <f t="shared" si="1047"/>
        <v>1.23</v>
      </c>
      <c r="FR406" s="12">
        <f t="shared" si="1048"/>
        <v>1.24</v>
      </c>
      <c r="FS406" s="12">
        <f t="shared" si="1049"/>
        <v>1.25</v>
      </c>
      <c r="FT406" s="12">
        <f t="shared" si="1050"/>
        <v>1.26</v>
      </c>
      <c r="FU406" s="12">
        <f t="shared" si="1051"/>
        <v>1.27</v>
      </c>
      <c r="FV406" s="12">
        <f t="shared" si="1052"/>
        <v>1.28</v>
      </c>
      <c r="FW406" s="12">
        <f t="shared" si="1053"/>
        <v>1.29</v>
      </c>
      <c r="FX406" s="12">
        <f t="shared" si="1054"/>
        <v>1.3</v>
      </c>
      <c r="FY406" s="12">
        <f t="shared" si="1055"/>
        <v>1.31</v>
      </c>
      <c r="FZ406" s="12">
        <f t="shared" si="1056"/>
        <v>1.32</v>
      </c>
      <c r="GA406" s="12">
        <f t="shared" si="1057"/>
        <v>1.33</v>
      </c>
      <c r="GB406" s="12">
        <f t="shared" si="1058"/>
        <v>1.33</v>
      </c>
      <c r="GC406" s="12">
        <f t="shared" si="1059"/>
        <v>1.34</v>
      </c>
      <c r="GD406" s="12">
        <f t="shared" si="1060"/>
        <v>1.35</v>
      </c>
      <c r="GE406" s="12">
        <f t="shared" si="1061"/>
        <v>1.36</v>
      </c>
      <c r="GF406" s="12">
        <f t="shared" si="1062"/>
        <v>1.37</v>
      </c>
      <c r="GG406" s="12">
        <f t="shared" si="1063"/>
        <v>1.38</v>
      </c>
      <c r="GH406" s="12">
        <f t="shared" si="1064"/>
        <v>1.39</v>
      </c>
      <c r="GI406" s="12">
        <f t="shared" si="1065"/>
        <v>1.4</v>
      </c>
      <c r="GJ406" s="12">
        <f t="shared" si="1066"/>
        <v>1.41</v>
      </c>
      <c r="GK406" s="12">
        <f t="shared" si="1067"/>
        <v>1.41</v>
      </c>
      <c r="GL406" s="12">
        <f t="shared" si="1068"/>
        <v>1.42</v>
      </c>
      <c r="GM406" s="12">
        <f t="shared" si="1069"/>
        <v>1.43</v>
      </c>
      <c r="GN406" s="12">
        <f t="shared" si="1070"/>
        <v>1.44</v>
      </c>
      <c r="GO406" s="12">
        <f t="shared" si="1071"/>
        <v>1.45</v>
      </c>
      <c r="GP406" s="12">
        <f t="shared" si="1072"/>
        <v>1.45</v>
      </c>
      <c r="GQ406" s="12">
        <f t="shared" si="1073"/>
        <v>1.46</v>
      </c>
      <c r="GR406" s="12">
        <f t="shared" si="1074"/>
        <v>1.47</v>
      </c>
      <c r="GS406" s="12">
        <f t="shared" si="1075"/>
        <v>1.47</v>
      </c>
      <c r="GT406" s="12">
        <f t="shared" si="1076"/>
        <v>1.48</v>
      </c>
      <c r="GU406" s="12">
        <f t="shared" si="1077"/>
        <v>1.49</v>
      </c>
      <c r="GV406" s="12">
        <f t="shared" si="1078"/>
        <v>1.49</v>
      </c>
      <c r="GW406" s="12">
        <f t="shared" si="1079"/>
        <v>1.5</v>
      </c>
      <c r="GX406" s="12">
        <f t="shared" si="1080"/>
        <v>1.51</v>
      </c>
      <c r="GY406" s="12">
        <f t="shared" si="1081"/>
        <v>1.51</v>
      </c>
      <c r="GZ406" s="12">
        <f t="shared" si="1082"/>
        <v>1.52</v>
      </c>
      <c r="HA406" s="12">
        <f t="shared" si="1083"/>
        <v>1.52</v>
      </c>
      <c r="HB406" s="12">
        <f t="shared" si="1084"/>
        <v>1.53</v>
      </c>
      <c r="HC406" s="12">
        <f t="shared" si="1085"/>
        <v>1.53</v>
      </c>
      <c r="HD406" s="12">
        <f t="shared" si="1086"/>
        <v>1.54</v>
      </c>
      <c r="HE406" s="12">
        <f t="shared" si="1087"/>
        <v>1.54</v>
      </c>
      <c r="HF406" s="12">
        <f t="shared" si="1088"/>
        <v>1.54</v>
      </c>
      <c r="HG406" s="12">
        <f t="shared" si="1089"/>
        <v>1.55</v>
      </c>
      <c r="HH406" s="12">
        <f t="shared" si="1090"/>
        <v>1.55</v>
      </c>
      <c r="HI406" s="12">
        <f t="shared" si="1091"/>
        <v>1.55</v>
      </c>
      <c r="HJ406" s="12">
        <f t="shared" si="1092"/>
        <v>1.56</v>
      </c>
      <c r="HK406" s="12">
        <f t="shared" si="1093"/>
        <v>1.56</v>
      </c>
      <c r="HL406" s="12">
        <f t="shared" si="1094"/>
        <v>1.56</v>
      </c>
      <c r="HM406" s="12">
        <f t="shared" si="1095"/>
        <v>1.56</v>
      </c>
      <c r="HN406" s="12">
        <f t="shared" si="1096"/>
        <v>1.57</v>
      </c>
      <c r="HO406" s="12">
        <f t="shared" si="1097"/>
        <v>1.57</v>
      </c>
      <c r="HP406" s="12">
        <f t="shared" si="1098"/>
        <v>1.57</v>
      </c>
      <c r="HQ406" s="12">
        <f t="shared" si="1099"/>
        <v>1.57</v>
      </c>
      <c r="HR406" s="12">
        <f t="shared" si="1100"/>
        <v>1.57</v>
      </c>
      <c r="HS406" s="12">
        <f t="shared" si="1101"/>
        <v>1.57</v>
      </c>
    </row>
    <row r="407" spans="23:227" x14ac:dyDescent="0.25">
      <c r="W407" s="12">
        <f t="shared" si="991"/>
        <v>4.0199999999999587</v>
      </c>
      <c r="X407" s="12">
        <f t="shared" si="1102"/>
        <v>0.96936660239505845</v>
      </c>
      <c r="Y407" s="12">
        <f t="shared" si="1113"/>
        <v>0.96951465503131684</v>
      </c>
      <c r="Z407" s="12">
        <f t="shared" si="1113"/>
        <v>0.96995866683001464</v>
      </c>
      <c r="AA407" s="12">
        <f t="shared" si="1113"/>
        <v>0.97069819960511272</v>
      </c>
      <c r="AB407" s="12">
        <f t="shared" si="1113"/>
        <v>0.97173252352704687</v>
      </c>
      <c r="AC407" s="12">
        <f t="shared" si="1113"/>
        <v>0.97306061784298159</v>
      </c>
      <c r="AD407" s="12">
        <f t="shared" si="1113"/>
        <v>0.97468117188417003</v>
      </c>
      <c r="AE407" s="12">
        <f t="shared" si="1113"/>
        <v>0.97659258635942514</v>
      </c>
      <c r="AF407" s="12">
        <f t="shared" si="1113"/>
        <v>0.97879297493342787</v>
      </c>
      <c r="AG407" s="12">
        <f t="shared" si="1113"/>
        <v>0.9812801660883117</v>
      </c>
      <c r="AH407" s="12">
        <f t="shared" si="1113"/>
        <v>0.98405170526668906</v>
      </c>
      <c r="AI407" s="12">
        <f t="shared" si="1113"/>
        <v>0.98710485729400277</v>
      </c>
      <c r="AJ407" s="12">
        <f t="shared" si="1113"/>
        <v>0.9904366090778135</v>
      </c>
      <c r="AK407" s="12">
        <f t="shared" si="1113"/>
        <v>0.99404367258135795</v>
      </c>
      <c r="AL407" s="12">
        <f t="shared" si="1113"/>
        <v>0.99792248806844397</v>
      </c>
      <c r="AM407" s="12">
        <f t="shared" si="1113"/>
        <v>1.0020692276164811</v>
      </c>
      <c r="AN407" s="12">
        <f t="shared" si="1113"/>
        <v>1.0064797988941772</v>
      </c>
      <c r="AO407" s="12">
        <f t="shared" si="1109"/>
        <v>1.0111498492001758</v>
      </c>
      <c r="AP407" s="12">
        <f t="shared" si="1109"/>
        <v>1.0160747697586472</v>
      </c>
      <c r="AQ407" s="12">
        <f t="shared" si="1109"/>
        <v>1.0212497002675929</v>
      </c>
      <c r="AR407" s="12">
        <f t="shared" si="1109"/>
        <v>1.0266695336953773</v>
      </c>
      <c r="AS407" s="12">
        <f t="shared" si="1109"/>
        <v>1.032328921320752</v>
      </c>
      <c r="AT407" s="12">
        <f t="shared" si="1109"/>
        <v>1.0382222780113968</v>
      </c>
      <c r="AU407" s="12">
        <f t="shared" si="1109"/>
        <v>1.0443437877357713</v>
      </c>
      <c r="AV407" s="12">
        <f t="shared" si="1109"/>
        <v>1.0506874093028367</v>
      </c>
      <c r="AW407" s="12">
        <f t="shared" si="1109"/>
        <v>1.0572468823239807</v>
      </c>
      <c r="AX407" s="12">
        <f t="shared" si="1109"/>
        <v>1.0640157333912665</v>
      </c>
      <c r="AY407" s="12">
        <f t="shared" si="1109"/>
        <v>1.0709872824659039</v>
      </c>
      <c r="AZ407" s="12">
        <f t="shared" si="1109"/>
        <v>1.0781546494706415</v>
      </c>
      <c r="BA407" s="12">
        <f t="shared" si="1109"/>
        <v>1.0855107610795725</v>
      </c>
      <c r="BB407" s="12">
        <f t="shared" si="1109"/>
        <v>1.0930483576986527</v>
      </c>
      <c r="BC407" s="12">
        <f t="shared" si="1105"/>
        <v>1.1007600006300444</v>
      </c>
      <c r="BD407" s="12">
        <f t="shared" si="1105"/>
        <v>1.108638079413212</v>
      </c>
      <c r="BE407" s="12">
        <f t="shared" si="1105"/>
        <v>1.1166748193355289</v>
      </c>
      <c r="BF407" s="12">
        <f t="shared" si="1105"/>
        <v>1.1248622891049787</v>
      </c>
      <c r="BG407" s="12">
        <f t="shared" si="1105"/>
        <v>1.1331924086773844</v>
      </c>
      <c r="BH407" s="12">
        <f t="shared" si="1105"/>
        <v>1.1416569572304356</v>
      </c>
      <c r="BI407" s="12">
        <f t="shared" si="1105"/>
        <v>1.1502475812766475</v>
      </c>
      <c r="BJ407" s="12">
        <f t="shared" si="1105"/>
        <v>1.1589558029072453</v>
      </c>
      <c r="BK407" s="12">
        <f t="shared" si="1105"/>
        <v>1.1677730281588359</v>
      </c>
      <c r="BL407" s="12">
        <f t="shared" si="1105"/>
        <v>1.1766905554946125</v>
      </c>
      <c r="BM407" s="12">
        <f t="shared" si="1105"/>
        <v>1.1856995843917209</v>
      </c>
      <c r="BN407" s="12">
        <f t="shared" si="1105"/>
        <v>1.1947912240263128</v>
      </c>
      <c r="BO407" s="12">
        <f t="shared" si="1105"/>
        <v>1.2039565020477156</v>
      </c>
      <c r="BP407" s="12">
        <f t="shared" si="1105"/>
        <v>1.2131863734330601</v>
      </c>
      <c r="BQ407" s="12">
        <f t="shared" si="1105"/>
        <v>1.2224717294136245</v>
      </c>
      <c r="BR407" s="12">
        <f t="shared" si="1105"/>
        <v>1.2318034064640906</v>
      </c>
      <c r="BS407" s="12">
        <f t="shared" si="1110"/>
        <v>1.2411721953458366</v>
      </c>
      <c r="BT407" s="12">
        <f t="shared" si="1106"/>
        <v>1.250568850195344</v>
      </c>
      <c r="BU407" s="12">
        <f t="shared" si="1106"/>
        <v>1.259984097648748</v>
      </c>
      <c r="BV407" s="12">
        <f t="shared" si="1106"/>
        <v>1.2694086459935288</v>
      </c>
      <c r="BW407" s="12">
        <f t="shared" si="1106"/>
        <v>1.2788331943383096</v>
      </c>
      <c r="BX407" s="12">
        <f t="shared" si="1106"/>
        <v>1.2882484417917137</v>
      </c>
      <c r="BY407" s="12">
        <f t="shared" si="1106"/>
        <v>1.297645096641221</v>
      </c>
      <c r="BZ407" s="12">
        <f t="shared" si="1106"/>
        <v>1.3070138855229672</v>
      </c>
      <c r="CA407" s="12">
        <f t="shared" si="1106"/>
        <v>1.3163455625734333</v>
      </c>
      <c r="CB407" s="12">
        <f t="shared" si="1106"/>
        <v>1.3256309185539976</v>
      </c>
      <c r="CC407" s="12">
        <f t="shared" si="1106"/>
        <v>1.3348607899393419</v>
      </c>
      <c r="CD407" s="12">
        <f t="shared" si="1106"/>
        <v>1.344026067960745</v>
      </c>
      <c r="CE407" s="12">
        <f t="shared" si="1106"/>
        <v>1.3531177075953367</v>
      </c>
      <c r="CF407" s="12">
        <f t="shared" si="1106"/>
        <v>1.3621267364924452</v>
      </c>
      <c r="CG407" s="12">
        <f t="shared" si="1106"/>
        <v>1.3710442638282219</v>
      </c>
      <c r="CH407" s="12">
        <f t="shared" si="1106"/>
        <v>1.3798614890798124</v>
      </c>
      <c r="CI407" s="12">
        <f t="shared" si="1106"/>
        <v>1.3885697107104102</v>
      </c>
      <c r="CJ407" s="12">
        <f t="shared" si="1111"/>
        <v>1.3971603347566224</v>
      </c>
      <c r="CK407" s="12">
        <f t="shared" si="1107"/>
        <v>1.4056248833096734</v>
      </c>
      <c r="CL407" s="12">
        <f t="shared" si="1107"/>
        <v>1.4139550028820791</v>
      </c>
      <c r="CM407" s="12">
        <f t="shared" si="1107"/>
        <v>1.4221424726515288</v>
      </c>
      <c r="CN407" s="12">
        <f t="shared" si="1107"/>
        <v>1.4301792125738457</v>
      </c>
      <c r="CO407" s="12">
        <f t="shared" si="1107"/>
        <v>1.4380572913570133</v>
      </c>
      <c r="CP407" s="12">
        <f t="shared" si="1107"/>
        <v>1.445768934288405</v>
      </c>
      <c r="CQ407" s="12">
        <f t="shared" si="1107"/>
        <v>1.4533065309074851</v>
      </c>
      <c r="CR407" s="12">
        <f t="shared" si="1107"/>
        <v>1.4606626425164162</v>
      </c>
      <c r="CS407" s="12">
        <f t="shared" si="1107"/>
        <v>1.4678300095211538</v>
      </c>
      <c r="CT407" s="12">
        <f t="shared" si="1107"/>
        <v>1.4748015585957912</v>
      </c>
      <c r="CU407" s="12">
        <f t="shared" si="1107"/>
        <v>1.4815704096630771</v>
      </c>
      <c r="CV407" s="12">
        <f t="shared" si="1107"/>
        <v>1.4881298826842211</v>
      </c>
      <c r="CW407" s="12">
        <f t="shared" si="1107"/>
        <v>1.4944735042512867</v>
      </c>
      <c r="CX407" s="12">
        <f t="shared" si="1107"/>
        <v>1.500595013975661</v>
      </c>
      <c r="CY407" s="12">
        <f t="shared" si="1107"/>
        <v>1.5064883706663057</v>
      </c>
      <c r="CZ407" s="12">
        <f t="shared" si="1107"/>
        <v>1.5121477582916802</v>
      </c>
      <c r="DA407" s="12">
        <f t="shared" si="1112"/>
        <v>1.5175675917194651</v>
      </c>
      <c r="DB407" s="12">
        <f t="shared" si="1112"/>
        <v>1.5227425222284103</v>
      </c>
      <c r="DC407" s="12">
        <f t="shared" si="1112"/>
        <v>1.5276674427868819</v>
      </c>
      <c r="DD407" s="12">
        <f t="shared" si="1112"/>
        <v>1.5323374930928806</v>
      </c>
      <c r="DE407" s="12">
        <f t="shared" si="1112"/>
        <v>1.5367480643705766</v>
      </c>
      <c r="DF407" s="12">
        <f t="shared" si="1112"/>
        <v>1.5408948039186137</v>
      </c>
      <c r="DG407" s="12">
        <f t="shared" si="1112"/>
        <v>1.5447736194056998</v>
      </c>
      <c r="DH407" s="12">
        <f t="shared" si="1112"/>
        <v>1.5483806829092441</v>
      </c>
      <c r="DI407" s="12">
        <f t="shared" si="1112"/>
        <v>1.5517124346930551</v>
      </c>
      <c r="DJ407" s="12">
        <f t="shared" si="1112"/>
        <v>1.5547655867203689</v>
      </c>
      <c r="DK407" s="12">
        <f t="shared" si="1112"/>
        <v>1.557537125898746</v>
      </c>
      <c r="DL407" s="12">
        <f t="shared" si="1112"/>
        <v>1.5600243170536299</v>
      </c>
      <c r="DM407" s="12">
        <f t="shared" si="1112"/>
        <v>1.5622247056276326</v>
      </c>
      <c r="DN407" s="12">
        <f t="shared" si="1112"/>
        <v>1.5641361201028876</v>
      </c>
      <c r="DO407" s="12">
        <f t="shared" si="1108"/>
        <v>1.565756674144076</v>
      </c>
      <c r="DP407" s="12">
        <f t="shared" si="1000"/>
        <v>1.5670847684600109</v>
      </c>
      <c r="DQ407" s="12">
        <f t="shared" si="995"/>
        <v>1.568119092381945</v>
      </c>
      <c r="DR407" s="12">
        <f t="shared" si="995"/>
        <v>1.5688586251570431</v>
      </c>
      <c r="DS407" s="12">
        <f t="shared" si="995"/>
        <v>1.569302636955741</v>
      </c>
      <c r="DT407" s="12">
        <f t="shared" si="1104"/>
        <v>1.5694506895919993</v>
      </c>
      <c r="DV407">
        <v>4.0199999999999587</v>
      </c>
      <c r="DW407" s="12">
        <f t="shared" si="1001"/>
        <v>0.97</v>
      </c>
      <c r="DX407" s="12">
        <f t="shared" si="1002"/>
        <v>0.97</v>
      </c>
      <c r="DY407" s="12">
        <f t="shared" si="1003"/>
        <v>0.97</v>
      </c>
      <c r="DZ407" s="12">
        <f t="shared" si="1004"/>
        <v>0.97</v>
      </c>
      <c r="EA407" s="12">
        <f t="shared" si="1005"/>
        <v>0.97</v>
      </c>
      <c r="EB407" s="12">
        <f t="shared" si="1006"/>
        <v>0.97</v>
      </c>
      <c r="EC407" s="12">
        <f t="shared" si="1007"/>
        <v>0.97</v>
      </c>
      <c r="ED407" s="12">
        <f t="shared" si="1008"/>
        <v>0.98</v>
      </c>
      <c r="EE407" s="12">
        <f t="shared" si="1009"/>
        <v>0.98</v>
      </c>
      <c r="EF407" s="12">
        <f t="shared" si="1010"/>
        <v>0.98</v>
      </c>
      <c r="EG407" s="12">
        <f t="shared" si="1011"/>
        <v>0.98</v>
      </c>
      <c r="EH407" s="12">
        <f t="shared" si="1012"/>
        <v>0.99</v>
      </c>
      <c r="EI407" s="12">
        <f t="shared" si="1013"/>
        <v>0.99</v>
      </c>
      <c r="EJ407" s="12">
        <f t="shared" si="1014"/>
        <v>0.99</v>
      </c>
      <c r="EK407" s="12">
        <f t="shared" si="1015"/>
        <v>1</v>
      </c>
      <c r="EL407" s="12">
        <f t="shared" si="1016"/>
        <v>1</v>
      </c>
      <c r="EM407" s="12">
        <f t="shared" si="1017"/>
        <v>1.01</v>
      </c>
      <c r="EN407" s="12">
        <f t="shared" si="1018"/>
        <v>1.01</v>
      </c>
      <c r="EO407" s="12">
        <f t="shared" si="1019"/>
        <v>1.02</v>
      </c>
      <c r="EP407" s="12">
        <f t="shared" si="1020"/>
        <v>1.02</v>
      </c>
      <c r="EQ407" s="12">
        <f t="shared" si="1021"/>
        <v>1.03</v>
      </c>
      <c r="ER407" s="12">
        <f t="shared" si="1022"/>
        <v>1.03</v>
      </c>
      <c r="ES407" s="12">
        <f t="shared" si="1023"/>
        <v>1.04</v>
      </c>
      <c r="ET407" s="12">
        <f t="shared" si="1024"/>
        <v>1.04</v>
      </c>
      <c r="EU407" s="12">
        <f t="shared" si="1025"/>
        <v>1.05</v>
      </c>
      <c r="EV407" s="12">
        <f t="shared" si="1026"/>
        <v>1.06</v>
      </c>
      <c r="EW407" s="12">
        <f t="shared" si="1027"/>
        <v>1.06</v>
      </c>
      <c r="EX407" s="12">
        <f t="shared" si="1028"/>
        <v>1.07</v>
      </c>
      <c r="EY407" s="12">
        <f t="shared" si="1029"/>
        <v>1.08</v>
      </c>
      <c r="EZ407" s="12">
        <f t="shared" si="1030"/>
        <v>1.0900000000000001</v>
      </c>
      <c r="FA407" s="12">
        <f t="shared" si="1031"/>
        <v>1.0900000000000001</v>
      </c>
      <c r="FB407" s="12">
        <f t="shared" si="1032"/>
        <v>1.1000000000000001</v>
      </c>
      <c r="FC407" s="12">
        <f t="shared" si="1033"/>
        <v>1.1100000000000001</v>
      </c>
      <c r="FD407" s="12">
        <f t="shared" si="1034"/>
        <v>1.1200000000000001</v>
      </c>
      <c r="FE407" s="12">
        <f t="shared" si="1035"/>
        <v>1.1200000000000001</v>
      </c>
      <c r="FF407" s="12">
        <f t="shared" si="1036"/>
        <v>1.1299999999999999</v>
      </c>
      <c r="FG407" s="12">
        <f t="shared" si="1037"/>
        <v>1.1399999999999999</v>
      </c>
      <c r="FH407" s="12">
        <f t="shared" si="1038"/>
        <v>1.1499999999999999</v>
      </c>
      <c r="FI407" s="12">
        <f t="shared" si="1039"/>
        <v>1.1599999999999999</v>
      </c>
      <c r="FJ407" s="12">
        <f t="shared" si="1040"/>
        <v>1.17</v>
      </c>
      <c r="FK407" s="12">
        <f t="shared" si="1041"/>
        <v>1.18</v>
      </c>
      <c r="FL407" s="12">
        <f t="shared" si="1042"/>
        <v>1.19</v>
      </c>
      <c r="FM407" s="12">
        <f t="shared" si="1043"/>
        <v>1.19</v>
      </c>
      <c r="FN407" s="12">
        <f t="shared" si="1044"/>
        <v>1.2</v>
      </c>
      <c r="FO407" s="12">
        <f t="shared" si="1045"/>
        <v>1.21</v>
      </c>
      <c r="FP407" s="12">
        <f t="shared" si="1046"/>
        <v>1.22</v>
      </c>
      <c r="FQ407" s="12">
        <f t="shared" si="1047"/>
        <v>1.23</v>
      </c>
      <c r="FR407" s="12">
        <f t="shared" si="1048"/>
        <v>1.24</v>
      </c>
      <c r="FS407" s="12">
        <f t="shared" si="1049"/>
        <v>1.25</v>
      </c>
      <c r="FT407" s="12">
        <f t="shared" si="1050"/>
        <v>1.26</v>
      </c>
      <c r="FU407" s="12">
        <f t="shared" si="1051"/>
        <v>1.27</v>
      </c>
      <c r="FV407" s="12">
        <f t="shared" si="1052"/>
        <v>1.28</v>
      </c>
      <c r="FW407" s="12">
        <f t="shared" si="1053"/>
        <v>1.29</v>
      </c>
      <c r="FX407" s="12">
        <f t="shared" si="1054"/>
        <v>1.3</v>
      </c>
      <c r="FY407" s="12">
        <f t="shared" si="1055"/>
        <v>1.31</v>
      </c>
      <c r="FZ407" s="12">
        <f t="shared" si="1056"/>
        <v>1.32</v>
      </c>
      <c r="GA407" s="12">
        <f t="shared" si="1057"/>
        <v>1.33</v>
      </c>
      <c r="GB407" s="12">
        <f t="shared" si="1058"/>
        <v>1.33</v>
      </c>
      <c r="GC407" s="12">
        <f t="shared" si="1059"/>
        <v>1.34</v>
      </c>
      <c r="GD407" s="12">
        <f t="shared" si="1060"/>
        <v>1.35</v>
      </c>
      <c r="GE407" s="12">
        <f t="shared" si="1061"/>
        <v>1.36</v>
      </c>
      <c r="GF407" s="12">
        <f t="shared" si="1062"/>
        <v>1.37</v>
      </c>
      <c r="GG407" s="12">
        <f t="shared" si="1063"/>
        <v>1.38</v>
      </c>
      <c r="GH407" s="12">
        <f t="shared" si="1064"/>
        <v>1.39</v>
      </c>
      <c r="GI407" s="12">
        <f t="shared" si="1065"/>
        <v>1.4</v>
      </c>
      <c r="GJ407" s="12">
        <f t="shared" si="1066"/>
        <v>1.41</v>
      </c>
      <c r="GK407" s="12">
        <f t="shared" si="1067"/>
        <v>1.41</v>
      </c>
      <c r="GL407" s="12">
        <f t="shared" si="1068"/>
        <v>1.42</v>
      </c>
      <c r="GM407" s="12">
        <f t="shared" si="1069"/>
        <v>1.43</v>
      </c>
      <c r="GN407" s="12">
        <f t="shared" si="1070"/>
        <v>1.44</v>
      </c>
      <c r="GO407" s="12">
        <f t="shared" si="1071"/>
        <v>1.45</v>
      </c>
      <c r="GP407" s="12">
        <f t="shared" si="1072"/>
        <v>1.45</v>
      </c>
      <c r="GQ407" s="12">
        <f t="shared" si="1073"/>
        <v>1.46</v>
      </c>
      <c r="GR407" s="12">
        <f t="shared" si="1074"/>
        <v>1.47</v>
      </c>
      <c r="GS407" s="12">
        <f t="shared" si="1075"/>
        <v>1.47</v>
      </c>
      <c r="GT407" s="12">
        <f t="shared" si="1076"/>
        <v>1.48</v>
      </c>
      <c r="GU407" s="12">
        <f t="shared" si="1077"/>
        <v>1.49</v>
      </c>
      <c r="GV407" s="12">
        <f t="shared" si="1078"/>
        <v>1.49</v>
      </c>
      <c r="GW407" s="12">
        <f t="shared" si="1079"/>
        <v>1.5</v>
      </c>
      <c r="GX407" s="12">
        <f t="shared" si="1080"/>
        <v>1.51</v>
      </c>
      <c r="GY407" s="12">
        <f t="shared" si="1081"/>
        <v>1.51</v>
      </c>
      <c r="GZ407" s="12">
        <f t="shared" si="1082"/>
        <v>1.52</v>
      </c>
      <c r="HA407" s="12">
        <f t="shared" si="1083"/>
        <v>1.52</v>
      </c>
      <c r="HB407" s="12">
        <f t="shared" si="1084"/>
        <v>1.53</v>
      </c>
      <c r="HC407" s="12">
        <f t="shared" si="1085"/>
        <v>1.53</v>
      </c>
      <c r="HD407" s="12">
        <f t="shared" si="1086"/>
        <v>1.54</v>
      </c>
      <c r="HE407" s="12">
        <f t="shared" si="1087"/>
        <v>1.54</v>
      </c>
      <c r="HF407" s="12">
        <f t="shared" si="1088"/>
        <v>1.54</v>
      </c>
      <c r="HG407" s="12">
        <f t="shared" si="1089"/>
        <v>1.55</v>
      </c>
      <c r="HH407" s="12">
        <f t="shared" si="1090"/>
        <v>1.55</v>
      </c>
      <c r="HI407" s="12">
        <f t="shared" si="1091"/>
        <v>1.55</v>
      </c>
      <c r="HJ407" s="12">
        <f t="shared" si="1092"/>
        <v>1.56</v>
      </c>
      <c r="HK407" s="12">
        <f t="shared" si="1093"/>
        <v>1.56</v>
      </c>
      <c r="HL407" s="12">
        <f t="shared" si="1094"/>
        <v>1.56</v>
      </c>
      <c r="HM407" s="12">
        <f t="shared" si="1095"/>
        <v>1.56</v>
      </c>
      <c r="HN407" s="12">
        <f t="shared" si="1096"/>
        <v>1.57</v>
      </c>
      <c r="HO407" s="12">
        <f t="shared" si="1097"/>
        <v>1.57</v>
      </c>
      <c r="HP407" s="12">
        <f t="shared" si="1098"/>
        <v>1.57</v>
      </c>
      <c r="HQ407" s="12">
        <f t="shared" si="1099"/>
        <v>1.57</v>
      </c>
      <c r="HR407" s="12">
        <f t="shared" si="1100"/>
        <v>1.57</v>
      </c>
      <c r="HS407" s="12">
        <f t="shared" si="1101"/>
        <v>1.57</v>
      </c>
    </row>
    <row r="408" spans="23:227" x14ac:dyDescent="0.25">
      <c r="W408" s="12">
        <f t="shared" si="991"/>
        <v>4.0299999999999585</v>
      </c>
      <c r="X408" s="12">
        <f t="shared" si="1102"/>
        <v>0.96930016138581798</v>
      </c>
      <c r="Y408" s="12">
        <f t="shared" si="1113"/>
        <v>0.96944820387445363</v>
      </c>
      <c r="Z408" s="12">
        <f t="shared" si="1113"/>
        <v>0.96989218524029763</v>
      </c>
      <c r="AA408" s="12">
        <f t="shared" si="1113"/>
        <v>0.97063166732734463</v>
      </c>
      <c r="AB408" s="12">
        <f t="shared" si="1113"/>
        <v>0.97166592035605315</v>
      </c>
      <c r="AC408" s="12">
        <f t="shared" si="1113"/>
        <v>0.97299392364355086</v>
      </c>
      <c r="AD408" s="12">
        <f t="shared" si="1113"/>
        <v>0.97461436661092493</v>
      </c>
      <c r="AE408" s="12">
        <f t="shared" si="1113"/>
        <v>0.97652565007660486</v>
      </c>
      <c r="AF408" s="12">
        <f t="shared" si="1113"/>
        <v>0.97872588783456205</v>
      </c>
      <c r="AG408" s="12">
        <f t="shared" si="1113"/>
        <v>0.98121290851576737</v>
      </c>
      <c r="AH408" s="12">
        <f t="shared" si="1113"/>
        <v>0.98398425773107023</v>
      </c>
      <c r="AI408" s="12">
        <f t="shared" si="1113"/>
        <v>0.98703720049338395</v>
      </c>
      <c r="AJ408" s="12">
        <f t="shared" si="1113"/>
        <v>0.99036872391678854</v>
      </c>
      <c r="AK408" s="12">
        <f t="shared" si="1113"/>
        <v>0.99397554018988477</v>
      </c>
      <c r="AL408" s="12">
        <f t="shared" si="1113"/>
        <v>0.99785408982046719</v>
      </c>
      <c r="AM408" s="12">
        <f t="shared" si="1113"/>
        <v>1.0020005451483134</v>
      </c>
      <c r="AN408" s="12">
        <f t="shared" si="1113"/>
        <v>1.0064108141226227</v>
      </c>
      <c r="AO408" s="12">
        <f t="shared" si="1109"/>
        <v>1.0110805443403754</v>
      </c>
      <c r="AP408" s="12">
        <f t="shared" si="1109"/>
        <v>1.01600512734163</v>
      </c>
      <c r="AQ408" s="12">
        <f t="shared" si="1109"/>
        <v>1.0211797031575163</v>
      </c>
      <c r="AR408" s="12">
        <f t="shared" si="1109"/>
        <v>1.0265991651064383</v>
      </c>
      <c r="AS408" s="12">
        <f t="shared" si="1109"/>
        <v>1.0322581648337519</v>
      </c>
      <c r="AT408" s="12">
        <f t="shared" si="1109"/>
        <v>1.0381511175899456</v>
      </c>
      <c r="AU408" s="12">
        <f t="shared" si="1109"/>
        <v>1.0442722077421138</v>
      </c>
      <c r="AV408" s="12">
        <f t="shared" si="1109"/>
        <v>1.0506153945132843</v>
      </c>
      <c r="AW408" s="12">
        <f t="shared" si="1109"/>
        <v>1.0571744179439366</v>
      </c>
      <c r="AX408" s="12">
        <f t="shared" si="1109"/>
        <v>1.063942805069825</v>
      </c>
      <c r="AY408" s="12">
        <f t="shared" si="1109"/>
        <v>1.070913876310013</v>
      </c>
      <c r="AZ408" s="12">
        <f t="shared" si="1109"/>
        <v>1.0780807520588149</v>
      </c>
      <c r="BA408" s="12">
        <f t="shared" si="1109"/>
        <v>1.0854363594751337</v>
      </c>
      <c r="BB408" s="12">
        <f t="shared" si="1109"/>
        <v>1.0929734394625028</v>
      </c>
      <c r="BC408" s="12">
        <f t="shared" si="1105"/>
        <v>1.1006845538329371</v>
      </c>
      <c r="BD408" s="12">
        <f t="shared" si="1105"/>
        <v>1.1085620926475275</v>
      </c>
      <c r="BE408" s="12">
        <f t="shared" si="1105"/>
        <v>1.1165982817265305</v>
      </c>
      <c r="BF408" s="12">
        <f t="shared" si="1105"/>
        <v>1.1247851903215462</v>
      </c>
      <c r="BG408" s="12">
        <f t="shared" si="1105"/>
        <v>1.1331147389422087</v>
      </c>
      <c r="BH408" s="12">
        <f t="shared" si="1105"/>
        <v>1.1415787073296679</v>
      </c>
      <c r="BI408" s="12">
        <f t="shared" si="1105"/>
        <v>1.1501687425689928</v>
      </c>
      <c r="BJ408" s="12">
        <f t="shared" si="1105"/>
        <v>1.1588763673324896</v>
      </c>
      <c r="BK408" s="12">
        <f t="shared" si="1105"/>
        <v>1.1676929882458009</v>
      </c>
      <c r="BL408" s="12">
        <f t="shared" si="1105"/>
        <v>1.1766099043685292</v>
      </c>
      <c r="BM408" s="12">
        <f t="shared" si="1105"/>
        <v>1.1856183157810132</v>
      </c>
      <c r="BN408" s="12">
        <f t="shared" si="1105"/>
        <v>1.1947093322687881</v>
      </c>
      <c r="BO408" s="12">
        <f t="shared" si="1105"/>
        <v>1.2038739820961515</v>
      </c>
      <c r="BP408" s="12">
        <f t="shared" si="1105"/>
        <v>1.2131032208601857</v>
      </c>
      <c r="BQ408" s="12">
        <f t="shared" si="1105"/>
        <v>1.2223879404164901</v>
      </c>
      <c r="BR408" s="12">
        <f t="shared" si="1105"/>
        <v>1.2317189778678204</v>
      </c>
      <c r="BS408" s="12">
        <f t="shared" si="1110"/>
        <v>1.2410871246067621</v>
      </c>
      <c r="BT408" s="12">
        <f t="shared" si="1106"/>
        <v>1.2504831354035135</v>
      </c>
      <c r="BU408" s="12">
        <f t="shared" si="1106"/>
        <v>1.2598977375298128</v>
      </c>
      <c r="BV408" s="12">
        <f t="shared" si="1106"/>
        <v>1.2693216399099996</v>
      </c>
      <c r="BW408" s="12">
        <f t="shared" si="1106"/>
        <v>1.2787455422901866</v>
      </c>
      <c r="BX408" s="12">
        <f t="shared" si="1106"/>
        <v>1.2881601444164859</v>
      </c>
      <c r="BY408" s="12">
        <f t="shared" si="1106"/>
        <v>1.2975561552132373</v>
      </c>
      <c r="BZ408" s="12">
        <f t="shared" si="1106"/>
        <v>1.3069243019521788</v>
      </c>
      <c r="CA408" s="12">
        <f t="shared" si="1106"/>
        <v>1.3162553394035093</v>
      </c>
      <c r="CB408" s="12">
        <f t="shared" si="1106"/>
        <v>1.3255400589598136</v>
      </c>
      <c r="CC408" s="12">
        <f t="shared" si="1106"/>
        <v>1.3347692977238477</v>
      </c>
      <c r="CD408" s="12">
        <f t="shared" si="1106"/>
        <v>1.3439339475512111</v>
      </c>
      <c r="CE408" s="12">
        <f t="shared" si="1106"/>
        <v>1.353024964038986</v>
      </c>
      <c r="CF408" s="12">
        <f t="shared" si="1106"/>
        <v>1.3620333754514702</v>
      </c>
      <c r="CG408" s="12">
        <f t="shared" si="1106"/>
        <v>1.3709502915741982</v>
      </c>
      <c r="CH408" s="12">
        <f t="shared" si="1106"/>
        <v>1.3797669124875096</v>
      </c>
      <c r="CI408" s="12">
        <f t="shared" si="1106"/>
        <v>1.3884745372510066</v>
      </c>
      <c r="CJ408" s="12">
        <f t="shared" si="1111"/>
        <v>1.3970645724903314</v>
      </c>
      <c r="CK408" s="12">
        <f t="shared" si="1107"/>
        <v>1.4055285408777904</v>
      </c>
      <c r="CL408" s="12">
        <f t="shared" si="1107"/>
        <v>1.4138580894984529</v>
      </c>
      <c r="CM408" s="12">
        <f t="shared" si="1107"/>
        <v>1.4220449980934686</v>
      </c>
      <c r="CN408" s="12">
        <f t="shared" si="1107"/>
        <v>1.4300811871724719</v>
      </c>
      <c r="CO408" s="12">
        <f t="shared" si="1107"/>
        <v>1.4379587259870621</v>
      </c>
      <c r="CP408" s="12">
        <f t="shared" si="1107"/>
        <v>1.4456698403574966</v>
      </c>
      <c r="CQ408" s="12">
        <f t="shared" si="1107"/>
        <v>1.4532069203448654</v>
      </c>
      <c r="CR408" s="12">
        <f t="shared" si="1107"/>
        <v>1.4605625277611844</v>
      </c>
      <c r="CS408" s="12">
        <f t="shared" si="1107"/>
        <v>1.4677294035099862</v>
      </c>
      <c r="CT408" s="12">
        <f t="shared" si="1107"/>
        <v>1.4747004747501744</v>
      </c>
      <c r="CU408" s="12">
        <f t="shared" si="1107"/>
        <v>1.4814688618760625</v>
      </c>
      <c r="CV408" s="12">
        <f t="shared" si="1107"/>
        <v>1.4880278853067148</v>
      </c>
      <c r="CW408" s="12">
        <f t="shared" si="1107"/>
        <v>1.4943710720778856</v>
      </c>
      <c r="CX408" s="12">
        <f t="shared" si="1107"/>
        <v>1.5004921622300535</v>
      </c>
      <c r="CY408" s="12">
        <f t="shared" si="1107"/>
        <v>1.5063851149862473</v>
      </c>
      <c r="CZ408" s="12">
        <f t="shared" si="1107"/>
        <v>1.5120441147135608</v>
      </c>
      <c r="DA408" s="12">
        <f t="shared" si="1112"/>
        <v>1.5174635766624829</v>
      </c>
      <c r="DB408" s="12">
        <f t="shared" si="1112"/>
        <v>1.5226381524783692</v>
      </c>
      <c r="DC408" s="12">
        <f t="shared" si="1112"/>
        <v>1.527562735479624</v>
      </c>
      <c r="DD408" s="12">
        <f t="shared" si="1112"/>
        <v>1.5322324656973767</v>
      </c>
      <c r="DE408" s="12">
        <f t="shared" si="1112"/>
        <v>1.5366427346716858</v>
      </c>
      <c r="DF408" s="12">
        <f t="shared" si="1112"/>
        <v>1.5407891899995321</v>
      </c>
      <c r="DG408" s="12">
        <f t="shared" si="1112"/>
        <v>1.5446677396301145</v>
      </c>
      <c r="DH408" s="12">
        <f t="shared" si="1112"/>
        <v>1.5482745559032107</v>
      </c>
      <c r="DI408" s="12">
        <f t="shared" si="1112"/>
        <v>1.5516060793266153</v>
      </c>
      <c r="DJ408" s="12">
        <f t="shared" si="1112"/>
        <v>1.5546590220889289</v>
      </c>
      <c r="DK408" s="12">
        <f t="shared" si="1112"/>
        <v>1.5574303713042319</v>
      </c>
      <c r="DL408" s="12">
        <f t="shared" si="1112"/>
        <v>1.5599173919854372</v>
      </c>
      <c r="DM408" s="12">
        <f t="shared" si="1112"/>
        <v>1.5621176297433945</v>
      </c>
      <c r="DN408" s="12">
        <f t="shared" si="1112"/>
        <v>1.5640289132090743</v>
      </c>
      <c r="DO408" s="12">
        <f t="shared" si="1108"/>
        <v>1.5656493561764484</v>
      </c>
      <c r="DP408" s="12">
        <f t="shared" si="1000"/>
        <v>1.5669773594639462</v>
      </c>
      <c r="DQ408" s="12">
        <f t="shared" si="1000"/>
        <v>1.5680116124926546</v>
      </c>
      <c r="DR408" s="12">
        <f t="shared" si="1000"/>
        <v>1.5687510945797016</v>
      </c>
      <c r="DS408" s="12">
        <f t="shared" si="1000"/>
        <v>1.5691950759455455</v>
      </c>
      <c r="DT408" s="12">
        <f t="shared" si="1104"/>
        <v>1.5693431184341813</v>
      </c>
      <c r="DV408">
        <v>4.0299999999999585</v>
      </c>
      <c r="DW408" s="12">
        <f t="shared" si="1001"/>
        <v>0.97</v>
      </c>
      <c r="DX408" s="12">
        <f t="shared" si="1002"/>
        <v>0.97</v>
      </c>
      <c r="DY408" s="12">
        <f t="shared" si="1003"/>
        <v>0.97</v>
      </c>
      <c r="DZ408" s="12">
        <f t="shared" si="1004"/>
        <v>0.97</v>
      </c>
      <c r="EA408" s="12">
        <f t="shared" si="1005"/>
        <v>0.97</v>
      </c>
      <c r="EB408" s="12">
        <f t="shared" si="1006"/>
        <v>0.97</v>
      </c>
      <c r="EC408" s="12">
        <f t="shared" si="1007"/>
        <v>0.97</v>
      </c>
      <c r="ED408" s="12">
        <f t="shared" si="1008"/>
        <v>0.98</v>
      </c>
      <c r="EE408" s="12">
        <f t="shared" si="1009"/>
        <v>0.98</v>
      </c>
      <c r="EF408" s="12">
        <f t="shared" si="1010"/>
        <v>0.98</v>
      </c>
      <c r="EG408" s="12">
        <f t="shared" si="1011"/>
        <v>0.98</v>
      </c>
      <c r="EH408" s="12">
        <f t="shared" si="1012"/>
        <v>0.99</v>
      </c>
      <c r="EI408" s="12">
        <f t="shared" si="1013"/>
        <v>0.99</v>
      </c>
      <c r="EJ408" s="12">
        <f t="shared" si="1014"/>
        <v>0.99</v>
      </c>
      <c r="EK408" s="12">
        <f t="shared" si="1015"/>
        <v>1</v>
      </c>
      <c r="EL408" s="12">
        <f t="shared" si="1016"/>
        <v>1</v>
      </c>
      <c r="EM408" s="12">
        <f t="shared" si="1017"/>
        <v>1.01</v>
      </c>
      <c r="EN408" s="12">
        <f t="shared" si="1018"/>
        <v>1.01</v>
      </c>
      <c r="EO408" s="12">
        <f t="shared" si="1019"/>
        <v>1.02</v>
      </c>
      <c r="EP408" s="12">
        <f t="shared" si="1020"/>
        <v>1.02</v>
      </c>
      <c r="EQ408" s="12">
        <f t="shared" si="1021"/>
        <v>1.03</v>
      </c>
      <c r="ER408" s="12">
        <f t="shared" si="1022"/>
        <v>1.03</v>
      </c>
      <c r="ES408" s="12">
        <f t="shared" si="1023"/>
        <v>1.04</v>
      </c>
      <c r="ET408" s="12">
        <f t="shared" si="1024"/>
        <v>1.04</v>
      </c>
      <c r="EU408" s="12">
        <f t="shared" si="1025"/>
        <v>1.05</v>
      </c>
      <c r="EV408" s="12">
        <f t="shared" si="1026"/>
        <v>1.06</v>
      </c>
      <c r="EW408" s="12">
        <f t="shared" si="1027"/>
        <v>1.06</v>
      </c>
      <c r="EX408" s="12">
        <f t="shared" si="1028"/>
        <v>1.07</v>
      </c>
      <c r="EY408" s="12">
        <f t="shared" si="1029"/>
        <v>1.08</v>
      </c>
      <c r="EZ408" s="12">
        <f t="shared" si="1030"/>
        <v>1.0900000000000001</v>
      </c>
      <c r="FA408" s="12">
        <f t="shared" si="1031"/>
        <v>1.0900000000000001</v>
      </c>
      <c r="FB408" s="12">
        <f t="shared" si="1032"/>
        <v>1.1000000000000001</v>
      </c>
      <c r="FC408" s="12">
        <f t="shared" si="1033"/>
        <v>1.1100000000000001</v>
      </c>
      <c r="FD408" s="12">
        <f t="shared" si="1034"/>
        <v>1.1200000000000001</v>
      </c>
      <c r="FE408" s="12">
        <f t="shared" si="1035"/>
        <v>1.1200000000000001</v>
      </c>
      <c r="FF408" s="12">
        <f t="shared" si="1036"/>
        <v>1.1299999999999999</v>
      </c>
      <c r="FG408" s="12">
        <f t="shared" si="1037"/>
        <v>1.1399999999999999</v>
      </c>
      <c r="FH408" s="12">
        <f t="shared" si="1038"/>
        <v>1.1499999999999999</v>
      </c>
      <c r="FI408" s="12">
        <f t="shared" si="1039"/>
        <v>1.1599999999999999</v>
      </c>
      <c r="FJ408" s="12">
        <f t="shared" si="1040"/>
        <v>1.17</v>
      </c>
      <c r="FK408" s="12">
        <f t="shared" si="1041"/>
        <v>1.18</v>
      </c>
      <c r="FL408" s="12">
        <f t="shared" si="1042"/>
        <v>1.19</v>
      </c>
      <c r="FM408" s="12">
        <f t="shared" si="1043"/>
        <v>1.19</v>
      </c>
      <c r="FN408" s="12">
        <f t="shared" si="1044"/>
        <v>1.2</v>
      </c>
      <c r="FO408" s="12">
        <f t="shared" si="1045"/>
        <v>1.21</v>
      </c>
      <c r="FP408" s="12">
        <f t="shared" si="1046"/>
        <v>1.22</v>
      </c>
      <c r="FQ408" s="12">
        <f t="shared" si="1047"/>
        <v>1.23</v>
      </c>
      <c r="FR408" s="12">
        <f t="shared" si="1048"/>
        <v>1.24</v>
      </c>
      <c r="FS408" s="12">
        <f t="shared" si="1049"/>
        <v>1.25</v>
      </c>
      <c r="FT408" s="12">
        <f t="shared" si="1050"/>
        <v>1.26</v>
      </c>
      <c r="FU408" s="12">
        <f t="shared" si="1051"/>
        <v>1.27</v>
      </c>
      <c r="FV408" s="12">
        <f t="shared" si="1052"/>
        <v>1.28</v>
      </c>
      <c r="FW408" s="12">
        <f t="shared" si="1053"/>
        <v>1.29</v>
      </c>
      <c r="FX408" s="12">
        <f t="shared" si="1054"/>
        <v>1.3</v>
      </c>
      <c r="FY408" s="12">
        <f t="shared" si="1055"/>
        <v>1.31</v>
      </c>
      <c r="FZ408" s="12">
        <f t="shared" si="1056"/>
        <v>1.32</v>
      </c>
      <c r="GA408" s="12">
        <f t="shared" si="1057"/>
        <v>1.33</v>
      </c>
      <c r="GB408" s="12">
        <f t="shared" si="1058"/>
        <v>1.33</v>
      </c>
      <c r="GC408" s="12">
        <f t="shared" si="1059"/>
        <v>1.34</v>
      </c>
      <c r="GD408" s="12">
        <f t="shared" si="1060"/>
        <v>1.35</v>
      </c>
      <c r="GE408" s="12">
        <f t="shared" si="1061"/>
        <v>1.36</v>
      </c>
      <c r="GF408" s="12">
        <f t="shared" si="1062"/>
        <v>1.37</v>
      </c>
      <c r="GG408" s="12">
        <f t="shared" si="1063"/>
        <v>1.38</v>
      </c>
      <c r="GH408" s="12">
        <f t="shared" si="1064"/>
        <v>1.39</v>
      </c>
      <c r="GI408" s="12">
        <f t="shared" si="1065"/>
        <v>1.4</v>
      </c>
      <c r="GJ408" s="12">
        <f t="shared" si="1066"/>
        <v>1.41</v>
      </c>
      <c r="GK408" s="12">
        <f t="shared" si="1067"/>
        <v>1.41</v>
      </c>
      <c r="GL408" s="12">
        <f t="shared" si="1068"/>
        <v>1.42</v>
      </c>
      <c r="GM408" s="12">
        <f t="shared" si="1069"/>
        <v>1.43</v>
      </c>
      <c r="GN408" s="12">
        <f t="shared" si="1070"/>
        <v>1.44</v>
      </c>
      <c r="GO408" s="12">
        <f t="shared" si="1071"/>
        <v>1.45</v>
      </c>
      <c r="GP408" s="12">
        <f t="shared" si="1072"/>
        <v>1.45</v>
      </c>
      <c r="GQ408" s="12">
        <f t="shared" si="1073"/>
        <v>1.46</v>
      </c>
      <c r="GR408" s="12">
        <f t="shared" si="1074"/>
        <v>1.47</v>
      </c>
      <c r="GS408" s="12">
        <f t="shared" si="1075"/>
        <v>1.47</v>
      </c>
      <c r="GT408" s="12">
        <f t="shared" si="1076"/>
        <v>1.48</v>
      </c>
      <c r="GU408" s="12">
        <f t="shared" si="1077"/>
        <v>1.49</v>
      </c>
      <c r="GV408" s="12">
        <f t="shared" si="1078"/>
        <v>1.49</v>
      </c>
      <c r="GW408" s="12">
        <f t="shared" si="1079"/>
        <v>1.5</v>
      </c>
      <c r="GX408" s="12">
        <f t="shared" si="1080"/>
        <v>1.51</v>
      </c>
      <c r="GY408" s="12">
        <f t="shared" si="1081"/>
        <v>1.51</v>
      </c>
      <c r="GZ408" s="12">
        <f t="shared" si="1082"/>
        <v>1.52</v>
      </c>
      <c r="HA408" s="12">
        <f t="shared" si="1083"/>
        <v>1.52</v>
      </c>
      <c r="HB408" s="12">
        <f t="shared" si="1084"/>
        <v>1.53</v>
      </c>
      <c r="HC408" s="12">
        <f t="shared" si="1085"/>
        <v>1.53</v>
      </c>
      <c r="HD408" s="12">
        <f t="shared" si="1086"/>
        <v>1.54</v>
      </c>
      <c r="HE408" s="12">
        <f t="shared" si="1087"/>
        <v>1.54</v>
      </c>
      <c r="HF408" s="12">
        <f t="shared" si="1088"/>
        <v>1.54</v>
      </c>
      <c r="HG408" s="12">
        <f t="shared" si="1089"/>
        <v>1.55</v>
      </c>
      <c r="HH408" s="12">
        <f t="shared" si="1090"/>
        <v>1.55</v>
      </c>
      <c r="HI408" s="12">
        <f t="shared" si="1091"/>
        <v>1.55</v>
      </c>
      <c r="HJ408" s="12">
        <f t="shared" si="1092"/>
        <v>1.56</v>
      </c>
      <c r="HK408" s="12">
        <f t="shared" si="1093"/>
        <v>1.56</v>
      </c>
      <c r="HL408" s="12">
        <f t="shared" si="1094"/>
        <v>1.56</v>
      </c>
      <c r="HM408" s="12">
        <f t="shared" si="1095"/>
        <v>1.56</v>
      </c>
      <c r="HN408" s="12">
        <f t="shared" si="1096"/>
        <v>1.57</v>
      </c>
      <c r="HO408" s="12">
        <f t="shared" si="1097"/>
        <v>1.57</v>
      </c>
      <c r="HP408" s="12">
        <f t="shared" si="1098"/>
        <v>1.57</v>
      </c>
      <c r="HQ408" s="12">
        <f t="shared" si="1099"/>
        <v>1.57</v>
      </c>
      <c r="HR408" s="12">
        <f t="shared" si="1100"/>
        <v>1.57</v>
      </c>
      <c r="HS408" s="12">
        <f t="shared" si="1101"/>
        <v>1.57</v>
      </c>
    </row>
    <row r="409" spans="23:227" x14ac:dyDescent="0.25">
      <c r="W409" s="12">
        <f t="shared" si="991"/>
        <v>4.0399999999999583</v>
      </c>
      <c r="X409" s="12">
        <f t="shared" si="1102"/>
        <v>0.96920714652301465</v>
      </c>
      <c r="Y409" s="12">
        <f t="shared" si="1113"/>
        <v>0.96935517480536793</v>
      </c>
      <c r="Z409" s="12">
        <f t="shared" si="1113"/>
        <v>0.96979911356638482</v>
      </c>
      <c r="AA409" s="12">
        <f t="shared" si="1113"/>
        <v>0.97053852469210566</v>
      </c>
      <c r="AB409" s="12">
        <f t="shared" si="1113"/>
        <v>0.97157267847301931</v>
      </c>
      <c r="AC409" s="12">
        <f t="shared" si="1113"/>
        <v>0.97290055432419908</v>
      </c>
      <c r="AD409" s="12">
        <f t="shared" si="1113"/>
        <v>0.97452084179249632</v>
      </c>
      <c r="AE409" s="12">
        <f t="shared" si="1113"/>
        <v>0.97643194184979931</v>
      </c>
      <c r="AF409" s="12">
        <f t="shared" si="1113"/>
        <v>0.97863196847108147</v>
      </c>
      <c r="AG409" s="12">
        <f t="shared" si="1113"/>
        <v>0.98111875049568009</v>
      </c>
      <c r="AH409" s="12">
        <f t="shared" si="1113"/>
        <v>0.98388983376996964</v>
      </c>
      <c r="AI409" s="12">
        <f t="shared" si="1113"/>
        <v>0.98694248356931535</v>
      </c>
      <c r="AJ409" s="12">
        <f t="shared" si="1113"/>
        <v>0.99027368729691612</v>
      </c>
      <c r="AK409" s="12">
        <f t="shared" si="1113"/>
        <v>0.99388015745687408</v>
      </c>
      <c r="AL409" s="12">
        <f t="shared" si="1113"/>
        <v>0.99775833489855559</v>
      </c>
      <c r="AM409" s="12">
        <f t="shared" si="1113"/>
        <v>1.0019043923290438</v>
      </c>
      <c r="AN409" s="12">
        <f t="shared" si="1113"/>
        <v>1.0063142380902144</v>
      </c>
      <c r="AO409" s="12">
        <f t="shared" si="1109"/>
        <v>1.0109835201967081</v>
      </c>
      <c r="AP409" s="12">
        <f t="shared" si="1109"/>
        <v>1.0159076306308155</v>
      </c>
      <c r="AQ409" s="12">
        <f t="shared" si="1109"/>
        <v>1.0210817098900327</v>
      </c>
      <c r="AR409" s="12">
        <f t="shared" si="1109"/>
        <v>1.026500651782805</v>
      </c>
      <c r="AS409" s="12">
        <f t="shared" si="1109"/>
        <v>1.0321591084677215</v>
      </c>
      <c r="AT409" s="12">
        <f t="shared" si="1109"/>
        <v>1.0380514957311875</v>
      </c>
      <c r="AU409" s="12">
        <f t="shared" si="1109"/>
        <v>1.0441719984983708</v>
      </c>
      <c r="AV409" s="12">
        <f t="shared" si="1109"/>
        <v>1.0505145765719772</v>
      </c>
      <c r="AW409" s="12">
        <f t="shared" si="1109"/>
        <v>1.0570729705931969</v>
      </c>
      <c r="AX409" s="12">
        <f t="shared" si="1109"/>
        <v>1.0638407082189354</v>
      </c>
      <c r="AY409" s="12">
        <f t="shared" si="1109"/>
        <v>1.0708111105092351</v>
      </c>
      <c r="AZ409" s="12">
        <f t="shared" si="1109"/>
        <v>1.077977298518582</v>
      </c>
      <c r="BA409" s="12">
        <f t="shared" si="1109"/>
        <v>1.0853322000845957</v>
      </c>
      <c r="BB409" s="12">
        <f t="shared" si="1109"/>
        <v>1.0928685568073984</v>
      </c>
      <c r="BC409" s="12">
        <f t="shared" si="1105"/>
        <v>1.1005789312127798</v>
      </c>
      <c r="BD409" s="12">
        <f t="shared" si="1105"/>
        <v>1.108455714092087</v>
      </c>
      <c r="BE409" s="12">
        <f t="shared" si="1105"/>
        <v>1.1164911320115933</v>
      </c>
      <c r="BF409" s="12">
        <f t="shared" si="1105"/>
        <v>1.1246772549839401</v>
      </c>
      <c r="BG409" s="12">
        <f t="shared" si="1105"/>
        <v>1.1330060042940762</v>
      </c>
      <c r="BH409" s="12">
        <f t="shared" si="1105"/>
        <v>1.1414691604719747</v>
      </c>
      <c r="BI409" s="12">
        <f t="shared" si="1105"/>
        <v>1.1500583714042572</v>
      </c>
      <c r="BJ409" s="12">
        <f t="shared" si="1105"/>
        <v>1.1587651605767211</v>
      </c>
      <c r="BK409" s="12">
        <f t="shared" si="1105"/>
        <v>1.1675809354396374</v>
      </c>
      <c r="BL409" s="12">
        <f t="shared" si="1105"/>
        <v>1.1764969958875573</v>
      </c>
      <c r="BM409" s="12">
        <f t="shared" si="1105"/>
        <v>1.1855045428452677</v>
      </c>
      <c r="BN409" s="12">
        <f t="shared" si="1105"/>
        <v>1.1945946869514159</v>
      </c>
      <c r="BO409" s="12">
        <f t="shared" si="1105"/>
        <v>1.2037584573312354</v>
      </c>
      <c r="BP409" s="12">
        <f t="shared" si="1105"/>
        <v>1.2129868104497168</v>
      </c>
      <c r="BQ409" s="12">
        <f t="shared" si="1105"/>
        <v>1.2222706390364846</v>
      </c>
      <c r="BR409" s="12">
        <f t="shared" si="1105"/>
        <v>1.2316007810735738</v>
      </c>
      <c r="BS409" s="12">
        <f t="shared" si="1110"/>
        <v>1.2409680288372358</v>
      </c>
      <c r="BT409" s="12">
        <f t="shared" si="1106"/>
        <v>1.250363137984849</v>
      </c>
      <c r="BU409" s="12">
        <f t="shared" si="1106"/>
        <v>1.2597768366779702</v>
      </c>
      <c r="BV409" s="12">
        <f t="shared" si="1106"/>
        <v>1.2691998347325191</v>
      </c>
      <c r="BW409" s="12">
        <f t="shared" si="1106"/>
        <v>1.2786228327870679</v>
      </c>
      <c r="BX409" s="12">
        <f t="shared" si="1106"/>
        <v>1.2880365314801892</v>
      </c>
      <c r="BY409" s="12">
        <f t="shared" si="1106"/>
        <v>1.2974316406278026</v>
      </c>
      <c r="BZ409" s="12">
        <f t="shared" si="1106"/>
        <v>1.3067988883914645</v>
      </c>
      <c r="CA409" s="12">
        <f t="shared" si="1106"/>
        <v>1.3161290304285538</v>
      </c>
      <c r="CB409" s="12">
        <f t="shared" si="1106"/>
        <v>1.3254128590153216</v>
      </c>
      <c r="CC409" s="12">
        <f t="shared" si="1106"/>
        <v>1.3346412121338027</v>
      </c>
      <c r="CD409" s="12">
        <f t="shared" si="1106"/>
        <v>1.3438049825136222</v>
      </c>
      <c r="CE409" s="12">
        <f t="shared" si="1106"/>
        <v>1.3528951266197704</v>
      </c>
      <c r="CF409" s="12">
        <f t="shared" si="1106"/>
        <v>1.3619026735774811</v>
      </c>
      <c r="CG409" s="12">
        <f t="shared" si="1106"/>
        <v>1.3708187340254008</v>
      </c>
      <c r="CH409" s="12">
        <f t="shared" si="1106"/>
        <v>1.3796345088883171</v>
      </c>
      <c r="CI409" s="12">
        <f t="shared" si="1106"/>
        <v>1.3883412980607812</v>
      </c>
      <c r="CJ409" s="12">
        <f t="shared" si="1111"/>
        <v>1.3969305089930637</v>
      </c>
      <c r="CK409" s="12">
        <f t="shared" si="1107"/>
        <v>1.405393665170962</v>
      </c>
      <c r="CL409" s="12">
        <f t="shared" si="1107"/>
        <v>1.4137224144810983</v>
      </c>
      <c r="CM409" s="12">
        <f t="shared" si="1107"/>
        <v>1.421908537453445</v>
      </c>
      <c r="CN409" s="12">
        <f t="shared" si="1107"/>
        <v>1.4299439553729514</v>
      </c>
      <c r="CO409" s="12">
        <f t="shared" si="1107"/>
        <v>1.4378207382522583</v>
      </c>
      <c r="CP409" s="12">
        <f t="shared" si="1107"/>
        <v>1.44553111265764</v>
      </c>
      <c r="CQ409" s="12">
        <f t="shared" si="1107"/>
        <v>1.4530674693804424</v>
      </c>
      <c r="CR409" s="12">
        <f t="shared" si="1107"/>
        <v>1.4604223709464561</v>
      </c>
      <c r="CS409" s="12">
        <f t="shared" si="1107"/>
        <v>1.4675885589558031</v>
      </c>
      <c r="CT409" s="12">
        <f t="shared" si="1107"/>
        <v>1.4745589612461028</v>
      </c>
      <c r="CU409" s="12">
        <f t="shared" si="1107"/>
        <v>1.4813266988718414</v>
      </c>
      <c r="CV409" s="12">
        <f t="shared" si="1107"/>
        <v>1.4878850928930611</v>
      </c>
      <c r="CW409" s="12">
        <f t="shared" si="1107"/>
        <v>1.4942276709666675</v>
      </c>
      <c r="CX409" s="12">
        <f t="shared" si="1107"/>
        <v>1.5003481737338507</v>
      </c>
      <c r="CY409" s="12">
        <f t="shared" si="1107"/>
        <v>1.5062405609973166</v>
      </c>
      <c r="CZ409" s="12">
        <f t="shared" si="1107"/>
        <v>1.5118990176822331</v>
      </c>
      <c r="DA409" s="12">
        <f t="shared" si="1112"/>
        <v>1.5173179595750057</v>
      </c>
      <c r="DB409" s="12">
        <f t="shared" si="1112"/>
        <v>1.5224920388342227</v>
      </c>
      <c r="DC409" s="12">
        <f t="shared" si="1112"/>
        <v>1.52741614926833</v>
      </c>
      <c r="DD409" s="12">
        <f t="shared" si="1112"/>
        <v>1.5320854313748238</v>
      </c>
      <c r="DE409" s="12">
        <f t="shared" si="1112"/>
        <v>1.5364952771359945</v>
      </c>
      <c r="DF409" s="12">
        <f t="shared" si="1112"/>
        <v>1.5406413345664827</v>
      </c>
      <c r="DG409" s="12">
        <f t="shared" si="1112"/>
        <v>1.5445195120081641</v>
      </c>
      <c r="DH409" s="12">
        <f t="shared" si="1112"/>
        <v>1.5481259821681221</v>
      </c>
      <c r="DI409" s="12">
        <f t="shared" si="1112"/>
        <v>1.5514571858957229</v>
      </c>
      <c r="DJ409" s="12">
        <f t="shared" si="1112"/>
        <v>1.5545098356950686</v>
      </c>
      <c r="DK409" s="12">
        <f t="shared" si="1112"/>
        <v>1.5572809189693584</v>
      </c>
      <c r="DL409" s="12">
        <f t="shared" si="1112"/>
        <v>1.5597677009939568</v>
      </c>
      <c r="DM409" s="12">
        <f t="shared" si="1112"/>
        <v>1.5619677276152388</v>
      </c>
      <c r="DN409" s="12">
        <f t="shared" si="1112"/>
        <v>1.5638788276725419</v>
      </c>
      <c r="DO409" s="12">
        <f t="shared" si="1108"/>
        <v>1.5654991151408391</v>
      </c>
      <c r="DP409" s="12">
        <f t="shared" si="1108"/>
        <v>1.5668269909920189</v>
      </c>
      <c r="DQ409" s="12">
        <f t="shared" si="1108"/>
        <v>1.5678611447729325</v>
      </c>
      <c r="DR409" s="12">
        <f t="shared" si="1108"/>
        <v>1.5686005558986533</v>
      </c>
      <c r="DS409" s="12">
        <f t="shared" si="1108"/>
        <v>1.5690444946596704</v>
      </c>
      <c r="DT409" s="12">
        <f t="shared" si="1104"/>
        <v>1.5691925229420236</v>
      </c>
      <c r="DV409">
        <v>4.0399999999999583</v>
      </c>
      <c r="DW409" s="12">
        <f t="shared" si="1001"/>
        <v>0.97</v>
      </c>
      <c r="DX409" s="12">
        <f t="shared" si="1002"/>
        <v>0.97</v>
      </c>
      <c r="DY409" s="12">
        <f t="shared" si="1003"/>
        <v>0.97</v>
      </c>
      <c r="DZ409" s="12">
        <f t="shared" si="1004"/>
        <v>0.97</v>
      </c>
      <c r="EA409" s="12">
        <f t="shared" si="1005"/>
        <v>0.97</v>
      </c>
      <c r="EB409" s="12">
        <f t="shared" si="1006"/>
        <v>0.97</v>
      </c>
      <c r="EC409" s="12">
        <f t="shared" si="1007"/>
        <v>0.97</v>
      </c>
      <c r="ED409" s="12">
        <f t="shared" si="1008"/>
        <v>0.98</v>
      </c>
      <c r="EE409" s="12">
        <f t="shared" si="1009"/>
        <v>0.98</v>
      </c>
      <c r="EF409" s="12">
        <f t="shared" si="1010"/>
        <v>0.98</v>
      </c>
      <c r="EG409" s="12">
        <f t="shared" si="1011"/>
        <v>0.98</v>
      </c>
      <c r="EH409" s="12">
        <f t="shared" si="1012"/>
        <v>0.99</v>
      </c>
      <c r="EI409" s="12">
        <f t="shared" si="1013"/>
        <v>0.99</v>
      </c>
      <c r="EJ409" s="12">
        <f t="shared" si="1014"/>
        <v>0.99</v>
      </c>
      <c r="EK409" s="12">
        <f t="shared" si="1015"/>
        <v>1</v>
      </c>
      <c r="EL409" s="12">
        <f t="shared" si="1016"/>
        <v>1</v>
      </c>
      <c r="EM409" s="12">
        <f t="shared" si="1017"/>
        <v>1.01</v>
      </c>
      <c r="EN409" s="12">
        <f t="shared" si="1018"/>
        <v>1.01</v>
      </c>
      <c r="EO409" s="12">
        <f t="shared" si="1019"/>
        <v>1.02</v>
      </c>
      <c r="EP409" s="12">
        <f t="shared" si="1020"/>
        <v>1.02</v>
      </c>
      <c r="EQ409" s="12">
        <f t="shared" si="1021"/>
        <v>1.03</v>
      </c>
      <c r="ER409" s="12">
        <f t="shared" si="1022"/>
        <v>1.03</v>
      </c>
      <c r="ES409" s="12">
        <f t="shared" si="1023"/>
        <v>1.04</v>
      </c>
      <c r="ET409" s="12">
        <f t="shared" si="1024"/>
        <v>1.04</v>
      </c>
      <c r="EU409" s="12">
        <f t="shared" si="1025"/>
        <v>1.05</v>
      </c>
      <c r="EV409" s="12">
        <f t="shared" si="1026"/>
        <v>1.06</v>
      </c>
      <c r="EW409" s="12">
        <f t="shared" si="1027"/>
        <v>1.06</v>
      </c>
      <c r="EX409" s="12">
        <f t="shared" si="1028"/>
        <v>1.07</v>
      </c>
      <c r="EY409" s="12">
        <f t="shared" si="1029"/>
        <v>1.08</v>
      </c>
      <c r="EZ409" s="12">
        <f t="shared" si="1030"/>
        <v>1.0900000000000001</v>
      </c>
      <c r="FA409" s="12">
        <f t="shared" si="1031"/>
        <v>1.0900000000000001</v>
      </c>
      <c r="FB409" s="12">
        <f t="shared" si="1032"/>
        <v>1.1000000000000001</v>
      </c>
      <c r="FC409" s="12">
        <f t="shared" si="1033"/>
        <v>1.1100000000000001</v>
      </c>
      <c r="FD409" s="12">
        <f t="shared" si="1034"/>
        <v>1.1200000000000001</v>
      </c>
      <c r="FE409" s="12">
        <f t="shared" si="1035"/>
        <v>1.1200000000000001</v>
      </c>
      <c r="FF409" s="12">
        <f t="shared" si="1036"/>
        <v>1.1299999999999999</v>
      </c>
      <c r="FG409" s="12">
        <f t="shared" si="1037"/>
        <v>1.1399999999999999</v>
      </c>
      <c r="FH409" s="12">
        <f t="shared" si="1038"/>
        <v>1.1499999999999999</v>
      </c>
      <c r="FI409" s="12">
        <f t="shared" si="1039"/>
        <v>1.1599999999999999</v>
      </c>
      <c r="FJ409" s="12">
        <f t="shared" si="1040"/>
        <v>1.17</v>
      </c>
      <c r="FK409" s="12">
        <f t="shared" si="1041"/>
        <v>1.18</v>
      </c>
      <c r="FL409" s="12">
        <f t="shared" si="1042"/>
        <v>1.19</v>
      </c>
      <c r="FM409" s="12">
        <f t="shared" si="1043"/>
        <v>1.19</v>
      </c>
      <c r="FN409" s="12">
        <f t="shared" si="1044"/>
        <v>1.2</v>
      </c>
      <c r="FO409" s="12">
        <f t="shared" si="1045"/>
        <v>1.21</v>
      </c>
      <c r="FP409" s="12">
        <f t="shared" si="1046"/>
        <v>1.22</v>
      </c>
      <c r="FQ409" s="12">
        <f t="shared" si="1047"/>
        <v>1.23</v>
      </c>
      <c r="FR409" s="12">
        <f t="shared" si="1048"/>
        <v>1.24</v>
      </c>
      <c r="FS409" s="12">
        <f t="shared" si="1049"/>
        <v>1.25</v>
      </c>
      <c r="FT409" s="12">
        <f t="shared" si="1050"/>
        <v>1.26</v>
      </c>
      <c r="FU409" s="12">
        <f t="shared" si="1051"/>
        <v>1.27</v>
      </c>
      <c r="FV409" s="12">
        <f t="shared" si="1052"/>
        <v>1.28</v>
      </c>
      <c r="FW409" s="12">
        <f t="shared" si="1053"/>
        <v>1.29</v>
      </c>
      <c r="FX409" s="12">
        <f t="shared" si="1054"/>
        <v>1.3</v>
      </c>
      <c r="FY409" s="12">
        <f t="shared" si="1055"/>
        <v>1.31</v>
      </c>
      <c r="FZ409" s="12">
        <f t="shared" si="1056"/>
        <v>1.32</v>
      </c>
      <c r="GA409" s="12">
        <f t="shared" si="1057"/>
        <v>1.33</v>
      </c>
      <c r="GB409" s="12">
        <f t="shared" si="1058"/>
        <v>1.33</v>
      </c>
      <c r="GC409" s="12">
        <f t="shared" si="1059"/>
        <v>1.34</v>
      </c>
      <c r="GD409" s="12">
        <f t="shared" si="1060"/>
        <v>1.35</v>
      </c>
      <c r="GE409" s="12">
        <f t="shared" si="1061"/>
        <v>1.36</v>
      </c>
      <c r="GF409" s="12">
        <f t="shared" si="1062"/>
        <v>1.37</v>
      </c>
      <c r="GG409" s="12">
        <f t="shared" si="1063"/>
        <v>1.38</v>
      </c>
      <c r="GH409" s="12">
        <f t="shared" si="1064"/>
        <v>1.39</v>
      </c>
      <c r="GI409" s="12">
        <f t="shared" si="1065"/>
        <v>1.4</v>
      </c>
      <c r="GJ409" s="12">
        <f t="shared" si="1066"/>
        <v>1.41</v>
      </c>
      <c r="GK409" s="12">
        <f t="shared" si="1067"/>
        <v>1.41</v>
      </c>
      <c r="GL409" s="12">
        <f t="shared" si="1068"/>
        <v>1.42</v>
      </c>
      <c r="GM409" s="12">
        <f t="shared" si="1069"/>
        <v>1.43</v>
      </c>
      <c r="GN409" s="12">
        <f t="shared" si="1070"/>
        <v>1.44</v>
      </c>
      <c r="GO409" s="12">
        <f t="shared" si="1071"/>
        <v>1.45</v>
      </c>
      <c r="GP409" s="12">
        <f t="shared" si="1072"/>
        <v>1.45</v>
      </c>
      <c r="GQ409" s="12">
        <f t="shared" si="1073"/>
        <v>1.46</v>
      </c>
      <c r="GR409" s="12">
        <f t="shared" si="1074"/>
        <v>1.47</v>
      </c>
      <c r="GS409" s="12">
        <f t="shared" si="1075"/>
        <v>1.47</v>
      </c>
      <c r="GT409" s="12">
        <f t="shared" si="1076"/>
        <v>1.48</v>
      </c>
      <c r="GU409" s="12">
        <f t="shared" si="1077"/>
        <v>1.49</v>
      </c>
      <c r="GV409" s="12">
        <f t="shared" si="1078"/>
        <v>1.49</v>
      </c>
      <c r="GW409" s="12">
        <f t="shared" si="1079"/>
        <v>1.5</v>
      </c>
      <c r="GX409" s="12">
        <f t="shared" si="1080"/>
        <v>1.51</v>
      </c>
      <c r="GY409" s="12">
        <f t="shared" si="1081"/>
        <v>1.51</v>
      </c>
      <c r="GZ409" s="12">
        <f t="shared" si="1082"/>
        <v>1.52</v>
      </c>
      <c r="HA409" s="12">
        <f t="shared" si="1083"/>
        <v>1.52</v>
      </c>
      <c r="HB409" s="12">
        <f t="shared" si="1084"/>
        <v>1.53</v>
      </c>
      <c r="HC409" s="12">
        <f t="shared" si="1085"/>
        <v>1.53</v>
      </c>
      <c r="HD409" s="12">
        <f t="shared" si="1086"/>
        <v>1.54</v>
      </c>
      <c r="HE409" s="12">
        <f t="shared" si="1087"/>
        <v>1.54</v>
      </c>
      <c r="HF409" s="12">
        <f t="shared" si="1088"/>
        <v>1.54</v>
      </c>
      <c r="HG409" s="12">
        <f t="shared" si="1089"/>
        <v>1.55</v>
      </c>
      <c r="HH409" s="12">
        <f t="shared" si="1090"/>
        <v>1.55</v>
      </c>
      <c r="HI409" s="12">
        <f t="shared" si="1091"/>
        <v>1.55</v>
      </c>
      <c r="HJ409" s="12">
        <f t="shared" si="1092"/>
        <v>1.56</v>
      </c>
      <c r="HK409" s="12">
        <f t="shared" si="1093"/>
        <v>1.56</v>
      </c>
      <c r="HL409" s="12">
        <f t="shared" si="1094"/>
        <v>1.56</v>
      </c>
      <c r="HM409" s="12">
        <f t="shared" si="1095"/>
        <v>1.56</v>
      </c>
      <c r="HN409" s="12">
        <f t="shared" si="1096"/>
        <v>1.57</v>
      </c>
      <c r="HO409" s="12">
        <f t="shared" si="1097"/>
        <v>1.57</v>
      </c>
      <c r="HP409" s="12">
        <f t="shared" si="1098"/>
        <v>1.57</v>
      </c>
      <c r="HQ409" s="12">
        <f t="shared" si="1099"/>
        <v>1.57</v>
      </c>
      <c r="HR409" s="12">
        <f t="shared" si="1100"/>
        <v>1.57</v>
      </c>
      <c r="HS409" s="12">
        <f t="shared" si="1101"/>
        <v>1.57</v>
      </c>
    </row>
    <row r="410" spans="23:227" x14ac:dyDescent="0.25">
      <c r="W410" s="12">
        <f t="shared" si="991"/>
        <v>4.0499999999999581</v>
      </c>
      <c r="X410" s="12">
        <f t="shared" si="1102"/>
        <v>0.96908756035669774</v>
      </c>
      <c r="Y410" s="12">
        <f t="shared" si="1113"/>
        <v>0.96923557037449859</v>
      </c>
      <c r="Z410" s="12">
        <f t="shared" si="1113"/>
        <v>0.9696794543598829</v>
      </c>
      <c r="AA410" s="12">
        <f t="shared" si="1113"/>
        <v>0.97041877425294809</v>
      </c>
      <c r="AB410" s="12">
        <f t="shared" si="1113"/>
        <v>0.97145280043421856</v>
      </c>
      <c r="AC410" s="12">
        <f t="shared" si="1113"/>
        <v>0.9727805124446931</v>
      </c>
      <c r="AD410" s="12">
        <f t="shared" si="1113"/>
        <v>0.97440059999291406</v>
      </c>
      <c r="AE410" s="12">
        <f t="shared" si="1113"/>
        <v>0.9763114642480667</v>
      </c>
      <c r="AF410" s="12">
        <f t="shared" si="1113"/>
        <v>0.9785112194178327</v>
      </c>
      <c r="AG410" s="12">
        <f t="shared" si="1113"/>
        <v>0.98099769460943909</v>
      </c>
      <c r="AH410" s="12">
        <f t="shared" si="1113"/>
        <v>0.98376843597206765</v>
      </c>
      <c r="AI410" s="12">
        <f t="shared" si="1113"/>
        <v>0.98682070911850905</v>
      </c>
      <c r="AJ410" s="12">
        <f t="shared" si="1113"/>
        <v>0.99015150182367329</v>
      </c>
      <c r="AK410" s="12">
        <f t="shared" si="1113"/>
        <v>0.99375752699729158</v>
      </c>
      <c r="AL410" s="12">
        <f t="shared" si="1113"/>
        <v>0.99763522592787857</v>
      </c>
      <c r="AM410" s="12">
        <f t="shared" si="1113"/>
        <v>1.0017807717947498</v>
      </c>
      <c r="AN410" s="12">
        <f t="shared" si="1113"/>
        <v>1.0061900734446325</v>
      </c>
      <c r="AO410" s="12">
        <f t="shared" si="1109"/>
        <v>1.0108587794291399</v>
      </c>
      <c r="AP410" s="12">
        <f t="shared" si="1109"/>
        <v>1.0157822822991249</v>
      </c>
      <c r="AQ410" s="12">
        <f t="shared" si="1109"/>
        <v>1.0209557231516764</v>
      </c>
      <c r="AR410" s="12">
        <f t="shared" si="1109"/>
        <v>1.0263739964252698</v>
      </c>
      <c r="AS410" s="12">
        <f t="shared" si="1109"/>
        <v>1.0320317549383407</v>
      </c>
      <c r="AT410" s="12">
        <f t="shared" si="1109"/>
        <v>1.0379234151663059</v>
      </c>
      <c r="AU410" s="12">
        <f t="shared" si="1109"/>
        <v>1.044043162751829</v>
      </c>
      <c r="AV410" s="12">
        <f t="shared" si="1109"/>
        <v>1.0503849582428895</v>
      </c>
      <c r="AW410" s="12">
        <f t="shared" si="1109"/>
        <v>1.0569425430529915</v>
      </c>
      <c r="AX410" s="12">
        <f t="shared" si="1109"/>
        <v>1.0637094456376346</v>
      </c>
      <c r="AY410" s="12">
        <f t="shared" si="1109"/>
        <v>1.0706789878809457</v>
      </c>
      <c r="AZ410" s="12">
        <f t="shared" si="1109"/>
        <v>1.0778442916861739</v>
      </c>
      <c r="BA410" s="12">
        <f t="shared" si="1109"/>
        <v>1.0851982857635405</v>
      </c>
      <c r="BB410" s="12">
        <f t="shared" si="1109"/>
        <v>1.0927337126087502</v>
      </c>
      <c r="BC410" s="12">
        <f t="shared" si="1105"/>
        <v>1.1004431356652695</v>
      </c>
      <c r="BD410" s="12">
        <f t="shared" si="1105"/>
        <v>1.1083189466633119</v>
      </c>
      <c r="BE410" s="12">
        <f t="shared" si="1105"/>
        <v>1.1163533731282802</v>
      </c>
      <c r="BF410" s="12">
        <f t="shared" si="1105"/>
        <v>1.1245384860512615</v>
      </c>
      <c r="BG410" s="12">
        <f t="shared" si="1105"/>
        <v>1.1328662077140017</v>
      </c>
      <c r="BH410" s="12">
        <f t="shared" si="1105"/>
        <v>1.1413283196606376</v>
      </c>
      <c r="BI410" s="12">
        <f t="shared" si="1105"/>
        <v>1.1499164708083212</v>
      </c>
      <c r="BJ410" s="12">
        <f t="shared" si="1105"/>
        <v>1.1586221856887293</v>
      </c>
      <c r="BK410" s="12">
        <f t="shared" si="1105"/>
        <v>1.1674368728123292</v>
      </c>
      <c r="BL410" s="12">
        <f t="shared" si="1105"/>
        <v>1.1763518331471399</v>
      </c>
      <c r="BM410" s="12">
        <f t="shared" si="1105"/>
        <v>1.1853582687036266</v>
      </c>
      <c r="BN410" s="12">
        <f t="shared" si="1105"/>
        <v>1.1944472912172557</v>
      </c>
      <c r="BO410" s="12">
        <f t="shared" si="1105"/>
        <v>1.2036099309201371</v>
      </c>
      <c r="BP410" s="12">
        <f t="shared" si="1105"/>
        <v>1.2128371453931033</v>
      </c>
      <c r="BQ410" s="12">
        <f t="shared" si="1105"/>
        <v>1.2221198284894839</v>
      </c>
      <c r="BR410" s="12">
        <f t="shared" si="1105"/>
        <v>1.2314488193217752</v>
      </c>
      <c r="BS410" s="12">
        <f t="shared" si="1110"/>
        <v>1.2408149113023281</v>
      </c>
      <c r="BT410" s="12">
        <f t="shared" si="1106"/>
        <v>1.25020886122914</v>
      </c>
      <c r="BU410" s="12">
        <f t="shared" si="1106"/>
        <v>1.2596213984077784</v>
      </c>
      <c r="BV410" s="12">
        <f t="shared" si="1106"/>
        <v>1.2690432338004374</v>
      </c>
      <c r="BW410" s="12">
        <f t="shared" si="1106"/>
        <v>1.2784650691930965</v>
      </c>
      <c r="BX410" s="12">
        <f t="shared" si="1106"/>
        <v>1.287877606371735</v>
      </c>
      <c r="BY410" s="12">
        <f t="shared" si="1106"/>
        <v>1.2972715562985468</v>
      </c>
      <c r="BZ410" s="12">
        <f t="shared" si="1106"/>
        <v>1.3066376482791</v>
      </c>
      <c r="CA410" s="12">
        <f t="shared" si="1106"/>
        <v>1.3159666391113911</v>
      </c>
      <c r="CB410" s="12">
        <f t="shared" si="1106"/>
        <v>1.3252493222077719</v>
      </c>
      <c r="CC410" s="12">
        <f t="shared" si="1106"/>
        <v>1.3344765366807376</v>
      </c>
      <c r="CD410" s="12">
        <f t="shared" si="1106"/>
        <v>1.3436391763836191</v>
      </c>
      <c r="CE410" s="12">
        <f t="shared" si="1106"/>
        <v>1.3527281988972484</v>
      </c>
      <c r="CF410" s="12">
        <f t="shared" si="1106"/>
        <v>1.3617346344537351</v>
      </c>
      <c r="CG410" s="12">
        <f t="shared" si="1106"/>
        <v>1.3706495947885458</v>
      </c>
      <c r="CH410" s="12">
        <f t="shared" si="1106"/>
        <v>1.3794642819121454</v>
      </c>
      <c r="CI410" s="12">
        <f t="shared" si="1106"/>
        <v>1.3881699967925538</v>
      </c>
      <c r="CJ410" s="12">
        <f t="shared" si="1111"/>
        <v>1.3967581479402373</v>
      </c>
      <c r="CK410" s="12">
        <f t="shared" si="1107"/>
        <v>1.4052202598868733</v>
      </c>
      <c r="CL410" s="12">
        <f t="shared" si="1107"/>
        <v>1.4135479815496135</v>
      </c>
      <c r="CM410" s="12">
        <f t="shared" si="1107"/>
        <v>1.4217330944725948</v>
      </c>
      <c r="CN410" s="12">
        <f t="shared" si="1107"/>
        <v>1.4297675209375633</v>
      </c>
      <c r="CO410" s="12">
        <f t="shared" si="1107"/>
        <v>1.4376433319356052</v>
      </c>
      <c r="CP410" s="12">
        <f t="shared" si="1107"/>
        <v>1.4453527549921246</v>
      </c>
      <c r="CQ410" s="12">
        <f t="shared" si="1107"/>
        <v>1.4528881818373343</v>
      </c>
      <c r="CR410" s="12">
        <f t="shared" si="1107"/>
        <v>1.4602421759147011</v>
      </c>
      <c r="CS410" s="12">
        <f t="shared" si="1107"/>
        <v>1.4674074797199292</v>
      </c>
      <c r="CT410" s="12">
        <f t="shared" si="1107"/>
        <v>1.4743770219632404</v>
      </c>
      <c r="CU410" s="12">
        <f t="shared" si="1107"/>
        <v>1.4811439245478835</v>
      </c>
      <c r="CV410" s="12">
        <f t="shared" si="1107"/>
        <v>1.4877015093579855</v>
      </c>
      <c r="CW410" s="12">
        <f t="shared" si="1107"/>
        <v>1.494043304849046</v>
      </c>
      <c r="CX410" s="12">
        <f t="shared" si="1107"/>
        <v>1.500163052434569</v>
      </c>
      <c r="CY410" s="12">
        <f t="shared" si="1107"/>
        <v>1.5060547126625341</v>
      </c>
      <c r="CZ410" s="12">
        <f t="shared" si="1107"/>
        <v>1.5117124711756049</v>
      </c>
      <c r="DA410" s="12">
        <f t="shared" si="1112"/>
        <v>1.5171307444491986</v>
      </c>
      <c r="DB410" s="12">
        <f t="shared" si="1112"/>
        <v>1.52230418530175</v>
      </c>
      <c r="DC410" s="12">
        <f t="shared" si="1112"/>
        <v>1.527227688171735</v>
      </c>
      <c r="DD410" s="12">
        <f t="shared" si="1112"/>
        <v>1.5318963941562425</v>
      </c>
      <c r="DE410" s="12">
        <f t="shared" si="1112"/>
        <v>1.5363056958061252</v>
      </c>
      <c r="DF410" s="12">
        <f t="shared" si="1112"/>
        <v>1.5404512416729963</v>
      </c>
      <c r="DG410" s="12">
        <f t="shared" si="1112"/>
        <v>1.5443289406035832</v>
      </c>
      <c r="DH410" s="12">
        <f t="shared" si="1112"/>
        <v>1.5479349657772017</v>
      </c>
      <c r="DI410" s="12">
        <f t="shared" si="1112"/>
        <v>1.5512657584823659</v>
      </c>
      <c r="DJ410" s="12">
        <f t="shared" si="1112"/>
        <v>1.5543180316288074</v>
      </c>
      <c r="DK410" s="12">
        <f t="shared" si="1112"/>
        <v>1.557088772991436</v>
      </c>
      <c r="DL410" s="12">
        <f t="shared" si="1112"/>
        <v>1.5595752481830423</v>
      </c>
      <c r="DM410" s="12">
        <f t="shared" si="1112"/>
        <v>1.5617750033528082</v>
      </c>
      <c r="DN410" s="12">
        <f t="shared" si="1112"/>
        <v>1.563685867607961</v>
      </c>
      <c r="DO410" s="12">
        <f t="shared" si="1108"/>
        <v>1.5653059551561819</v>
      </c>
      <c r="DP410" s="12">
        <f t="shared" si="1108"/>
        <v>1.5666336671666565</v>
      </c>
      <c r="DQ410" s="12">
        <f t="shared" si="1108"/>
        <v>1.5676676933479268</v>
      </c>
      <c r="DR410" s="12">
        <f t="shared" si="1108"/>
        <v>1.568407013240992</v>
      </c>
      <c r="DS410" s="12">
        <f t="shared" si="1108"/>
        <v>1.5688508972263764</v>
      </c>
      <c r="DT410" s="12">
        <f t="shared" si="1104"/>
        <v>1.5689989072441772</v>
      </c>
      <c r="DV410">
        <v>4.0499999999999581</v>
      </c>
      <c r="DW410" s="12">
        <f t="shared" si="1001"/>
        <v>0.97</v>
      </c>
      <c r="DX410" s="12">
        <f t="shared" si="1002"/>
        <v>0.97</v>
      </c>
      <c r="DY410" s="12">
        <f t="shared" si="1003"/>
        <v>0.97</v>
      </c>
      <c r="DZ410" s="12">
        <f t="shared" si="1004"/>
        <v>0.97</v>
      </c>
      <c r="EA410" s="12">
        <f t="shared" si="1005"/>
        <v>0.97</v>
      </c>
      <c r="EB410" s="12">
        <f t="shared" si="1006"/>
        <v>0.97</v>
      </c>
      <c r="EC410" s="12">
        <f t="shared" si="1007"/>
        <v>0.97</v>
      </c>
      <c r="ED410" s="12">
        <f t="shared" si="1008"/>
        <v>0.98</v>
      </c>
      <c r="EE410" s="12">
        <f t="shared" si="1009"/>
        <v>0.98</v>
      </c>
      <c r="EF410" s="12">
        <f t="shared" si="1010"/>
        <v>0.98</v>
      </c>
      <c r="EG410" s="12">
        <f t="shared" si="1011"/>
        <v>0.98</v>
      </c>
      <c r="EH410" s="12">
        <f t="shared" si="1012"/>
        <v>0.99</v>
      </c>
      <c r="EI410" s="12">
        <f t="shared" si="1013"/>
        <v>0.99</v>
      </c>
      <c r="EJ410" s="12">
        <f t="shared" si="1014"/>
        <v>0.99</v>
      </c>
      <c r="EK410" s="12">
        <f t="shared" si="1015"/>
        <v>1</v>
      </c>
      <c r="EL410" s="12">
        <f t="shared" si="1016"/>
        <v>1</v>
      </c>
      <c r="EM410" s="12">
        <f t="shared" si="1017"/>
        <v>1.01</v>
      </c>
      <c r="EN410" s="12">
        <f t="shared" si="1018"/>
        <v>1.01</v>
      </c>
      <c r="EO410" s="12">
        <f t="shared" si="1019"/>
        <v>1.02</v>
      </c>
      <c r="EP410" s="12">
        <f t="shared" si="1020"/>
        <v>1.02</v>
      </c>
      <c r="EQ410" s="12">
        <f t="shared" si="1021"/>
        <v>1.03</v>
      </c>
      <c r="ER410" s="12">
        <f t="shared" si="1022"/>
        <v>1.03</v>
      </c>
      <c r="ES410" s="12">
        <f t="shared" si="1023"/>
        <v>1.04</v>
      </c>
      <c r="ET410" s="12">
        <f t="shared" si="1024"/>
        <v>1.04</v>
      </c>
      <c r="EU410" s="12">
        <f t="shared" si="1025"/>
        <v>1.05</v>
      </c>
      <c r="EV410" s="12">
        <f t="shared" si="1026"/>
        <v>1.06</v>
      </c>
      <c r="EW410" s="12">
        <f t="shared" si="1027"/>
        <v>1.06</v>
      </c>
      <c r="EX410" s="12">
        <f t="shared" si="1028"/>
        <v>1.07</v>
      </c>
      <c r="EY410" s="12">
        <f t="shared" si="1029"/>
        <v>1.08</v>
      </c>
      <c r="EZ410" s="12">
        <f t="shared" si="1030"/>
        <v>1.0900000000000001</v>
      </c>
      <c r="FA410" s="12">
        <f t="shared" si="1031"/>
        <v>1.0900000000000001</v>
      </c>
      <c r="FB410" s="12">
        <f t="shared" si="1032"/>
        <v>1.1000000000000001</v>
      </c>
      <c r="FC410" s="12">
        <f t="shared" si="1033"/>
        <v>1.1100000000000001</v>
      </c>
      <c r="FD410" s="12">
        <f t="shared" si="1034"/>
        <v>1.1200000000000001</v>
      </c>
      <c r="FE410" s="12">
        <f t="shared" si="1035"/>
        <v>1.1200000000000001</v>
      </c>
      <c r="FF410" s="12">
        <f t="shared" si="1036"/>
        <v>1.1299999999999999</v>
      </c>
      <c r="FG410" s="12">
        <f t="shared" si="1037"/>
        <v>1.1399999999999999</v>
      </c>
      <c r="FH410" s="12">
        <f t="shared" si="1038"/>
        <v>1.1499999999999999</v>
      </c>
      <c r="FI410" s="12">
        <f t="shared" si="1039"/>
        <v>1.1599999999999999</v>
      </c>
      <c r="FJ410" s="12">
        <f t="shared" si="1040"/>
        <v>1.17</v>
      </c>
      <c r="FK410" s="12">
        <f t="shared" si="1041"/>
        <v>1.18</v>
      </c>
      <c r="FL410" s="12">
        <f t="shared" si="1042"/>
        <v>1.19</v>
      </c>
      <c r="FM410" s="12">
        <f t="shared" si="1043"/>
        <v>1.19</v>
      </c>
      <c r="FN410" s="12">
        <f t="shared" si="1044"/>
        <v>1.2</v>
      </c>
      <c r="FO410" s="12">
        <f t="shared" si="1045"/>
        <v>1.21</v>
      </c>
      <c r="FP410" s="12">
        <f t="shared" si="1046"/>
        <v>1.22</v>
      </c>
      <c r="FQ410" s="12">
        <f t="shared" si="1047"/>
        <v>1.23</v>
      </c>
      <c r="FR410" s="12">
        <f t="shared" si="1048"/>
        <v>1.24</v>
      </c>
      <c r="FS410" s="12">
        <f t="shared" si="1049"/>
        <v>1.25</v>
      </c>
      <c r="FT410" s="12">
        <f t="shared" si="1050"/>
        <v>1.26</v>
      </c>
      <c r="FU410" s="12">
        <f t="shared" si="1051"/>
        <v>1.27</v>
      </c>
      <c r="FV410" s="12">
        <f t="shared" si="1052"/>
        <v>1.28</v>
      </c>
      <c r="FW410" s="12">
        <f t="shared" si="1053"/>
        <v>1.29</v>
      </c>
      <c r="FX410" s="12">
        <f t="shared" si="1054"/>
        <v>1.3</v>
      </c>
      <c r="FY410" s="12">
        <f t="shared" si="1055"/>
        <v>1.31</v>
      </c>
      <c r="FZ410" s="12">
        <f t="shared" si="1056"/>
        <v>1.32</v>
      </c>
      <c r="GA410" s="12">
        <f t="shared" si="1057"/>
        <v>1.33</v>
      </c>
      <c r="GB410" s="12">
        <f t="shared" si="1058"/>
        <v>1.33</v>
      </c>
      <c r="GC410" s="12">
        <f t="shared" si="1059"/>
        <v>1.34</v>
      </c>
      <c r="GD410" s="12">
        <f t="shared" si="1060"/>
        <v>1.35</v>
      </c>
      <c r="GE410" s="12">
        <f t="shared" si="1061"/>
        <v>1.36</v>
      </c>
      <c r="GF410" s="12">
        <f t="shared" si="1062"/>
        <v>1.37</v>
      </c>
      <c r="GG410" s="12">
        <f t="shared" si="1063"/>
        <v>1.38</v>
      </c>
      <c r="GH410" s="12">
        <f t="shared" si="1064"/>
        <v>1.39</v>
      </c>
      <c r="GI410" s="12">
        <f t="shared" si="1065"/>
        <v>1.4</v>
      </c>
      <c r="GJ410" s="12">
        <f t="shared" si="1066"/>
        <v>1.41</v>
      </c>
      <c r="GK410" s="12">
        <f t="shared" si="1067"/>
        <v>1.41</v>
      </c>
      <c r="GL410" s="12">
        <f t="shared" si="1068"/>
        <v>1.42</v>
      </c>
      <c r="GM410" s="12">
        <f t="shared" si="1069"/>
        <v>1.43</v>
      </c>
      <c r="GN410" s="12">
        <f t="shared" si="1070"/>
        <v>1.44</v>
      </c>
      <c r="GO410" s="12">
        <f t="shared" si="1071"/>
        <v>1.45</v>
      </c>
      <c r="GP410" s="12">
        <f t="shared" si="1072"/>
        <v>1.45</v>
      </c>
      <c r="GQ410" s="12">
        <f t="shared" si="1073"/>
        <v>1.46</v>
      </c>
      <c r="GR410" s="12">
        <f t="shared" si="1074"/>
        <v>1.47</v>
      </c>
      <c r="GS410" s="12">
        <f t="shared" si="1075"/>
        <v>1.47</v>
      </c>
      <c r="GT410" s="12">
        <f t="shared" si="1076"/>
        <v>1.48</v>
      </c>
      <c r="GU410" s="12">
        <f t="shared" si="1077"/>
        <v>1.49</v>
      </c>
      <c r="GV410" s="12">
        <f t="shared" si="1078"/>
        <v>1.49</v>
      </c>
      <c r="GW410" s="12">
        <f t="shared" si="1079"/>
        <v>1.5</v>
      </c>
      <c r="GX410" s="12">
        <f t="shared" si="1080"/>
        <v>1.51</v>
      </c>
      <c r="GY410" s="12">
        <f t="shared" si="1081"/>
        <v>1.51</v>
      </c>
      <c r="GZ410" s="12">
        <f t="shared" si="1082"/>
        <v>1.52</v>
      </c>
      <c r="HA410" s="12">
        <f t="shared" si="1083"/>
        <v>1.52</v>
      </c>
      <c r="HB410" s="12">
        <f t="shared" si="1084"/>
        <v>1.53</v>
      </c>
      <c r="HC410" s="12">
        <f t="shared" si="1085"/>
        <v>1.53</v>
      </c>
      <c r="HD410" s="12">
        <f t="shared" si="1086"/>
        <v>1.54</v>
      </c>
      <c r="HE410" s="12">
        <f t="shared" si="1087"/>
        <v>1.54</v>
      </c>
      <c r="HF410" s="12">
        <f t="shared" si="1088"/>
        <v>1.54</v>
      </c>
      <c r="HG410" s="12">
        <f t="shared" si="1089"/>
        <v>1.55</v>
      </c>
      <c r="HH410" s="12">
        <f t="shared" si="1090"/>
        <v>1.55</v>
      </c>
      <c r="HI410" s="12">
        <f t="shared" si="1091"/>
        <v>1.55</v>
      </c>
      <c r="HJ410" s="12">
        <f t="shared" si="1092"/>
        <v>1.56</v>
      </c>
      <c r="HK410" s="12">
        <f t="shared" si="1093"/>
        <v>1.56</v>
      </c>
      <c r="HL410" s="12">
        <f t="shared" si="1094"/>
        <v>1.56</v>
      </c>
      <c r="HM410" s="12">
        <f t="shared" si="1095"/>
        <v>1.56</v>
      </c>
      <c r="HN410" s="12">
        <f t="shared" si="1096"/>
        <v>1.57</v>
      </c>
      <c r="HO410" s="12">
        <f t="shared" si="1097"/>
        <v>1.57</v>
      </c>
      <c r="HP410" s="12">
        <f t="shared" si="1098"/>
        <v>1.57</v>
      </c>
      <c r="HQ410" s="12">
        <f t="shared" si="1099"/>
        <v>1.57</v>
      </c>
      <c r="HR410" s="12">
        <f t="shared" si="1100"/>
        <v>1.57</v>
      </c>
      <c r="HS410" s="12">
        <f t="shared" si="1101"/>
        <v>1.57</v>
      </c>
    </row>
    <row r="411" spans="23:227" x14ac:dyDescent="0.25">
      <c r="W411" s="12">
        <f t="shared" si="991"/>
        <v>4.0599999999999579</v>
      </c>
      <c r="X411" s="12">
        <f t="shared" si="1102"/>
        <v>0.96894140616538271</v>
      </c>
      <c r="Y411" s="12">
        <f t="shared" si="1113"/>
        <v>0.96908939386086168</v>
      </c>
      <c r="Z411" s="12">
        <f t="shared" si="1113"/>
        <v>0.96953321090130984</v>
      </c>
      <c r="AA411" s="12">
        <f t="shared" si="1113"/>
        <v>0.97027241929289088</v>
      </c>
      <c r="AB411" s="12">
        <f t="shared" si="1113"/>
        <v>0.97130628952616815</v>
      </c>
      <c r="AC411" s="12">
        <f t="shared" si="1113"/>
        <v>0.97263380129604204</v>
      </c>
      <c r="AD411" s="12">
        <f t="shared" si="1113"/>
        <v>0.97425364450866814</v>
      </c>
      <c r="AE411" s="12">
        <f t="shared" si="1113"/>
        <v>0.97616422057436159</v>
      </c>
      <c r="AF411" s="12">
        <f t="shared" si="1113"/>
        <v>0.97836364398521225</v>
      </c>
      <c r="AG411" s="12">
        <f t="shared" si="1113"/>
        <v>0.98084974417585313</v>
      </c>
      <c r="AH411" s="12">
        <f t="shared" si="1113"/>
        <v>0.98362006766554655</v>
      </c>
      <c r="AI411" s="12">
        <f t="shared" si="1113"/>
        <v>0.98667188047947352</v>
      </c>
      <c r="AJ411" s="12">
        <f t="shared" si="1113"/>
        <v>0.9900021708468365</v>
      </c>
      <c r="AK411" s="12">
        <f t="shared" si="1113"/>
        <v>0.99360765217311364</v>
      </c>
      <c r="AL411" s="12">
        <f t="shared" si="1113"/>
        <v>0.997484766283531</v>
      </c>
      <c r="AM411" s="12">
        <f t="shared" si="1113"/>
        <v>1.0016296869345513</v>
      </c>
      <c r="AN411" s="12">
        <f t="shared" si="1113"/>
        <v>1.0060383235899142</v>
      </c>
      <c r="AO411" s="12">
        <f t="shared" si="1109"/>
        <v>1.0107063254575022</v>
      </c>
      <c r="AP411" s="12">
        <f t="shared" si="1109"/>
        <v>1.0156290857830463</v>
      </c>
      <c r="AQ411" s="12">
        <f t="shared" si="1109"/>
        <v>1.0208017463964378</v>
      </c>
      <c r="AR411" s="12">
        <f t="shared" si="1109"/>
        <v>1.0262192025061538</v>
      </c>
      <c r="AS411" s="12">
        <f t="shared" si="1109"/>
        <v>1.0318761077370715</v>
      </c>
      <c r="AT411" s="12">
        <f t="shared" si="1109"/>
        <v>1.0377668794066943</v>
      </c>
      <c r="AU411" s="12">
        <f t="shared" si="1109"/>
        <v>1.0438857040345859</v>
      </c>
      <c r="AV411" s="12">
        <f t="shared" si="1109"/>
        <v>1.0502265430795732</v>
      </c>
      <c r="AW411" s="12">
        <f t="shared" si="1109"/>
        <v>1.0567831388990578</v>
      </c>
      <c r="AX411" s="12">
        <f t="shared" si="1109"/>
        <v>1.0635490209245528</v>
      </c>
      <c r="AY411" s="12">
        <f t="shared" si="1109"/>
        <v>1.0705175120473542</v>
      </c>
      <c r="AZ411" s="12">
        <f t="shared" si="1109"/>
        <v>1.0776817352080399</v>
      </c>
      <c r="BA411" s="12">
        <f t="shared" si="1109"/>
        <v>1.0850346201832974</v>
      </c>
      <c r="BB411" s="12">
        <f t="shared" si="1109"/>
        <v>1.0925689105633807</v>
      </c>
      <c r="BC411" s="12">
        <f t="shared" si="1105"/>
        <v>1.1002771709133103</v>
      </c>
      <c r="BD411" s="12">
        <f t="shared" si="1105"/>
        <v>1.1081517941107508</v>
      </c>
      <c r="BE411" s="12">
        <f t="shared" si="1105"/>
        <v>1.1161850088533209</v>
      </c>
      <c r="BF411" s="12">
        <f t="shared" si="1105"/>
        <v>1.1243688873279316</v>
      </c>
      <c r="BG411" s="12">
        <f t="shared" si="1105"/>
        <v>1.1326953530345798</v>
      </c>
      <c r="BH411" s="12">
        <f t="shared" si="1105"/>
        <v>1.1411561887568795</v>
      </c>
      <c r="BI411" s="12">
        <f t="shared" si="1105"/>
        <v>1.149743044671462</v>
      </c>
      <c r="BJ411" s="12">
        <f t="shared" si="1105"/>
        <v>1.1584474465882433</v>
      </c>
      <c r="BK411" s="12">
        <f t="shared" si="1105"/>
        <v>1.1672608043134265</v>
      </c>
      <c r="BL411" s="12">
        <f t="shared" si="1105"/>
        <v>1.1761744201269868</v>
      </c>
      <c r="BM411" s="12">
        <f t="shared" si="1105"/>
        <v>1.1851794973662695</v>
      </c>
      <c r="BN411" s="12">
        <f t="shared" si="1105"/>
        <v>1.1942671491072363</v>
      </c>
      <c r="BO411" s="12">
        <f t="shared" si="1105"/>
        <v>1.2034284069347838</v>
      </c>
      <c r="BP411" s="12">
        <f t="shared" si="1105"/>
        <v>1.2126542297934884</v>
      </c>
      <c r="BQ411" s="12">
        <f t="shared" si="1105"/>
        <v>1.2219355129100358</v>
      </c>
      <c r="BR411" s="12">
        <f t="shared" si="1105"/>
        <v>1.2312630967785327</v>
      </c>
      <c r="BS411" s="12">
        <f t="shared" si="1110"/>
        <v>1.2406277761998339</v>
      </c>
      <c r="BT411" s="12">
        <f t="shared" si="1106"/>
        <v>1.2500203093659619</v>
      </c>
      <c r="BU411" s="12">
        <f t="shared" si="1106"/>
        <v>1.2594314269806561</v>
      </c>
      <c r="BV411" s="12">
        <f t="shared" si="1106"/>
        <v>1.2688518414070487</v>
      </c>
      <c r="BW411" s="12">
        <f t="shared" si="1106"/>
        <v>1.2782722558334412</v>
      </c>
      <c r="BX411" s="12">
        <f t="shared" si="1106"/>
        <v>1.2876833734481354</v>
      </c>
      <c r="BY411" s="12">
        <f t="shared" si="1106"/>
        <v>1.2970759066142634</v>
      </c>
      <c r="BZ411" s="12">
        <f t="shared" si="1106"/>
        <v>1.3064405860355646</v>
      </c>
      <c r="CA411" s="12">
        <f t="shared" si="1106"/>
        <v>1.3157681699040615</v>
      </c>
      <c r="CB411" s="12">
        <f t="shared" si="1106"/>
        <v>1.3250494530206089</v>
      </c>
      <c r="CC411" s="12">
        <f t="shared" si="1106"/>
        <v>1.3342752758793135</v>
      </c>
      <c r="CD411" s="12">
        <f t="shared" si="1106"/>
        <v>1.343436533706861</v>
      </c>
      <c r="CE411" s="12">
        <f t="shared" si="1106"/>
        <v>1.3525241854478276</v>
      </c>
      <c r="CF411" s="12">
        <f t="shared" si="1106"/>
        <v>1.3615292626871105</v>
      </c>
      <c r="CG411" s="12">
        <f t="shared" si="1106"/>
        <v>1.3704428785006706</v>
      </c>
      <c r="CH411" s="12">
        <f t="shared" si="1106"/>
        <v>1.3792562362258538</v>
      </c>
      <c r="CI411" s="12">
        <f t="shared" si="1106"/>
        <v>1.3879606381426353</v>
      </c>
      <c r="CJ411" s="12">
        <f t="shared" si="1111"/>
        <v>1.3965474940572178</v>
      </c>
      <c r="CK411" s="12">
        <f t="shared" si="1107"/>
        <v>1.4050083297795175</v>
      </c>
      <c r="CL411" s="12">
        <f t="shared" si="1107"/>
        <v>1.4133347954861657</v>
      </c>
      <c r="CM411" s="12">
        <f t="shared" si="1107"/>
        <v>1.4215186739607764</v>
      </c>
      <c r="CN411" s="12">
        <f t="shared" si="1107"/>
        <v>1.4295518887033465</v>
      </c>
      <c r="CO411" s="12">
        <f t="shared" si="1107"/>
        <v>1.437426511900787</v>
      </c>
      <c r="CP411" s="12">
        <f t="shared" si="1107"/>
        <v>1.4451347722507166</v>
      </c>
      <c r="CQ411" s="12">
        <f t="shared" si="1107"/>
        <v>1.4526690626307999</v>
      </c>
      <c r="CR411" s="12">
        <f t="shared" si="1107"/>
        <v>1.4600219476060574</v>
      </c>
      <c r="CS411" s="12">
        <f t="shared" si="1107"/>
        <v>1.4671861707667431</v>
      </c>
      <c r="CT411" s="12">
        <f t="shared" si="1107"/>
        <v>1.4741546618895445</v>
      </c>
      <c r="CU411" s="12">
        <f t="shared" si="1107"/>
        <v>1.4809205439150395</v>
      </c>
      <c r="CV411" s="12">
        <f t="shared" si="1107"/>
        <v>1.4874771397345239</v>
      </c>
      <c r="CW411" s="12">
        <f t="shared" si="1107"/>
        <v>1.4938179787795114</v>
      </c>
      <c r="CX411" s="12">
        <f t="shared" si="1107"/>
        <v>1.499936803407403</v>
      </c>
      <c r="CY411" s="12">
        <f t="shared" si="1107"/>
        <v>1.505827575077026</v>
      </c>
      <c r="CZ411" s="12">
        <f t="shared" si="1107"/>
        <v>1.5114844803079435</v>
      </c>
      <c r="DA411" s="12">
        <f t="shared" si="1112"/>
        <v>1.5169019364176597</v>
      </c>
      <c r="DB411" s="12">
        <f t="shared" si="1112"/>
        <v>1.5220745970310507</v>
      </c>
      <c r="DC411" s="12">
        <f t="shared" si="1112"/>
        <v>1.5269973573565951</v>
      </c>
      <c r="DD411" s="12">
        <f t="shared" si="1112"/>
        <v>1.5316653592241831</v>
      </c>
      <c r="DE411" s="12">
        <f t="shared" si="1112"/>
        <v>1.536073995879546</v>
      </c>
      <c r="DF411" s="12">
        <f t="shared" si="1112"/>
        <v>1.5402189165305662</v>
      </c>
      <c r="DG411" s="12">
        <f t="shared" si="1112"/>
        <v>1.5440960306409837</v>
      </c>
      <c r="DH411" s="12">
        <f t="shared" si="1112"/>
        <v>1.5477015119672608</v>
      </c>
      <c r="DI411" s="12">
        <f t="shared" si="1112"/>
        <v>1.5510318023346237</v>
      </c>
      <c r="DJ411" s="12">
        <f t="shared" si="1112"/>
        <v>1.5540836151485506</v>
      </c>
      <c r="DK411" s="12">
        <f t="shared" si="1112"/>
        <v>1.5568539386382443</v>
      </c>
      <c r="DL411" s="12">
        <f t="shared" si="1112"/>
        <v>1.5593400388288852</v>
      </c>
      <c r="DM411" s="12">
        <f t="shared" si="1112"/>
        <v>1.5615394622397356</v>
      </c>
      <c r="DN411" s="12">
        <f t="shared" si="1112"/>
        <v>1.5634500383054291</v>
      </c>
      <c r="DO411" s="12">
        <f t="shared" si="1108"/>
        <v>1.5650698815180553</v>
      </c>
      <c r="DP411" s="12">
        <f t="shared" si="1108"/>
        <v>1.5663973932879292</v>
      </c>
      <c r="DQ411" s="12">
        <f t="shared" si="1108"/>
        <v>1.5674312635212064</v>
      </c>
      <c r="DR411" s="12">
        <f t="shared" si="1108"/>
        <v>1.5681704719127874</v>
      </c>
      <c r="DS411" s="12">
        <f t="shared" si="1108"/>
        <v>1.5686142889532357</v>
      </c>
      <c r="DT411" s="12">
        <f t="shared" si="1104"/>
        <v>1.5687622766487146</v>
      </c>
      <c r="DV411">
        <v>4.0599999999999579</v>
      </c>
      <c r="DW411" s="12">
        <f t="shared" si="1001"/>
        <v>0.97</v>
      </c>
      <c r="DX411" s="12">
        <f t="shared" si="1002"/>
        <v>0.97</v>
      </c>
      <c r="DY411" s="12">
        <f t="shared" si="1003"/>
        <v>0.97</v>
      </c>
      <c r="DZ411" s="12">
        <f t="shared" si="1004"/>
        <v>0.97</v>
      </c>
      <c r="EA411" s="12">
        <f t="shared" si="1005"/>
        <v>0.97</v>
      </c>
      <c r="EB411" s="12">
        <f t="shared" si="1006"/>
        <v>0.97</v>
      </c>
      <c r="EC411" s="12">
        <f t="shared" si="1007"/>
        <v>0.97</v>
      </c>
      <c r="ED411" s="12">
        <f t="shared" si="1008"/>
        <v>0.98</v>
      </c>
      <c r="EE411" s="12">
        <f t="shared" si="1009"/>
        <v>0.98</v>
      </c>
      <c r="EF411" s="12">
        <f t="shared" si="1010"/>
        <v>0.98</v>
      </c>
      <c r="EG411" s="12">
        <f t="shared" si="1011"/>
        <v>0.98</v>
      </c>
      <c r="EH411" s="12">
        <f t="shared" si="1012"/>
        <v>0.99</v>
      </c>
      <c r="EI411" s="12">
        <f t="shared" si="1013"/>
        <v>0.99</v>
      </c>
      <c r="EJ411" s="12">
        <f t="shared" si="1014"/>
        <v>0.99</v>
      </c>
      <c r="EK411" s="12">
        <f t="shared" si="1015"/>
        <v>1</v>
      </c>
      <c r="EL411" s="12">
        <f t="shared" si="1016"/>
        <v>1</v>
      </c>
      <c r="EM411" s="12">
        <f t="shared" si="1017"/>
        <v>1.01</v>
      </c>
      <c r="EN411" s="12">
        <f t="shared" si="1018"/>
        <v>1.01</v>
      </c>
      <c r="EO411" s="12">
        <f t="shared" si="1019"/>
        <v>1.02</v>
      </c>
      <c r="EP411" s="12">
        <f t="shared" si="1020"/>
        <v>1.02</v>
      </c>
      <c r="EQ411" s="12">
        <f t="shared" si="1021"/>
        <v>1.03</v>
      </c>
      <c r="ER411" s="12">
        <f t="shared" si="1022"/>
        <v>1.03</v>
      </c>
      <c r="ES411" s="12">
        <f t="shared" si="1023"/>
        <v>1.04</v>
      </c>
      <c r="ET411" s="12">
        <f t="shared" si="1024"/>
        <v>1.04</v>
      </c>
      <c r="EU411" s="12">
        <f t="shared" si="1025"/>
        <v>1.05</v>
      </c>
      <c r="EV411" s="12">
        <f t="shared" si="1026"/>
        <v>1.06</v>
      </c>
      <c r="EW411" s="12">
        <f t="shared" si="1027"/>
        <v>1.06</v>
      </c>
      <c r="EX411" s="12">
        <f t="shared" si="1028"/>
        <v>1.07</v>
      </c>
      <c r="EY411" s="12">
        <f t="shared" si="1029"/>
        <v>1.08</v>
      </c>
      <c r="EZ411" s="12">
        <f t="shared" si="1030"/>
        <v>1.0900000000000001</v>
      </c>
      <c r="FA411" s="12">
        <f t="shared" si="1031"/>
        <v>1.0900000000000001</v>
      </c>
      <c r="FB411" s="12">
        <f t="shared" si="1032"/>
        <v>1.1000000000000001</v>
      </c>
      <c r="FC411" s="12">
        <f t="shared" si="1033"/>
        <v>1.1100000000000001</v>
      </c>
      <c r="FD411" s="12">
        <f t="shared" si="1034"/>
        <v>1.1200000000000001</v>
      </c>
      <c r="FE411" s="12">
        <f t="shared" si="1035"/>
        <v>1.1200000000000001</v>
      </c>
      <c r="FF411" s="12">
        <f t="shared" si="1036"/>
        <v>1.1299999999999999</v>
      </c>
      <c r="FG411" s="12">
        <f t="shared" si="1037"/>
        <v>1.1399999999999999</v>
      </c>
      <c r="FH411" s="12">
        <f t="shared" si="1038"/>
        <v>1.1499999999999999</v>
      </c>
      <c r="FI411" s="12">
        <f t="shared" si="1039"/>
        <v>1.1599999999999999</v>
      </c>
      <c r="FJ411" s="12">
        <f t="shared" si="1040"/>
        <v>1.17</v>
      </c>
      <c r="FK411" s="12">
        <f t="shared" si="1041"/>
        <v>1.18</v>
      </c>
      <c r="FL411" s="12">
        <f t="shared" si="1042"/>
        <v>1.19</v>
      </c>
      <c r="FM411" s="12">
        <f t="shared" si="1043"/>
        <v>1.19</v>
      </c>
      <c r="FN411" s="12">
        <f t="shared" si="1044"/>
        <v>1.2</v>
      </c>
      <c r="FO411" s="12">
        <f t="shared" si="1045"/>
        <v>1.21</v>
      </c>
      <c r="FP411" s="12">
        <f t="shared" si="1046"/>
        <v>1.22</v>
      </c>
      <c r="FQ411" s="12">
        <f t="shared" si="1047"/>
        <v>1.23</v>
      </c>
      <c r="FR411" s="12">
        <f t="shared" si="1048"/>
        <v>1.24</v>
      </c>
      <c r="FS411" s="12">
        <f t="shared" si="1049"/>
        <v>1.25</v>
      </c>
      <c r="FT411" s="12">
        <f t="shared" si="1050"/>
        <v>1.26</v>
      </c>
      <c r="FU411" s="12">
        <f t="shared" si="1051"/>
        <v>1.27</v>
      </c>
      <c r="FV411" s="12">
        <f t="shared" si="1052"/>
        <v>1.28</v>
      </c>
      <c r="FW411" s="12">
        <f t="shared" si="1053"/>
        <v>1.29</v>
      </c>
      <c r="FX411" s="12">
        <f t="shared" si="1054"/>
        <v>1.3</v>
      </c>
      <c r="FY411" s="12">
        <f t="shared" si="1055"/>
        <v>1.31</v>
      </c>
      <c r="FZ411" s="12">
        <f t="shared" si="1056"/>
        <v>1.32</v>
      </c>
      <c r="GA411" s="12">
        <f t="shared" si="1057"/>
        <v>1.33</v>
      </c>
      <c r="GB411" s="12">
        <f t="shared" si="1058"/>
        <v>1.33</v>
      </c>
      <c r="GC411" s="12">
        <f t="shared" si="1059"/>
        <v>1.34</v>
      </c>
      <c r="GD411" s="12">
        <f t="shared" si="1060"/>
        <v>1.35</v>
      </c>
      <c r="GE411" s="12">
        <f t="shared" si="1061"/>
        <v>1.36</v>
      </c>
      <c r="GF411" s="12">
        <f t="shared" si="1062"/>
        <v>1.37</v>
      </c>
      <c r="GG411" s="12">
        <f t="shared" si="1063"/>
        <v>1.38</v>
      </c>
      <c r="GH411" s="12">
        <f t="shared" si="1064"/>
        <v>1.39</v>
      </c>
      <c r="GI411" s="12">
        <f t="shared" si="1065"/>
        <v>1.4</v>
      </c>
      <c r="GJ411" s="12">
        <f t="shared" si="1066"/>
        <v>1.41</v>
      </c>
      <c r="GK411" s="12">
        <f t="shared" si="1067"/>
        <v>1.41</v>
      </c>
      <c r="GL411" s="12">
        <f t="shared" si="1068"/>
        <v>1.42</v>
      </c>
      <c r="GM411" s="12">
        <f t="shared" si="1069"/>
        <v>1.43</v>
      </c>
      <c r="GN411" s="12">
        <f t="shared" si="1070"/>
        <v>1.44</v>
      </c>
      <c r="GO411" s="12">
        <f t="shared" si="1071"/>
        <v>1.45</v>
      </c>
      <c r="GP411" s="12">
        <f t="shared" si="1072"/>
        <v>1.45</v>
      </c>
      <c r="GQ411" s="12">
        <f t="shared" si="1073"/>
        <v>1.46</v>
      </c>
      <c r="GR411" s="12">
        <f t="shared" si="1074"/>
        <v>1.47</v>
      </c>
      <c r="GS411" s="12">
        <f t="shared" si="1075"/>
        <v>1.47</v>
      </c>
      <c r="GT411" s="12">
        <f t="shared" si="1076"/>
        <v>1.48</v>
      </c>
      <c r="GU411" s="12">
        <f t="shared" si="1077"/>
        <v>1.49</v>
      </c>
      <c r="GV411" s="12">
        <f t="shared" si="1078"/>
        <v>1.49</v>
      </c>
      <c r="GW411" s="12">
        <f t="shared" si="1079"/>
        <v>1.5</v>
      </c>
      <c r="GX411" s="12">
        <f t="shared" si="1080"/>
        <v>1.51</v>
      </c>
      <c r="GY411" s="12">
        <f t="shared" si="1081"/>
        <v>1.51</v>
      </c>
      <c r="GZ411" s="12">
        <f t="shared" si="1082"/>
        <v>1.52</v>
      </c>
      <c r="HA411" s="12">
        <f t="shared" si="1083"/>
        <v>1.52</v>
      </c>
      <c r="HB411" s="12">
        <f t="shared" si="1084"/>
        <v>1.53</v>
      </c>
      <c r="HC411" s="12">
        <f t="shared" si="1085"/>
        <v>1.53</v>
      </c>
      <c r="HD411" s="12">
        <f t="shared" si="1086"/>
        <v>1.54</v>
      </c>
      <c r="HE411" s="12">
        <f t="shared" si="1087"/>
        <v>1.54</v>
      </c>
      <c r="HF411" s="12">
        <f t="shared" si="1088"/>
        <v>1.54</v>
      </c>
      <c r="HG411" s="12">
        <f t="shared" si="1089"/>
        <v>1.55</v>
      </c>
      <c r="HH411" s="12">
        <f t="shared" si="1090"/>
        <v>1.55</v>
      </c>
      <c r="HI411" s="12">
        <f t="shared" si="1091"/>
        <v>1.55</v>
      </c>
      <c r="HJ411" s="12">
        <f t="shared" si="1092"/>
        <v>1.56</v>
      </c>
      <c r="HK411" s="12">
        <f t="shared" si="1093"/>
        <v>1.56</v>
      </c>
      <c r="HL411" s="12">
        <f t="shared" si="1094"/>
        <v>1.56</v>
      </c>
      <c r="HM411" s="12">
        <f t="shared" si="1095"/>
        <v>1.56</v>
      </c>
      <c r="HN411" s="12">
        <f t="shared" si="1096"/>
        <v>1.57</v>
      </c>
      <c r="HO411" s="12">
        <f t="shared" si="1097"/>
        <v>1.57</v>
      </c>
      <c r="HP411" s="12">
        <f t="shared" si="1098"/>
        <v>1.57</v>
      </c>
      <c r="HQ411" s="12">
        <f t="shared" si="1099"/>
        <v>1.57</v>
      </c>
      <c r="HR411" s="12">
        <f t="shared" si="1100"/>
        <v>1.57</v>
      </c>
      <c r="HS411" s="12">
        <f t="shared" si="1101"/>
        <v>1.57</v>
      </c>
    </row>
    <row r="412" spans="23:227" x14ac:dyDescent="0.25">
      <c r="W412" s="12">
        <f t="shared" si="991"/>
        <v>4.0699999999999577</v>
      </c>
      <c r="X412" s="12">
        <f t="shared" si="1102"/>
        <v>0.96876868795596038</v>
      </c>
      <c r="Y412" s="12">
        <f t="shared" si="1113"/>
        <v>0.96891664927195997</v>
      </c>
      <c r="Z412" s="12">
        <f t="shared" si="1113"/>
        <v>0.96936038720000361</v>
      </c>
      <c r="AA412" s="12">
        <f t="shared" si="1113"/>
        <v>0.97009946382432921</v>
      </c>
      <c r="AB412" s="12">
        <f t="shared" si="1113"/>
        <v>0.97113314976553855</v>
      </c>
      <c r="AC412" s="12">
        <f t="shared" si="1113"/>
        <v>0.97246042490040607</v>
      </c>
      <c r="AD412" s="12">
        <f t="shared" si="1113"/>
        <v>0.97407997936861734</v>
      </c>
      <c r="AE412" s="12">
        <f t="shared" si="1113"/>
        <v>0.97599021486544368</v>
      </c>
      <c r="AF412" s="12">
        <f t="shared" si="1113"/>
        <v>0.9781892462190751</v>
      </c>
      <c r="AG412" s="12">
        <f t="shared" si="1113"/>
        <v>0.98067490325105777</v>
      </c>
      <c r="AH412" s="12">
        <f t="shared" si="1113"/>
        <v>0.98344473291799839</v>
      </c>
      <c r="AI412" s="12">
        <f t="shared" si="1113"/>
        <v>0.98649600173242091</v>
      </c>
      <c r="AJ412" s="12">
        <f t="shared" si="1113"/>
        <v>0.98982569846038992</v>
      </c>
      <c r="AK412" s="12">
        <f t="shared" si="1113"/>
        <v>0.99343053709323403</v>
      </c>
      <c r="AL412" s="12">
        <f t="shared" si="1113"/>
        <v>0.99730696009044006</v>
      </c>
      <c r="AM412" s="12">
        <f t="shared" si="1113"/>
        <v>1.0014511418905159</v>
      </c>
      <c r="AN412" s="12">
        <f t="shared" si="1113"/>
        <v>1.0058589926863579</v>
      </c>
      <c r="AO412" s="12">
        <f t="shared" si="1109"/>
        <v>1.0105261624613973</v>
      </c>
      <c r="AP412" s="12">
        <f t="shared" si="1109"/>
        <v>1.0154480452825398</v>
      </c>
      <c r="AQ412" s="12">
        <f t="shared" si="1109"/>
        <v>1.0206197838456674</v>
      </c>
      <c r="AR412" s="12">
        <f t="shared" si="1109"/>
        <v>1.02603627426921</v>
      </c>
      <c r="AS412" s="12">
        <f t="shared" si="1109"/>
        <v>1.03169217113106</v>
      </c>
      <c r="AT412" s="12">
        <f t="shared" si="1109"/>
        <v>1.0375818927438596</v>
      </c>
      <c r="AU412" s="12">
        <f t="shared" si="1109"/>
        <v>1.0436996266634517</v>
      </c>
      <c r="AV412" s="12">
        <f t="shared" si="1109"/>
        <v>1.0500393354250606</v>
      </c>
      <c r="AW412" s="12">
        <f t="shared" si="1109"/>
        <v>1.0565947625015408</v>
      </c>
      <c r="AX412" s="12">
        <f t="shared" si="1109"/>
        <v>1.0633594384778144</v>
      </c>
      <c r="AY412" s="12">
        <f t="shared" si="1109"/>
        <v>1.0703266874354018</v>
      </c>
      <c r="AZ412" s="12">
        <f t="shared" si="1109"/>
        <v>1.0774896335407482</v>
      </c>
      <c r="BA412" s="12">
        <f t="shared" si="1109"/>
        <v>1.0848412078308405</v>
      </c>
      <c r="BB412" s="12">
        <f t="shared" si="1109"/>
        <v>1.0923741551894206</v>
      </c>
      <c r="BC412" s="12">
        <f t="shared" si="1105"/>
        <v>1.1000810415069096</v>
      </c>
      <c r="BD412" s="12">
        <f t="shared" si="1105"/>
        <v>1.1079542610169755</v>
      </c>
      <c r="BE412" s="12">
        <f t="shared" si="1105"/>
        <v>1.1159860438025073</v>
      </c>
      <c r="BF412" s="12">
        <f t="shared" si="1105"/>
        <v>1.1241684634635847</v>
      </c>
      <c r="BG412" s="12">
        <f t="shared" si="1105"/>
        <v>1.1324934449398774</v>
      </c>
      <c r="BH412" s="12">
        <f t="shared" si="1105"/>
        <v>1.1409527724797557</v>
      </c>
      <c r="BI412" s="12">
        <f t="shared" si="1105"/>
        <v>1.1495380977482448</v>
      </c>
      <c r="BJ412" s="12">
        <f t="shared" si="1105"/>
        <v>1.1582409480658233</v>
      </c>
      <c r="BK412" s="12">
        <f t="shared" si="1105"/>
        <v>1.167052734769936</v>
      </c>
      <c r="BL412" s="12">
        <f t="shared" si="1105"/>
        <v>1.1759647616909656</v>
      </c>
      <c r="BM412" s="12">
        <f t="shared" si="1105"/>
        <v>1.184968233734303</v>
      </c>
      <c r="BN412" s="12">
        <f t="shared" si="1105"/>
        <v>1.1940542655600441</v>
      </c>
      <c r="BO412" s="12">
        <f t="shared" si="1105"/>
        <v>1.2032138903517466</v>
      </c>
      <c r="BP412" s="12">
        <f t="shared" si="1105"/>
        <v>1.212438068665596</v>
      </c>
      <c r="BQ412" s="12">
        <f t="shared" si="1105"/>
        <v>1.2217176973512451</v>
      </c>
      <c r="BR412" s="12">
        <f t="shared" si="1105"/>
        <v>1.2310436185355242</v>
      </c>
      <c r="BS412" s="12">
        <f t="shared" si="1110"/>
        <v>1.2404066286601567</v>
      </c>
      <c r="BT412" s="12">
        <f t="shared" si="1106"/>
        <v>1.2497974875645594</v>
      </c>
      <c r="BU412" s="12">
        <f t="shared" si="1106"/>
        <v>1.2592069276047659</v>
      </c>
      <c r="BV412" s="12">
        <f t="shared" si="1106"/>
        <v>1.2686256627994719</v>
      </c>
      <c r="BW412" s="12">
        <f t="shared" si="1106"/>
        <v>1.2780443979941778</v>
      </c>
      <c r="BX412" s="12">
        <f t="shared" si="1106"/>
        <v>1.2874538380343843</v>
      </c>
      <c r="BY412" s="12">
        <f t="shared" si="1106"/>
        <v>1.2968446969387868</v>
      </c>
      <c r="BZ412" s="12">
        <f t="shared" si="1106"/>
        <v>1.3062077070634193</v>
      </c>
      <c r="CA412" s="12">
        <f t="shared" si="1106"/>
        <v>1.3155336282476986</v>
      </c>
      <c r="CB412" s="12">
        <f t="shared" si="1106"/>
        <v>1.3248132569333477</v>
      </c>
      <c r="CC412" s="12">
        <f t="shared" si="1106"/>
        <v>1.3340374352471969</v>
      </c>
      <c r="CD412" s="12">
        <f t="shared" si="1106"/>
        <v>1.3431970600388994</v>
      </c>
      <c r="CE412" s="12">
        <f t="shared" si="1106"/>
        <v>1.3522830918646402</v>
      </c>
      <c r="CF412" s="12">
        <f t="shared" si="1106"/>
        <v>1.3612865639079779</v>
      </c>
      <c r="CG412" s="12">
        <f t="shared" si="1106"/>
        <v>1.3701985908290075</v>
      </c>
      <c r="CH412" s="12">
        <f t="shared" si="1106"/>
        <v>1.3790103775331202</v>
      </c>
      <c r="CI412" s="12">
        <f t="shared" si="1106"/>
        <v>1.3877132278506989</v>
      </c>
      <c r="CJ412" s="12">
        <f t="shared" si="1111"/>
        <v>1.396298553119188</v>
      </c>
      <c r="CK412" s="12">
        <f t="shared" si="1107"/>
        <v>1.4047578806590661</v>
      </c>
      <c r="CL412" s="12">
        <f t="shared" si="1107"/>
        <v>1.4130828621353591</v>
      </c>
      <c r="CM412" s="12">
        <f t="shared" si="1107"/>
        <v>1.4212652817964364</v>
      </c>
      <c r="CN412" s="12">
        <f t="shared" si="1107"/>
        <v>1.4292970645819683</v>
      </c>
      <c r="CO412" s="12">
        <f t="shared" si="1107"/>
        <v>1.437170284092034</v>
      </c>
      <c r="CP412" s="12">
        <f t="shared" si="1107"/>
        <v>1.4448771704095229</v>
      </c>
      <c r="CQ412" s="12">
        <f t="shared" si="1107"/>
        <v>1.452410117768103</v>
      </c>
      <c r="CR412" s="12">
        <f t="shared" si="1107"/>
        <v>1.4597616920581953</v>
      </c>
      <c r="CS412" s="12">
        <f t="shared" si="1107"/>
        <v>1.4669246381635417</v>
      </c>
      <c r="CT412" s="12">
        <f t="shared" si="1107"/>
        <v>1.4738918871211291</v>
      </c>
      <c r="CU412" s="12">
        <f t="shared" si="1107"/>
        <v>1.4806565630974027</v>
      </c>
      <c r="CV412" s="12">
        <f t="shared" si="1107"/>
        <v>1.4872119901738829</v>
      </c>
      <c r="CW412" s="12">
        <f t="shared" si="1107"/>
        <v>1.493551698935492</v>
      </c>
      <c r="CX412" s="12">
        <f t="shared" si="1107"/>
        <v>1.4996694328550841</v>
      </c>
      <c r="CY412" s="12">
        <f t="shared" si="1107"/>
        <v>1.5055591544678837</v>
      </c>
      <c r="CZ412" s="12">
        <f t="shared" si="1107"/>
        <v>1.5112150513297338</v>
      </c>
      <c r="DA412" s="12">
        <f t="shared" si="1112"/>
        <v>1.5166315417532761</v>
      </c>
      <c r="DB412" s="12">
        <f t="shared" si="1112"/>
        <v>1.5218032803164037</v>
      </c>
      <c r="DC412" s="12">
        <f t="shared" si="1112"/>
        <v>1.5267251631375465</v>
      </c>
      <c r="DD412" s="12">
        <f t="shared" si="1112"/>
        <v>1.5313923329125856</v>
      </c>
      <c r="DE412" s="12">
        <f t="shared" si="1112"/>
        <v>1.5358001837084276</v>
      </c>
      <c r="DF412" s="12">
        <f t="shared" si="1112"/>
        <v>1.5399443655085037</v>
      </c>
      <c r="DG412" s="12">
        <f t="shared" si="1112"/>
        <v>1.5438207885057096</v>
      </c>
      <c r="DH412" s="12">
        <f t="shared" si="1112"/>
        <v>1.5474256271385536</v>
      </c>
      <c r="DI412" s="12">
        <f t="shared" si="1112"/>
        <v>1.5507553238665226</v>
      </c>
      <c r="DJ412" s="12">
        <f t="shared" si="1112"/>
        <v>1.5538065926809455</v>
      </c>
      <c r="DK412" s="12">
        <f t="shared" si="1112"/>
        <v>1.5565764223478857</v>
      </c>
      <c r="DL412" s="12">
        <f t="shared" si="1112"/>
        <v>1.5590620793798684</v>
      </c>
      <c r="DM412" s="12">
        <f t="shared" si="1112"/>
        <v>1.5612611107334999</v>
      </c>
      <c r="DN412" s="12">
        <f t="shared" si="1112"/>
        <v>1.5631713462303263</v>
      </c>
      <c r="DO412" s="12">
        <f t="shared" si="1108"/>
        <v>1.5647909006985374</v>
      </c>
      <c r="DP412" s="12">
        <f t="shared" si="1108"/>
        <v>1.5661181758334051</v>
      </c>
      <c r="DQ412" s="12">
        <f t="shared" si="1108"/>
        <v>1.5671518617746143</v>
      </c>
      <c r="DR412" s="12">
        <f t="shared" si="1108"/>
        <v>1.5678909383989401</v>
      </c>
      <c r="DS412" s="12">
        <f t="shared" si="1108"/>
        <v>1.5683346763269836</v>
      </c>
      <c r="DT412" s="12">
        <f t="shared" si="1104"/>
        <v>1.5684826376429832</v>
      </c>
      <c r="DV412">
        <v>4.0699999999999577</v>
      </c>
      <c r="DW412" s="12">
        <f t="shared" si="1001"/>
        <v>0.97</v>
      </c>
      <c r="DX412" s="12">
        <f t="shared" si="1002"/>
        <v>0.97</v>
      </c>
      <c r="DY412" s="12">
        <f t="shared" si="1003"/>
        <v>0.97</v>
      </c>
      <c r="DZ412" s="12">
        <f t="shared" si="1004"/>
        <v>0.97</v>
      </c>
      <c r="EA412" s="12">
        <f t="shared" si="1005"/>
        <v>0.97</v>
      </c>
      <c r="EB412" s="12">
        <f t="shared" si="1006"/>
        <v>0.97</v>
      </c>
      <c r="EC412" s="12">
        <f t="shared" si="1007"/>
        <v>0.97</v>
      </c>
      <c r="ED412" s="12">
        <f t="shared" si="1008"/>
        <v>0.98</v>
      </c>
      <c r="EE412" s="12">
        <f t="shared" si="1009"/>
        <v>0.98</v>
      </c>
      <c r="EF412" s="12">
        <f t="shared" si="1010"/>
        <v>0.98</v>
      </c>
      <c r="EG412" s="12">
        <f t="shared" si="1011"/>
        <v>0.98</v>
      </c>
      <c r="EH412" s="12">
        <f t="shared" si="1012"/>
        <v>0.99</v>
      </c>
      <c r="EI412" s="12">
        <f t="shared" si="1013"/>
        <v>0.99</v>
      </c>
      <c r="EJ412" s="12">
        <f t="shared" si="1014"/>
        <v>0.99</v>
      </c>
      <c r="EK412" s="12">
        <f t="shared" si="1015"/>
        <v>1</v>
      </c>
      <c r="EL412" s="12">
        <f t="shared" si="1016"/>
        <v>1</v>
      </c>
      <c r="EM412" s="12">
        <f t="shared" si="1017"/>
        <v>1.01</v>
      </c>
      <c r="EN412" s="12">
        <f t="shared" si="1018"/>
        <v>1.01</v>
      </c>
      <c r="EO412" s="12">
        <f t="shared" si="1019"/>
        <v>1.02</v>
      </c>
      <c r="EP412" s="12">
        <f t="shared" si="1020"/>
        <v>1.02</v>
      </c>
      <c r="EQ412" s="12">
        <f t="shared" si="1021"/>
        <v>1.03</v>
      </c>
      <c r="ER412" s="12">
        <f t="shared" si="1022"/>
        <v>1.03</v>
      </c>
      <c r="ES412" s="12">
        <f t="shared" si="1023"/>
        <v>1.04</v>
      </c>
      <c r="ET412" s="12">
        <f t="shared" si="1024"/>
        <v>1.04</v>
      </c>
      <c r="EU412" s="12">
        <f t="shared" si="1025"/>
        <v>1.05</v>
      </c>
      <c r="EV412" s="12">
        <f t="shared" si="1026"/>
        <v>1.06</v>
      </c>
      <c r="EW412" s="12">
        <f t="shared" si="1027"/>
        <v>1.06</v>
      </c>
      <c r="EX412" s="12">
        <f t="shared" si="1028"/>
        <v>1.07</v>
      </c>
      <c r="EY412" s="12">
        <f t="shared" si="1029"/>
        <v>1.08</v>
      </c>
      <c r="EZ412" s="12">
        <f t="shared" si="1030"/>
        <v>1.08</v>
      </c>
      <c r="FA412" s="12">
        <f t="shared" si="1031"/>
        <v>1.0900000000000001</v>
      </c>
      <c r="FB412" s="12">
        <f t="shared" si="1032"/>
        <v>1.1000000000000001</v>
      </c>
      <c r="FC412" s="12">
        <f t="shared" si="1033"/>
        <v>1.1100000000000001</v>
      </c>
      <c r="FD412" s="12">
        <f t="shared" si="1034"/>
        <v>1.1200000000000001</v>
      </c>
      <c r="FE412" s="12">
        <f t="shared" si="1035"/>
        <v>1.1200000000000001</v>
      </c>
      <c r="FF412" s="12">
        <f t="shared" si="1036"/>
        <v>1.1299999999999999</v>
      </c>
      <c r="FG412" s="12">
        <f t="shared" si="1037"/>
        <v>1.1399999999999999</v>
      </c>
      <c r="FH412" s="12">
        <f t="shared" si="1038"/>
        <v>1.1499999999999999</v>
      </c>
      <c r="FI412" s="12">
        <f t="shared" si="1039"/>
        <v>1.1599999999999999</v>
      </c>
      <c r="FJ412" s="12">
        <f t="shared" si="1040"/>
        <v>1.17</v>
      </c>
      <c r="FK412" s="12">
        <f t="shared" si="1041"/>
        <v>1.18</v>
      </c>
      <c r="FL412" s="12">
        <f t="shared" si="1042"/>
        <v>1.18</v>
      </c>
      <c r="FM412" s="12">
        <f t="shared" si="1043"/>
        <v>1.19</v>
      </c>
      <c r="FN412" s="12">
        <f t="shared" si="1044"/>
        <v>1.2</v>
      </c>
      <c r="FO412" s="12">
        <f t="shared" si="1045"/>
        <v>1.21</v>
      </c>
      <c r="FP412" s="12">
        <f t="shared" si="1046"/>
        <v>1.22</v>
      </c>
      <c r="FQ412" s="12">
        <f t="shared" si="1047"/>
        <v>1.23</v>
      </c>
      <c r="FR412" s="12">
        <f t="shared" si="1048"/>
        <v>1.24</v>
      </c>
      <c r="FS412" s="12">
        <f t="shared" si="1049"/>
        <v>1.25</v>
      </c>
      <c r="FT412" s="12">
        <f t="shared" si="1050"/>
        <v>1.26</v>
      </c>
      <c r="FU412" s="12">
        <f t="shared" si="1051"/>
        <v>1.27</v>
      </c>
      <c r="FV412" s="12">
        <f t="shared" si="1052"/>
        <v>1.28</v>
      </c>
      <c r="FW412" s="12">
        <f t="shared" si="1053"/>
        <v>1.29</v>
      </c>
      <c r="FX412" s="12">
        <f t="shared" si="1054"/>
        <v>1.3</v>
      </c>
      <c r="FY412" s="12">
        <f t="shared" si="1055"/>
        <v>1.31</v>
      </c>
      <c r="FZ412" s="12">
        <f t="shared" si="1056"/>
        <v>1.32</v>
      </c>
      <c r="GA412" s="12">
        <f t="shared" si="1057"/>
        <v>1.32</v>
      </c>
      <c r="GB412" s="12">
        <f t="shared" si="1058"/>
        <v>1.33</v>
      </c>
      <c r="GC412" s="12">
        <f t="shared" si="1059"/>
        <v>1.34</v>
      </c>
      <c r="GD412" s="12">
        <f t="shared" si="1060"/>
        <v>1.35</v>
      </c>
      <c r="GE412" s="12">
        <f t="shared" si="1061"/>
        <v>1.36</v>
      </c>
      <c r="GF412" s="12">
        <f t="shared" si="1062"/>
        <v>1.37</v>
      </c>
      <c r="GG412" s="12">
        <f t="shared" si="1063"/>
        <v>1.38</v>
      </c>
      <c r="GH412" s="12">
        <f t="shared" si="1064"/>
        <v>1.39</v>
      </c>
      <c r="GI412" s="12">
        <f t="shared" si="1065"/>
        <v>1.4</v>
      </c>
      <c r="GJ412" s="12">
        <f t="shared" si="1066"/>
        <v>1.4</v>
      </c>
      <c r="GK412" s="12">
        <f t="shared" si="1067"/>
        <v>1.41</v>
      </c>
      <c r="GL412" s="12">
        <f t="shared" si="1068"/>
        <v>1.42</v>
      </c>
      <c r="GM412" s="12">
        <f t="shared" si="1069"/>
        <v>1.43</v>
      </c>
      <c r="GN412" s="12">
        <f t="shared" si="1070"/>
        <v>1.44</v>
      </c>
      <c r="GO412" s="12">
        <f t="shared" si="1071"/>
        <v>1.44</v>
      </c>
      <c r="GP412" s="12">
        <f t="shared" si="1072"/>
        <v>1.45</v>
      </c>
      <c r="GQ412" s="12">
        <f t="shared" si="1073"/>
        <v>1.46</v>
      </c>
      <c r="GR412" s="12">
        <f t="shared" si="1074"/>
        <v>1.47</v>
      </c>
      <c r="GS412" s="12">
        <f t="shared" si="1075"/>
        <v>1.47</v>
      </c>
      <c r="GT412" s="12">
        <f t="shared" si="1076"/>
        <v>1.48</v>
      </c>
      <c r="GU412" s="12">
        <f t="shared" si="1077"/>
        <v>1.49</v>
      </c>
      <c r="GV412" s="12">
        <f t="shared" si="1078"/>
        <v>1.49</v>
      </c>
      <c r="GW412" s="12">
        <f t="shared" si="1079"/>
        <v>1.5</v>
      </c>
      <c r="GX412" s="12">
        <f t="shared" si="1080"/>
        <v>1.51</v>
      </c>
      <c r="GY412" s="12">
        <f t="shared" si="1081"/>
        <v>1.51</v>
      </c>
      <c r="GZ412" s="12">
        <f t="shared" si="1082"/>
        <v>1.52</v>
      </c>
      <c r="HA412" s="12">
        <f t="shared" si="1083"/>
        <v>1.52</v>
      </c>
      <c r="HB412" s="12">
        <f t="shared" si="1084"/>
        <v>1.53</v>
      </c>
      <c r="HC412" s="12">
        <f t="shared" si="1085"/>
        <v>1.53</v>
      </c>
      <c r="HD412" s="12">
        <f t="shared" si="1086"/>
        <v>1.54</v>
      </c>
      <c r="HE412" s="12">
        <f t="shared" si="1087"/>
        <v>1.54</v>
      </c>
      <c r="HF412" s="12">
        <f t="shared" si="1088"/>
        <v>1.54</v>
      </c>
      <c r="HG412" s="12">
        <f t="shared" si="1089"/>
        <v>1.55</v>
      </c>
      <c r="HH412" s="12">
        <f t="shared" si="1090"/>
        <v>1.55</v>
      </c>
      <c r="HI412" s="12">
        <f t="shared" si="1091"/>
        <v>1.55</v>
      </c>
      <c r="HJ412" s="12">
        <f t="shared" si="1092"/>
        <v>1.56</v>
      </c>
      <c r="HK412" s="12">
        <f t="shared" si="1093"/>
        <v>1.56</v>
      </c>
      <c r="HL412" s="12">
        <f t="shared" si="1094"/>
        <v>1.56</v>
      </c>
      <c r="HM412" s="12">
        <f t="shared" si="1095"/>
        <v>1.56</v>
      </c>
      <c r="HN412" s="12">
        <f t="shared" si="1096"/>
        <v>1.56</v>
      </c>
      <c r="HO412" s="12">
        <f t="shared" si="1097"/>
        <v>1.57</v>
      </c>
      <c r="HP412" s="12">
        <f t="shared" si="1098"/>
        <v>1.57</v>
      </c>
      <c r="HQ412" s="12">
        <f t="shared" si="1099"/>
        <v>1.57</v>
      </c>
      <c r="HR412" s="12">
        <f t="shared" si="1100"/>
        <v>1.57</v>
      </c>
      <c r="HS412" s="12">
        <f t="shared" si="1101"/>
        <v>1.57</v>
      </c>
    </row>
    <row r="413" spans="23:227" x14ac:dyDescent="0.25">
      <c r="W413" s="12">
        <f t="shared" si="991"/>
        <v>4.0799999999999574</v>
      </c>
      <c r="X413" s="12">
        <f t="shared" si="1102"/>
        <v>0.96856941046358758</v>
      </c>
      <c r="Y413" s="12">
        <f t="shared" si="1113"/>
        <v>0.9687173413436736</v>
      </c>
      <c r="Z413" s="12">
        <f t="shared" si="1113"/>
        <v>0.96916098799401318</v>
      </c>
      <c r="AA413" s="12">
        <f t="shared" si="1113"/>
        <v>0.96989991258892438</v>
      </c>
      <c r="AB413" s="12">
        <f t="shared" si="1113"/>
        <v>0.97093338589904354</v>
      </c>
      <c r="AC413" s="12">
        <f t="shared" si="1113"/>
        <v>0.97226038801098635</v>
      </c>
      <c r="AD413" s="12">
        <f t="shared" si="1113"/>
        <v>0.97387960933387907</v>
      </c>
      <c r="AE413" s="12">
        <f t="shared" si="1113"/>
        <v>0.97578945189176713</v>
      </c>
      <c r="AF413" s="12">
        <f t="shared" si="1113"/>
        <v>0.97798803090062392</v>
      </c>
      <c r="AG413" s="12">
        <f t="shared" si="1113"/>
        <v>0.98047317662840539</v>
      </c>
      <c r="AH413" s="12">
        <f t="shared" si="1113"/>
        <v>0.98324243653631338</v>
      </c>
      <c r="AI413" s="12">
        <f t="shared" si="1113"/>
        <v>0.98629307769915575</v>
      </c>
      <c r="AJ413" s="12">
        <f t="shared" si="1113"/>
        <v>0.98962208950241304</v>
      </c>
      <c r="AK413" s="12">
        <f t="shared" si="1113"/>
        <v>0.99322618661335194</v>
      </c>
      <c r="AL413" s="12">
        <f t="shared" si="1113"/>
        <v>0.99710181222325189</v>
      </c>
      <c r="AM413" s="12">
        <f t="shared" si="1113"/>
        <v>1.0012451415575458</v>
      </c>
      <c r="AN413" s="12">
        <f t="shared" si="1113"/>
        <v>1.005652085650411</v>
      </c>
      <c r="AO413" s="12">
        <f t="shared" si="1109"/>
        <v>1.0103182953800847</v>
      </c>
      <c r="AP413" s="12">
        <f t="shared" si="1109"/>
        <v>1.0152391657609219</v>
      </c>
      <c r="AQ413" s="12">
        <f t="shared" si="1109"/>
        <v>1.0204098404879607</v>
      </c>
      <c r="AR413" s="12">
        <f t="shared" si="1109"/>
        <v>1.0258252167295083</v>
      </c>
      <c r="AS413" s="12">
        <f t="shared" si="1109"/>
        <v>1.0314799501630212</v>
      </c>
      <c r="AT413" s="12">
        <f t="shared" si="1109"/>
        <v>1.0373684602493043</v>
      </c>
      <c r="AU413" s="12">
        <f t="shared" si="1109"/>
        <v>1.043484935739831</v>
      </c>
      <c r="AV413" s="12">
        <f t="shared" si="1109"/>
        <v>1.0498233404117434</v>
      </c>
      <c r="AW413" s="12">
        <f t="shared" si="1109"/>
        <v>1.0563774190248749</v>
      </c>
      <c r="AX413" s="12">
        <f t="shared" si="1109"/>
        <v>1.0631407034949178</v>
      </c>
      <c r="AY413" s="12">
        <f t="shared" si="1109"/>
        <v>1.0701065192766417</v>
      </c>
      <c r="AZ413" s="12">
        <f t="shared" si="1109"/>
        <v>1.077267991950863</v>
      </c>
      <c r="BA413" s="12">
        <f t="shared" si="1109"/>
        <v>1.0846180540086672</v>
      </c>
      <c r="BB413" s="12">
        <f t="shared" si="1109"/>
        <v>1.0921494518261872</v>
      </c>
      <c r="BC413" s="12">
        <f t="shared" si="1105"/>
        <v>1.0998547528230536</v>
      </c>
      <c r="BD413" s="12">
        <f t="shared" si="1105"/>
        <v>1.107726352797455</v>
      </c>
      <c r="BE413" s="12">
        <f t="shared" si="1105"/>
        <v>1.1157564834305662</v>
      </c>
      <c r="BF413" s="12">
        <f t="shared" si="1105"/>
        <v>1.1239372199529418</v>
      </c>
      <c r="BG413" s="12">
        <f t="shared" si="1105"/>
        <v>1.1322604889653067</v>
      </c>
      <c r="BH413" s="12">
        <f t="shared" si="1105"/>
        <v>1.1407180764060261</v>
      </c>
      <c r="BI413" s="12">
        <f t="shared" si="1105"/>
        <v>1.1493016356573926</v>
      </c>
      <c r="BJ413" s="12">
        <f t="shared" si="1105"/>
        <v>1.158002695782731</v>
      </c>
      <c r="BK413" s="12">
        <f t="shared" si="1105"/>
        <v>1.1668126698861891</v>
      </c>
      <c r="BL413" s="12">
        <f t="shared" si="1105"/>
        <v>1.1757228635869683</v>
      </c>
      <c r="BM413" s="12">
        <f t="shared" si="1105"/>
        <v>1.1847244835996262</v>
      </c>
      <c r="BN413" s="12">
        <f t="shared" si="1105"/>
        <v>1.1938086464119895</v>
      </c>
      <c r="BO413" s="12">
        <f t="shared" si="1105"/>
        <v>1.2029663870521063</v>
      </c>
      <c r="BP413" s="12">
        <f t="shared" si="1105"/>
        <v>1.2121886679355922</v>
      </c>
      <c r="BQ413" s="12">
        <f t="shared" si="1105"/>
        <v>1.221466387784635</v>
      </c>
      <c r="BR413" s="12">
        <f t="shared" si="1105"/>
        <v>1.2307903906098563</v>
      </c>
      <c r="BS413" s="12">
        <f t="shared" si="1110"/>
        <v>1.2401514747461677</v>
      </c>
      <c r="BT413" s="12">
        <f t="shared" si="1106"/>
        <v>1.2495404019337044</v>
      </c>
      <c r="BU413" s="12">
        <f t="shared" si="1106"/>
        <v>1.2589479064348714</v>
      </c>
      <c r="BV413" s="12">
        <f t="shared" si="1106"/>
        <v>1.2683647041785073</v>
      </c>
      <c r="BW413" s="12">
        <f t="shared" si="1106"/>
        <v>1.2777815019221435</v>
      </c>
      <c r="BX413" s="12">
        <f t="shared" si="1106"/>
        <v>1.2871890064233105</v>
      </c>
      <c r="BY413" s="12">
        <f t="shared" si="1106"/>
        <v>1.2965779336108472</v>
      </c>
      <c r="BZ413" s="12">
        <f t="shared" si="1106"/>
        <v>1.3059390177471588</v>
      </c>
      <c r="CA413" s="12">
        <f t="shared" si="1106"/>
        <v>1.3152630205723799</v>
      </c>
      <c r="CB413" s="12">
        <f t="shared" si="1106"/>
        <v>1.3245407404214227</v>
      </c>
      <c r="CC413" s="12">
        <f t="shared" si="1106"/>
        <v>1.3337630213049085</v>
      </c>
      <c r="CD413" s="12">
        <f t="shared" si="1106"/>
        <v>1.3429207619450252</v>
      </c>
      <c r="CE413" s="12">
        <f t="shared" si="1106"/>
        <v>1.3520049247573884</v>
      </c>
      <c r="CF413" s="12">
        <f t="shared" si="1106"/>
        <v>1.3610065447700466</v>
      </c>
      <c r="CG413" s="12">
        <f t="shared" si="1106"/>
        <v>1.3699167384708257</v>
      </c>
      <c r="CH413" s="12">
        <f t="shared" si="1106"/>
        <v>1.3787267125742839</v>
      </c>
      <c r="CI413" s="12">
        <f t="shared" si="1106"/>
        <v>1.3874277726996223</v>
      </c>
      <c r="CJ413" s="12">
        <f t="shared" si="1111"/>
        <v>1.396011331950989</v>
      </c>
      <c r="CK413" s="12">
        <f t="shared" si="1107"/>
        <v>1.4044689193917081</v>
      </c>
      <c r="CL413" s="12">
        <f t="shared" si="1107"/>
        <v>1.4127921884040731</v>
      </c>
      <c r="CM413" s="12">
        <f t="shared" si="1107"/>
        <v>1.4209729249264487</v>
      </c>
      <c r="CN413" s="12">
        <f t="shared" si="1107"/>
        <v>1.4290030555595599</v>
      </c>
      <c r="CO413" s="12">
        <f t="shared" si="1107"/>
        <v>1.4368746555339611</v>
      </c>
      <c r="CP413" s="12">
        <f t="shared" si="1107"/>
        <v>1.4445799565308277</v>
      </c>
      <c r="CQ413" s="12">
        <f t="shared" si="1107"/>
        <v>1.4521113543483475</v>
      </c>
      <c r="CR413" s="12">
        <f t="shared" si="1107"/>
        <v>1.4594614164061519</v>
      </c>
      <c r="CS413" s="12">
        <f t="shared" si="1107"/>
        <v>1.4666228890803732</v>
      </c>
      <c r="CT413" s="12">
        <f t="shared" si="1107"/>
        <v>1.473588704862097</v>
      </c>
      <c r="CU413" s="12">
        <f t="shared" si="1107"/>
        <v>1.48035198933214</v>
      </c>
      <c r="CV413" s="12">
        <f t="shared" si="1107"/>
        <v>1.4869060679452715</v>
      </c>
      <c r="CW413" s="12">
        <f t="shared" si="1107"/>
        <v>1.4932444726171838</v>
      </c>
      <c r="CX413" s="12">
        <f t="shared" si="1107"/>
        <v>1.4993609481077104</v>
      </c>
      <c r="CY413" s="12">
        <f t="shared" si="1107"/>
        <v>1.5052494581939937</v>
      </c>
      <c r="CZ413" s="12">
        <f t="shared" si="1107"/>
        <v>1.5109041916275063</v>
      </c>
      <c r="DA413" s="12">
        <f t="shared" si="1112"/>
        <v>1.5163195678690542</v>
      </c>
      <c r="DB413" s="12">
        <f t="shared" si="1112"/>
        <v>1.521490242596093</v>
      </c>
      <c r="DC413" s="12">
        <f t="shared" si="1112"/>
        <v>1.5264111129769302</v>
      </c>
      <c r="DD413" s="12">
        <f t="shared" si="1112"/>
        <v>1.5310773227066039</v>
      </c>
      <c r="DE413" s="12">
        <f t="shared" si="1112"/>
        <v>1.535484266799469</v>
      </c>
      <c r="DF413" s="12">
        <f t="shared" si="1112"/>
        <v>1.5396275961337629</v>
      </c>
      <c r="DG413" s="12">
        <f t="shared" si="1112"/>
        <v>1.5435032217436628</v>
      </c>
      <c r="DH413" s="12">
        <f t="shared" si="1112"/>
        <v>1.5471073188546018</v>
      </c>
      <c r="DI413" s="12">
        <f t="shared" si="1112"/>
        <v>1.5504363306578592</v>
      </c>
      <c r="DJ413" s="12">
        <f t="shared" si="1112"/>
        <v>1.5534869718207016</v>
      </c>
      <c r="DK413" s="12">
        <f t="shared" si="1112"/>
        <v>1.5562562317286095</v>
      </c>
      <c r="DL413" s="12">
        <f t="shared" si="1112"/>
        <v>1.558741377456391</v>
      </c>
      <c r="DM413" s="12">
        <f t="shared" si="1112"/>
        <v>1.5609399564652477</v>
      </c>
      <c r="DN413" s="12">
        <f t="shared" si="1112"/>
        <v>1.5628497990231358</v>
      </c>
      <c r="DO413" s="12">
        <f t="shared" si="1108"/>
        <v>1.5644690203460285</v>
      </c>
      <c r="DP413" s="12">
        <f t="shared" si="1108"/>
        <v>1.5657960224579712</v>
      </c>
      <c r="DQ413" s="12">
        <f t="shared" si="1108"/>
        <v>1.5668294957680904</v>
      </c>
      <c r="DR413" s="12">
        <f t="shared" si="1108"/>
        <v>1.5675684203630018</v>
      </c>
      <c r="DS413" s="12">
        <f t="shared" si="1108"/>
        <v>1.5680120670133413</v>
      </c>
      <c r="DT413" s="12">
        <f t="shared" si="1104"/>
        <v>1.5681599978934273</v>
      </c>
      <c r="DV413">
        <v>4.0799999999999574</v>
      </c>
      <c r="DW413" s="12">
        <f t="shared" si="1001"/>
        <v>0.97</v>
      </c>
      <c r="DX413" s="12">
        <f t="shared" si="1002"/>
        <v>0.97</v>
      </c>
      <c r="DY413" s="12">
        <f t="shared" si="1003"/>
        <v>0.97</v>
      </c>
      <c r="DZ413" s="12">
        <f t="shared" si="1004"/>
        <v>0.97</v>
      </c>
      <c r="EA413" s="12">
        <f t="shared" si="1005"/>
        <v>0.97</v>
      </c>
      <c r="EB413" s="12">
        <f t="shared" si="1006"/>
        <v>0.97</v>
      </c>
      <c r="EC413" s="12">
        <f t="shared" si="1007"/>
        <v>0.97</v>
      </c>
      <c r="ED413" s="12">
        <f t="shared" si="1008"/>
        <v>0.98</v>
      </c>
      <c r="EE413" s="12">
        <f t="shared" si="1009"/>
        <v>0.98</v>
      </c>
      <c r="EF413" s="12">
        <f t="shared" si="1010"/>
        <v>0.98</v>
      </c>
      <c r="EG413" s="12">
        <f t="shared" si="1011"/>
        <v>0.98</v>
      </c>
      <c r="EH413" s="12">
        <f t="shared" si="1012"/>
        <v>0.99</v>
      </c>
      <c r="EI413" s="12">
        <f t="shared" si="1013"/>
        <v>0.99</v>
      </c>
      <c r="EJ413" s="12">
        <f t="shared" si="1014"/>
        <v>0.99</v>
      </c>
      <c r="EK413" s="12">
        <f t="shared" si="1015"/>
        <v>1</v>
      </c>
      <c r="EL413" s="12">
        <f t="shared" si="1016"/>
        <v>1</v>
      </c>
      <c r="EM413" s="12">
        <f t="shared" si="1017"/>
        <v>1.01</v>
      </c>
      <c r="EN413" s="12">
        <f t="shared" si="1018"/>
        <v>1.01</v>
      </c>
      <c r="EO413" s="12">
        <f t="shared" si="1019"/>
        <v>1.02</v>
      </c>
      <c r="EP413" s="12">
        <f t="shared" si="1020"/>
        <v>1.02</v>
      </c>
      <c r="EQ413" s="12">
        <f t="shared" si="1021"/>
        <v>1.03</v>
      </c>
      <c r="ER413" s="12">
        <f t="shared" si="1022"/>
        <v>1.03</v>
      </c>
      <c r="ES413" s="12">
        <f t="shared" si="1023"/>
        <v>1.04</v>
      </c>
      <c r="ET413" s="12">
        <f t="shared" si="1024"/>
        <v>1.04</v>
      </c>
      <c r="EU413" s="12">
        <f t="shared" si="1025"/>
        <v>1.05</v>
      </c>
      <c r="EV413" s="12">
        <f t="shared" si="1026"/>
        <v>1.06</v>
      </c>
      <c r="EW413" s="12">
        <f t="shared" si="1027"/>
        <v>1.06</v>
      </c>
      <c r="EX413" s="12">
        <f t="shared" si="1028"/>
        <v>1.07</v>
      </c>
      <c r="EY413" s="12">
        <f t="shared" si="1029"/>
        <v>1.08</v>
      </c>
      <c r="EZ413" s="12">
        <f t="shared" si="1030"/>
        <v>1.08</v>
      </c>
      <c r="FA413" s="12">
        <f t="shared" si="1031"/>
        <v>1.0900000000000001</v>
      </c>
      <c r="FB413" s="12">
        <f t="shared" si="1032"/>
        <v>1.1000000000000001</v>
      </c>
      <c r="FC413" s="12">
        <f t="shared" si="1033"/>
        <v>1.1100000000000001</v>
      </c>
      <c r="FD413" s="12">
        <f t="shared" si="1034"/>
        <v>1.1200000000000001</v>
      </c>
      <c r="FE413" s="12">
        <f t="shared" si="1035"/>
        <v>1.1200000000000001</v>
      </c>
      <c r="FF413" s="12">
        <f t="shared" si="1036"/>
        <v>1.1299999999999999</v>
      </c>
      <c r="FG413" s="12">
        <f t="shared" si="1037"/>
        <v>1.1399999999999999</v>
      </c>
      <c r="FH413" s="12">
        <f t="shared" si="1038"/>
        <v>1.1499999999999999</v>
      </c>
      <c r="FI413" s="12">
        <f t="shared" si="1039"/>
        <v>1.1599999999999999</v>
      </c>
      <c r="FJ413" s="12">
        <f t="shared" si="1040"/>
        <v>1.17</v>
      </c>
      <c r="FK413" s="12">
        <f t="shared" si="1041"/>
        <v>1.18</v>
      </c>
      <c r="FL413" s="12">
        <f t="shared" si="1042"/>
        <v>1.18</v>
      </c>
      <c r="FM413" s="12">
        <f t="shared" si="1043"/>
        <v>1.19</v>
      </c>
      <c r="FN413" s="12">
        <f t="shared" si="1044"/>
        <v>1.2</v>
      </c>
      <c r="FO413" s="12">
        <f t="shared" si="1045"/>
        <v>1.21</v>
      </c>
      <c r="FP413" s="12">
        <f t="shared" si="1046"/>
        <v>1.22</v>
      </c>
      <c r="FQ413" s="12">
        <f t="shared" si="1047"/>
        <v>1.23</v>
      </c>
      <c r="FR413" s="12">
        <f t="shared" si="1048"/>
        <v>1.24</v>
      </c>
      <c r="FS413" s="12">
        <f t="shared" si="1049"/>
        <v>1.25</v>
      </c>
      <c r="FT413" s="12">
        <f t="shared" si="1050"/>
        <v>1.26</v>
      </c>
      <c r="FU413" s="12">
        <f t="shared" si="1051"/>
        <v>1.27</v>
      </c>
      <c r="FV413" s="12">
        <f t="shared" si="1052"/>
        <v>1.28</v>
      </c>
      <c r="FW413" s="12">
        <f t="shared" si="1053"/>
        <v>1.29</v>
      </c>
      <c r="FX413" s="12">
        <f t="shared" si="1054"/>
        <v>1.3</v>
      </c>
      <c r="FY413" s="12">
        <f t="shared" si="1055"/>
        <v>1.31</v>
      </c>
      <c r="FZ413" s="12">
        <f t="shared" si="1056"/>
        <v>1.32</v>
      </c>
      <c r="GA413" s="12">
        <f t="shared" si="1057"/>
        <v>1.32</v>
      </c>
      <c r="GB413" s="12">
        <f t="shared" si="1058"/>
        <v>1.33</v>
      </c>
      <c r="GC413" s="12">
        <f t="shared" si="1059"/>
        <v>1.34</v>
      </c>
      <c r="GD413" s="12">
        <f t="shared" si="1060"/>
        <v>1.35</v>
      </c>
      <c r="GE413" s="12">
        <f t="shared" si="1061"/>
        <v>1.36</v>
      </c>
      <c r="GF413" s="12">
        <f t="shared" si="1062"/>
        <v>1.37</v>
      </c>
      <c r="GG413" s="12">
        <f t="shared" si="1063"/>
        <v>1.38</v>
      </c>
      <c r="GH413" s="12">
        <f t="shared" si="1064"/>
        <v>1.39</v>
      </c>
      <c r="GI413" s="12">
        <f t="shared" si="1065"/>
        <v>1.4</v>
      </c>
      <c r="GJ413" s="12">
        <f t="shared" si="1066"/>
        <v>1.4</v>
      </c>
      <c r="GK413" s="12">
        <f t="shared" si="1067"/>
        <v>1.41</v>
      </c>
      <c r="GL413" s="12">
        <f t="shared" si="1068"/>
        <v>1.42</v>
      </c>
      <c r="GM413" s="12">
        <f t="shared" si="1069"/>
        <v>1.43</v>
      </c>
      <c r="GN413" s="12">
        <f t="shared" si="1070"/>
        <v>1.44</v>
      </c>
      <c r="GO413" s="12">
        <f t="shared" si="1071"/>
        <v>1.44</v>
      </c>
      <c r="GP413" s="12">
        <f t="shared" si="1072"/>
        <v>1.45</v>
      </c>
      <c r="GQ413" s="12">
        <f t="shared" si="1073"/>
        <v>1.46</v>
      </c>
      <c r="GR413" s="12">
        <f t="shared" si="1074"/>
        <v>1.47</v>
      </c>
      <c r="GS413" s="12">
        <f t="shared" si="1075"/>
        <v>1.47</v>
      </c>
      <c r="GT413" s="12">
        <f t="shared" si="1076"/>
        <v>1.48</v>
      </c>
      <c r="GU413" s="12">
        <f t="shared" si="1077"/>
        <v>1.49</v>
      </c>
      <c r="GV413" s="12">
        <f t="shared" si="1078"/>
        <v>1.49</v>
      </c>
      <c r="GW413" s="12">
        <f t="shared" si="1079"/>
        <v>1.5</v>
      </c>
      <c r="GX413" s="12">
        <f t="shared" si="1080"/>
        <v>1.51</v>
      </c>
      <c r="GY413" s="12">
        <f t="shared" si="1081"/>
        <v>1.51</v>
      </c>
      <c r="GZ413" s="12">
        <f t="shared" si="1082"/>
        <v>1.52</v>
      </c>
      <c r="HA413" s="12">
        <f t="shared" si="1083"/>
        <v>1.52</v>
      </c>
      <c r="HB413" s="12">
        <f t="shared" si="1084"/>
        <v>1.53</v>
      </c>
      <c r="HC413" s="12">
        <f t="shared" si="1085"/>
        <v>1.53</v>
      </c>
      <c r="HD413" s="12">
        <f t="shared" si="1086"/>
        <v>1.54</v>
      </c>
      <c r="HE413" s="12">
        <f t="shared" si="1087"/>
        <v>1.54</v>
      </c>
      <c r="HF413" s="12">
        <f t="shared" si="1088"/>
        <v>1.54</v>
      </c>
      <c r="HG413" s="12">
        <f t="shared" si="1089"/>
        <v>1.55</v>
      </c>
      <c r="HH413" s="12">
        <f t="shared" si="1090"/>
        <v>1.55</v>
      </c>
      <c r="HI413" s="12">
        <f t="shared" si="1091"/>
        <v>1.55</v>
      </c>
      <c r="HJ413" s="12">
        <f t="shared" si="1092"/>
        <v>1.56</v>
      </c>
      <c r="HK413" s="12">
        <f t="shared" si="1093"/>
        <v>1.56</v>
      </c>
      <c r="HL413" s="12">
        <f t="shared" si="1094"/>
        <v>1.56</v>
      </c>
      <c r="HM413" s="12">
        <f t="shared" si="1095"/>
        <v>1.56</v>
      </c>
      <c r="HN413" s="12">
        <f t="shared" si="1096"/>
        <v>1.56</v>
      </c>
      <c r="HO413" s="12">
        <f t="shared" si="1097"/>
        <v>1.57</v>
      </c>
      <c r="HP413" s="12">
        <f t="shared" si="1098"/>
        <v>1.57</v>
      </c>
      <c r="HQ413" s="12">
        <f t="shared" si="1099"/>
        <v>1.57</v>
      </c>
      <c r="HR413" s="12">
        <f t="shared" si="1100"/>
        <v>1.57</v>
      </c>
      <c r="HS413" s="12">
        <f t="shared" si="1101"/>
        <v>1.57</v>
      </c>
    </row>
    <row r="414" spans="23:227" x14ac:dyDescent="0.25">
      <c r="W414" s="12">
        <f t="shared" si="991"/>
        <v>4.0899999999999572</v>
      </c>
      <c r="X414" s="12">
        <f t="shared" si="1102"/>
        <v>0.96834357915155755</v>
      </c>
      <c r="Y414" s="12">
        <f t="shared" si="1113"/>
        <v>0.96849147554013026</v>
      </c>
      <c r="Z414" s="12">
        <f t="shared" si="1113"/>
        <v>0.96893501874996879</v>
      </c>
      <c r="AA414" s="12">
        <f t="shared" si="1113"/>
        <v>0.96967377105747454</v>
      </c>
      <c r="AB414" s="12">
        <f t="shared" si="1113"/>
        <v>0.97070700340331062</v>
      </c>
      <c r="AC414" s="12">
        <f t="shared" si="1113"/>
        <v>0.97203369611189538</v>
      </c>
      <c r="AD414" s="12">
        <f t="shared" si="1113"/>
        <v>0.97365253989769907</v>
      </c>
      <c r="AE414" s="12">
        <f t="shared" si="1113"/>
        <v>0.9755619371573504</v>
      </c>
      <c r="AF414" s="12">
        <f t="shared" si="1113"/>
        <v>0.97776000354627846</v>
      </c>
      <c r="AG414" s="12">
        <f t="shared" si="1113"/>
        <v>0.98024456983833308</v>
      </c>
      <c r="AH414" s="12">
        <f t="shared" si="1113"/>
        <v>0.98301318406654947</v>
      </c>
      <c r="AI414" s="12">
        <f t="shared" si="1113"/>
        <v>0.9860631139429431</v>
      </c>
      <c r="AJ414" s="12">
        <f t="shared" si="1113"/>
        <v>0.98939134955494845</v>
      </c>
      <c r="AK414" s="12">
        <f t="shared" si="1113"/>
        <v>0.99299460633583925</v>
      </c>
      <c r="AL414" s="12">
        <f t="shared" si="1113"/>
        <v>0.99686932830619934</v>
      </c>
      <c r="AM414" s="12">
        <f t="shared" si="1113"/>
        <v>1.0010116915832448</v>
      </c>
      <c r="AN414" s="12">
        <f t="shared" si="1113"/>
        <v>1.0054176081545345</v>
      </c>
      <c r="AO414" s="12">
        <f t="shared" si="1109"/>
        <v>1.0100827299123456</v>
      </c>
      <c r="AP414" s="12">
        <f t="shared" si="1109"/>
        <v>1.0150024529447301</v>
      </c>
      <c r="AQ414" s="12">
        <f t="shared" si="1109"/>
        <v>1.0201719220790202</v>
      </c>
      <c r="AR414" s="12">
        <f t="shared" si="1109"/>
        <v>1.0255860356732982</v>
      </c>
      <c r="AS414" s="12">
        <f t="shared" si="1109"/>
        <v>1.0312394506511002</v>
      </c>
      <c r="AT414" s="12">
        <f t="shared" si="1109"/>
        <v>1.0371265877743885</v>
      </c>
      <c r="AU414" s="12">
        <f t="shared" si="1109"/>
        <v>1.0432416371495845</v>
      </c>
      <c r="AV414" s="12">
        <f t="shared" si="1109"/>
        <v>1.0495785639612343</v>
      </c>
      <c r="AW414" s="12">
        <f t="shared" si="1109"/>
        <v>1.0561311144276411</v>
      </c>
      <c r="AX414" s="12">
        <f t="shared" si="1109"/>
        <v>1.0628928219725933</v>
      </c>
      <c r="AY414" s="12">
        <f t="shared" si="1109"/>
        <v>1.0698570136070951</v>
      </c>
      <c r="AZ414" s="12">
        <f t="shared" si="1109"/>
        <v>1.0770168165148002</v>
      </c>
      <c r="BA414" s="12">
        <f t="shared" si="1109"/>
        <v>1.0843651648346524</v>
      </c>
      <c r="BB414" s="12">
        <f t="shared" si="1109"/>
        <v>1.0918948066340366</v>
      </c>
      <c r="BC414" s="12">
        <f t="shared" si="1105"/>
        <v>1.0995983110655614</v>
      </c>
      <c r="BD414" s="12">
        <f t="shared" si="1105"/>
        <v>1.1074680757004087</v>
      </c>
      <c r="BE414" s="12">
        <f t="shared" si="1105"/>
        <v>1.1154963340310116</v>
      </c>
      <c r="BF414" s="12">
        <f t="shared" si="1105"/>
        <v>1.1236751631356614</v>
      </c>
      <c r="BG414" s="12">
        <f t="shared" si="1105"/>
        <v>1.1319964914974738</v>
      </c>
      <c r="BH414" s="12">
        <f t="shared" si="1105"/>
        <v>1.140452106970002</v>
      </c>
      <c r="BI414" s="12">
        <f t="shared" si="1105"/>
        <v>1.1490336648816331</v>
      </c>
      <c r="BJ414" s="12">
        <f t="shared" si="1105"/>
        <v>1.1577326962707726</v>
      </c>
      <c r="BK414" s="12">
        <f t="shared" si="1105"/>
        <v>1.1665406162436862</v>
      </c>
      <c r="BL414" s="12">
        <f t="shared" si="1105"/>
        <v>1.1754487324467535</v>
      </c>
      <c r="BM414" s="12">
        <f t="shared" si="1105"/>
        <v>1.1844482536447722</v>
      </c>
      <c r="BN414" s="12">
        <f t="shared" si="1105"/>
        <v>1.1935302983968452</v>
      </c>
      <c r="BO414" s="12">
        <f t="shared" si="1105"/>
        <v>1.2026859038212907</v>
      </c>
      <c r="BP414" s="12">
        <f t="shared" si="1105"/>
        <v>1.2119060344409243</v>
      </c>
      <c r="BQ414" s="12">
        <f t="shared" si="1105"/>
        <v>1.2211815910999846</v>
      </c>
      <c r="BR414" s="12">
        <f t="shared" si="1105"/>
        <v>1.2305034199439002</v>
      </c>
      <c r="BS414" s="12">
        <f t="shared" si="1110"/>
        <v>1.2398623214530404</v>
      </c>
      <c r="BT414" s="12">
        <f t="shared" si="1106"/>
        <v>1.2492490595215298</v>
      </c>
      <c r="BU414" s="12">
        <f t="shared" si="1106"/>
        <v>1.2586543705721689</v>
      </c>
      <c r="BV414" s="12">
        <f t="shared" si="1106"/>
        <v>1.2680689726984682</v>
      </c>
      <c r="BW414" s="12">
        <f t="shared" si="1106"/>
        <v>1.2774835748247675</v>
      </c>
      <c r="BX414" s="12">
        <f t="shared" si="1106"/>
        <v>1.2868888858754066</v>
      </c>
      <c r="BY414" s="12">
        <f t="shared" si="1106"/>
        <v>1.2962756239438959</v>
      </c>
      <c r="BZ414" s="12">
        <f t="shared" si="1106"/>
        <v>1.3056345254530362</v>
      </c>
      <c r="CA414" s="12">
        <f t="shared" si="1106"/>
        <v>1.3149563542969518</v>
      </c>
      <c r="CB414" s="12">
        <f t="shared" si="1106"/>
        <v>1.3242319109560121</v>
      </c>
      <c r="CC414" s="12">
        <f t="shared" si="1106"/>
        <v>1.3334520415756455</v>
      </c>
      <c r="CD414" s="12">
        <f t="shared" si="1106"/>
        <v>1.3426076470000909</v>
      </c>
      <c r="CE414" s="12">
        <f t="shared" si="1106"/>
        <v>1.3516896917521639</v>
      </c>
      <c r="CF414" s="12">
        <f t="shared" si="1106"/>
        <v>1.3606892129501829</v>
      </c>
      <c r="CG414" s="12">
        <f t="shared" si="1106"/>
        <v>1.3695973291532502</v>
      </c>
      <c r="CH414" s="12">
        <f t="shared" si="1106"/>
        <v>1.3784052491261636</v>
      </c>
      <c r="CI414" s="12">
        <f t="shared" si="1106"/>
        <v>1.3871042805153033</v>
      </c>
      <c r="CJ414" s="12">
        <f t="shared" si="1111"/>
        <v>1.3956858384269344</v>
      </c>
      <c r="CK414" s="12">
        <f t="shared" si="1107"/>
        <v>1.4041414538994625</v>
      </c>
      <c r="CL414" s="12">
        <f t="shared" si="1107"/>
        <v>1.412462782261275</v>
      </c>
      <c r="CM414" s="12">
        <f t="shared" si="1107"/>
        <v>1.4206416113659248</v>
      </c>
      <c r="CN414" s="12">
        <f t="shared" si="1107"/>
        <v>1.4286698696965279</v>
      </c>
      <c r="CO414" s="12">
        <f t="shared" si="1107"/>
        <v>1.4365396343313748</v>
      </c>
      <c r="CP414" s="12">
        <f t="shared" si="1107"/>
        <v>1.4442431387628998</v>
      </c>
      <c r="CQ414" s="12">
        <f t="shared" si="1107"/>
        <v>1.451772780562284</v>
      </c>
      <c r="CR414" s="12">
        <f t="shared" si="1107"/>
        <v>1.4591211288821362</v>
      </c>
      <c r="CS414" s="12">
        <f t="shared" si="1107"/>
        <v>1.4662809317898413</v>
      </c>
      <c r="CT414" s="12">
        <f t="shared" si="1107"/>
        <v>1.4732451234243431</v>
      </c>
      <c r="CU414" s="12">
        <f t="shared" si="1107"/>
        <v>1.4800068309692953</v>
      </c>
      <c r="CV414" s="12">
        <f t="shared" si="1107"/>
        <v>1.4865593814357019</v>
      </c>
      <c r="CW414" s="12">
        <f t="shared" si="1107"/>
        <v>1.4928963082473516</v>
      </c>
      <c r="CX414" s="12">
        <f t="shared" si="1107"/>
        <v>1.4990113576225479</v>
      </c>
      <c r="CY414" s="12">
        <f t="shared" si="1107"/>
        <v>1.5048984947458361</v>
      </c>
      <c r="CZ414" s="12">
        <f t="shared" si="1107"/>
        <v>1.5105519097236382</v>
      </c>
      <c r="DA414" s="12">
        <f t="shared" si="1112"/>
        <v>1.5159660233179162</v>
      </c>
      <c r="DB414" s="12">
        <f t="shared" si="1112"/>
        <v>1.5211354924522063</v>
      </c>
      <c r="DC414" s="12">
        <f t="shared" si="1112"/>
        <v>1.5260552154845908</v>
      </c>
      <c r="DD414" s="12">
        <f t="shared" si="1112"/>
        <v>1.5307203372424019</v>
      </c>
      <c r="DE414" s="12">
        <f t="shared" si="1112"/>
        <v>1.5351262538136918</v>
      </c>
      <c r="DF414" s="12">
        <f t="shared" si="1112"/>
        <v>1.539268617090737</v>
      </c>
      <c r="DG414" s="12">
        <f t="shared" si="1112"/>
        <v>1.5431433390610971</v>
      </c>
      <c r="DH414" s="12">
        <f t="shared" si="1112"/>
        <v>1.5467465958419879</v>
      </c>
      <c r="DI414" s="12">
        <f t="shared" si="1112"/>
        <v>1.5500748314539934</v>
      </c>
      <c r="DJ414" s="12">
        <f t="shared" si="1112"/>
        <v>1.5531247613303869</v>
      </c>
      <c r="DK414" s="12">
        <f t="shared" si="1112"/>
        <v>1.5558933755586033</v>
      </c>
      <c r="DL414" s="12">
        <f t="shared" si="1112"/>
        <v>1.558377941850658</v>
      </c>
      <c r="DM414" s="12">
        <f t="shared" si="1112"/>
        <v>1.5605760082395861</v>
      </c>
      <c r="DN414" s="12">
        <f t="shared" si="1112"/>
        <v>1.5624854054992374</v>
      </c>
      <c r="DO414" s="12">
        <f t="shared" si="1108"/>
        <v>1.564104249285041</v>
      </c>
      <c r="DP414" s="12">
        <f t="shared" si="1108"/>
        <v>1.5654309419936259</v>
      </c>
      <c r="DQ414" s="12">
        <f t="shared" si="1108"/>
        <v>1.5664641743394618</v>
      </c>
      <c r="DR414" s="12">
        <f t="shared" si="1108"/>
        <v>1.5672029266469676</v>
      </c>
      <c r="DS414" s="12">
        <f t="shared" si="1108"/>
        <v>1.5676464698568062</v>
      </c>
      <c r="DT414" s="12">
        <f t="shared" si="1104"/>
        <v>1.5677943662453788</v>
      </c>
      <c r="DV414">
        <v>4.0899999999999572</v>
      </c>
      <c r="DW414" s="12">
        <f t="shared" si="1001"/>
        <v>0.97</v>
      </c>
      <c r="DX414" s="12">
        <f t="shared" si="1002"/>
        <v>0.97</v>
      </c>
      <c r="DY414" s="12">
        <f t="shared" si="1003"/>
        <v>0.97</v>
      </c>
      <c r="DZ414" s="12">
        <f t="shared" si="1004"/>
        <v>0.97</v>
      </c>
      <c r="EA414" s="12">
        <f t="shared" si="1005"/>
        <v>0.97</v>
      </c>
      <c r="EB414" s="12">
        <f t="shared" si="1006"/>
        <v>0.97</v>
      </c>
      <c r="EC414" s="12">
        <f t="shared" si="1007"/>
        <v>0.97</v>
      </c>
      <c r="ED414" s="12">
        <f t="shared" si="1008"/>
        <v>0.98</v>
      </c>
      <c r="EE414" s="12">
        <f t="shared" si="1009"/>
        <v>0.98</v>
      </c>
      <c r="EF414" s="12">
        <f t="shared" si="1010"/>
        <v>0.98</v>
      </c>
      <c r="EG414" s="12">
        <f t="shared" si="1011"/>
        <v>0.98</v>
      </c>
      <c r="EH414" s="12">
        <f t="shared" si="1012"/>
        <v>0.99</v>
      </c>
      <c r="EI414" s="12">
        <f t="shared" si="1013"/>
        <v>0.99</v>
      </c>
      <c r="EJ414" s="12">
        <f t="shared" si="1014"/>
        <v>0.99</v>
      </c>
      <c r="EK414" s="12">
        <f t="shared" si="1015"/>
        <v>1</v>
      </c>
      <c r="EL414" s="12">
        <f t="shared" si="1016"/>
        <v>1</v>
      </c>
      <c r="EM414" s="12">
        <f t="shared" si="1017"/>
        <v>1.01</v>
      </c>
      <c r="EN414" s="12">
        <f t="shared" si="1018"/>
        <v>1.01</v>
      </c>
      <c r="EO414" s="12">
        <f t="shared" si="1019"/>
        <v>1.02</v>
      </c>
      <c r="EP414" s="12">
        <f t="shared" si="1020"/>
        <v>1.02</v>
      </c>
      <c r="EQ414" s="12">
        <f t="shared" si="1021"/>
        <v>1.03</v>
      </c>
      <c r="ER414" s="12">
        <f t="shared" si="1022"/>
        <v>1.03</v>
      </c>
      <c r="ES414" s="12">
        <f t="shared" si="1023"/>
        <v>1.04</v>
      </c>
      <c r="ET414" s="12">
        <f t="shared" si="1024"/>
        <v>1.04</v>
      </c>
      <c r="EU414" s="12">
        <f t="shared" si="1025"/>
        <v>1.05</v>
      </c>
      <c r="EV414" s="12">
        <f t="shared" si="1026"/>
        <v>1.06</v>
      </c>
      <c r="EW414" s="12">
        <f t="shared" si="1027"/>
        <v>1.06</v>
      </c>
      <c r="EX414" s="12">
        <f t="shared" si="1028"/>
        <v>1.07</v>
      </c>
      <c r="EY414" s="12">
        <f t="shared" si="1029"/>
        <v>1.08</v>
      </c>
      <c r="EZ414" s="12">
        <f t="shared" si="1030"/>
        <v>1.08</v>
      </c>
      <c r="FA414" s="12">
        <f t="shared" si="1031"/>
        <v>1.0900000000000001</v>
      </c>
      <c r="FB414" s="12">
        <f t="shared" si="1032"/>
        <v>1.1000000000000001</v>
      </c>
      <c r="FC414" s="12">
        <f t="shared" si="1033"/>
        <v>1.1100000000000001</v>
      </c>
      <c r="FD414" s="12">
        <f t="shared" si="1034"/>
        <v>1.1200000000000001</v>
      </c>
      <c r="FE414" s="12">
        <f t="shared" si="1035"/>
        <v>1.1200000000000001</v>
      </c>
      <c r="FF414" s="12">
        <f t="shared" si="1036"/>
        <v>1.1299999999999999</v>
      </c>
      <c r="FG414" s="12">
        <f t="shared" si="1037"/>
        <v>1.1399999999999999</v>
      </c>
      <c r="FH414" s="12">
        <f t="shared" si="1038"/>
        <v>1.1499999999999999</v>
      </c>
      <c r="FI414" s="12">
        <f t="shared" si="1039"/>
        <v>1.1599999999999999</v>
      </c>
      <c r="FJ414" s="12">
        <f t="shared" si="1040"/>
        <v>1.17</v>
      </c>
      <c r="FK414" s="12">
        <f t="shared" si="1041"/>
        <v>1.18</v>
      </c>
      <c r="FL414" s="12">
        <f t="shared" si="1042"/>
        <v>1.18</v>
      </c>
      <c r="FM414" s="12">
        <f t="shared" si="1043"/>
        <v>1.19</v>
      </c>
      <c r="FN414" s="12">
        <f t="shared" si="1044"/>
        <v>1.2</v>
      </c>
      <c r="FO414" s="12">
        <f t="shared" si="1045"/>
        <v>1.21</v>
      </c>
      <c r="FP414" s="12">
        <f t="shared" si="1046"/>
        <v>1.22</v>
      </c>
      <c r="FQ414" s="12">
        <f t="shared" si="1047"/>
        <v>1.23</v>
      </c>
      <c r="FR414" s="12">
        <f t="shared" si="1048"/>
        <v>1.24</v>
      </c>
      <c r="FS414" s="12">
        <f t="shared" si="1049"/>
        <v>1.25</v>
      </c>
      <c r="FT414" s="12">
        <f t="shared" si="1050"/>
        <v>1.26</v>
      </c>
      <c r="FU414" s="12">
        <f t="shared" si="1051"/>
        <v>1.27</v>
      </c>
      <c r="FV414" s="12">
        <f t="shared" si="1052"/>
        <v>1.28</v>
      </c>
      <c r="FW414" s="12">
        <f t="shared" si="1053"/>
        <v>1.29</v>
      </c>
      <c r="FX414" s="12">
        <f t="shared" si="1054"/>
        <v>1.3</v>
      </c>
      <c r="FY414" s="12">
        <f t="shared" si="1055"/>
        <v>1.31</v>
      </c>
      <c r="FZ414" s="12">
        <f t="shared" si="1056"/>
        <v>1.31</v>
      </c>
      <c r="GA414" s="12">
        <f t="shared" si="1057"/>
        <v>1.32</v>
      </c>
      <c r="GB414" s="12">
        <f t="shared" si="1058"/>
        <v>1.33</v>
      </c>
      <c r="GC414" s="12">
        <f t="shared" si="1059"/>
        <v>1.34</v>
      </c>
      <c r="GD414" s="12">
        <f t="shared" si="1060"/>
        <v>1.35</v>
      </c>
      <c r="GE414" s="12">
        <f t="shared" si="1061"/>
        <v>1.36</v>
      </c>
      <c r="GF414" s="12">
        <f t="shared" si="1062"/>
        <v>1.37</v>
      </c>
      <c r="GG414" s="12">
        <f t="shared" si="1063"/>
        <v>1.38</v>
      </c>
      <c r="GH414" s="12">
        <f t="shared" si="1064"/>
        <v>1.39</v>
      </c>
      <c r="GI414" s="12">
        <f t="shared" si="1065"/>
        <v>1.4</v>
      </c>
      <c r="GJ414" s="12">
        <f t="shared" si="1066"/>
        <v>1.4</v>
      </c>
      <c r="GK414" s="12">
        <f t="shared" si="1067"/>
        <v>1.41</v>
      </c>
      <c r="GL414" s="12">
        <f t="shared" si="1068"/>
        <v>1.42</v>
      </c>
      <c r="GM414" s="12">
        <f t="shared" si="1069"/>
        <v>1.43</v>
      </c>
      <c r="GN414" s="12">
        <f t="shared" si="1070"/>
        <v>1.44</v>
      </c>
      <c r="GO414" s="12">
        <f t="shared" si="1071"/>
        <v>1.44</v>
      </c>
      <c r="GP414" s="12">
        <f t="shared" si="1072"/>
        <v>1.45</v>
      </c>
      <c r="GQ414" s="12">
        <f t="shared" si="1073"/>
        <v>1.46</v>
      </c>
      <c r="GR414" s="12">
        <f t="shared" si="1074"/>
        <v>1.47</v>
      </c>
      <c r="GS414" s="12">
        <f t="shared" si="1075"/>
        <v>1.47</v>
      </c>
      <c r="GT414" s="12">
        <f t="shared" si="1076"/>
        <v>1.48</v>
      </c>
      <c r="GU414" s="12">
        <f t="shared" si="1077"/>
        <v>1.49</v>
      </c>
      <c r="GV414" s="12">
        <f t="shared" si="1078"/>
        <v>1.49</v>
      </c>
      <c r="GW414" s="12">
        <f t="shared" si="1079"/>
        <v>1.5</v>
      </c>
      <c r="GX414" s="12">
        <f t="shared" si="1080"/>
        <v>1.5</v>
      </c>
      <c r="GY414" s="12">
        <f t="shared" si="1081"/>
        <v>1.51</v>
      </c>
      <c r="GZ414" s="12">
        <f t="shared" si="1082"/>
        <v>1.52</v>
      </c>
      <c r="HA414" s="12">
        <f t="shared" si="1083"/>
        <v>1.52</v>
      </c>
      <c r="HB414" s="12">
        <f t="shared" si="1084"/>
        <v>1.53</v>
      </c>
      <c r="HC414" s="12">
        <f t="shared" si="1085"/>
        <v>1.53</v>
      </c>
      <c r="HD414" s="12">
        <f t="shared" si="1086"/>
        <v>1.54</v>
      </c>
      <c r="HE414" s="12">
        <f t="shared" si="1087"/>
        <v>1.54</v>
      </c>
      <c r="HF414" s="12">
        <f t="shared" si="1088"/>
        <v>1.54</v>
      </c>
      <c r="HG414" s="12">
        <f t="shared" si="1089"/>
        <v>1.55</v>
      </c>
      <c r="HH414" s="12">
        <f t="shared" si="1090"/>
        <v>1.55</v>
      </c>
      <c r="HI414" s="12">
        <f t="shared" si="1091"/>
        <v>1.55</v>
      </c>
      <c r="HJ414" s="12">
        <f t="shared" si="1092"/>
        <v>1.56</v>
      </c>
      <c r="HK414" s="12">
        <f t="shared" si="1093"/>
        <v>1.56</v>
      </c>
      <c r="HL414" s="12">
        <f t="shared" si="1094"/>
        <v>1.56</v>
      </c>
      <c r="HM414" s="12">
        <f t="shared" si="1095"/>
        <v>1.56</v>
      </c>
      <c r="HN414" s="12">
        <f t="shared" si="1096"/>
        <v>1.56</v>
      </c>
      <c r="HO414" s="12">
        <f t="shared" si="1097"/>
        <v>1.57</v>
      </c>
      <c r="HP414" s="12">
        <f t="shared" si="1098"/>
        <v>1.57</v>
      </c>
      <c r="HQ414" s="12">
        <f t="shared" si="1099"/>
        <v>1.57</v>
      </c>
      <c r="HR414" s="12">
        <f t="shared" si="1100"/>
        <v>1.57</v>
      </c>
      <c r="HS414" s="12">
        <f t="shared" si="1101"/>
        <v>1.57</v>
      </c>
    </row>
    <row r="415" spans="23:227" x14ac:dyDescent="0.25">
      <c r="W415" s="12">
        <f t="shared" si="991"/>
        <v>4.099999999999957</v>
      </c>
      <c r="X415" s="12">
        <f t="shared" si="1102"/>
        <v>0.96809120021114992</v>
      </c>
      <c r="Y415" s="12">
        <f t="shared" si="1113"/>
        <v>0.96823905805355515</v>
      </c>
      <c r="Z415" s="12">
        <f t="shared" si="1113"/>
        <v>0.96868248566293136</v>
      </c>
      <c r="AA415" s="12">
        <f t="shared" si="1113"/>
        <v>0.96942104542976393</v>
      </c>
      <c r="AB415" s="12">
        <f t="shared" si="1113"/>
        <v>0.97045400848473029</v>
      </c>
      <c r="AC415" s="12">
        <f t="shared" si="1113"/>
        <v>0.97178035541800634</v>
      </c>
      <c r="AD415" s="12">
        <f t="shared" si="1113"/>
        <v>0.97339877728530078</v>
      </c>
      <c r="AE415" s="12">
        <f t="shared" si="1113"/>
        <v>0.97530767689962505</v>
      </c>
      <c r="AF415" s="12">
        <f t="shared" si="1113"/>
        <v>0.97750517040752394</v>
      </c>
      <c r="AG415" s="12">
        <f t="shared" si="1113"/>
        <v>0.97998908914821181</v>
      </c>
      <c r="AH415" s="12">
        <f t="shared" si="1113"/>
        <v>0.98275698179377891</v>
      </c>
      <c r="AI415" s="12">
        <f t="shared" si="1113"/>
        <v>0.9858061167683555</v>
      </c>
      <c r="AJ415" s="12">
        <f t="shared" si="1113"/>
        <v>0.98913348494384834</v>
      </c>
      <c r="AK415" s="12">
        <f t="shared" si="1113"/>
        <v>0.99273580260958627</v>
      </c>
      <c r="AL415" s="12">
        <f t="shared" si="1113"/>
        <v>0.99660951471294634</v>
      </c>
      <c r="AM415" s="12">
        <f t="shared" si="1113"/>
        <v>1.0007507983677615</v>
      </c>
      <c r="AN415" s="12">
        <f t="shared" si="1113"/>
        <v>1.0051555666270473</v>
      </c>
      <c r="AO415" s="12">
        <f t="shared" si="1109"/>
        <v>1.0098194725163263</v>
      </c>
      <c r="AP415" s="12">
        <f t="shared" si="1109"/>
        <v>1.0147379133235661</v>
      </c>
      <c r="AQ415" s="12">
        <f t="shared" si="1109"/>
        <v>1.0199060351415001</v>
      </c>
      <c r="AR415" s="12">
        <f t="shared" si="1109"/>
        <v>1.0253187376578492</v>
      </c>
      <c r="AS415" s="12">
        <f t="shared" si="1109"/>
        <v>1.030970679188713</v>
      </c>
      <c r="AT415" s="12">
        <f t="shared" si="1109"/>
        <v>1.0368562819501681</v>
      </c>
      <c r="AU415" s="12">
        <f t="shared" si="1109"/>
        <v>1.0429697375628659</v>
      </c>
      <c r="AV415" s="12">
        <f t="shared" si="1109"/>
        <v>1.0493050127842036</v>
      </c>
      <c r="AW415" s="12">
        <f t="shared" si="1109"/>
        <v>1.0558558554624042</v>
      </c>
      <c r="AX415" s="12">
        <f t="shared" si="1109"/>
        <v>1.062615800706638</v>
      </c>
      <c r="AY415" s="12">
        <f t="shared" si="1109"/>
        <v>1.069578177267086</v>
      </c>
      <c r="AZ415" s="12">
        <f t="shared" si="1109"/>
        <v>1.0767361141186618</v>
      </c>
      <c r="BA415" s="12">
        <f t="shared" si="1109"/>
        <v>1.0840825472418805</v>
      </c>
      <c r="BB415" s="12">
        <f t="shared" si="1109"/>
        <v>1.0916102265941954</v>
      </c>
      <c r="BC415" s="12">
        <f t="shared" si="1105"/>
        <v>1.0993117232649132</v>
      </c>
      <c r="BD415" s="12">
        <f t="shared" si="1105"/>
        <v>1.1071794368066334</v>
      </c>
      <c r="BE415" s="12">
        <f t="shared" si="1105"/>
        <v>1.1152056027359707</v>
      </c>
      <c r="BF415" s="12">
        <f t="shared" si="1105"/>
        <v>1.1233823001961631</v>
      </c>
      <c r="BG415" s="12">
        <f t="shared" si="1105"/>
        <v>1.1317014597740027</v>
      </c>
      <c r="BH415" s="12">
        <f t="shared" si="1105"/>
        <v>1.1401548714633702</v>
      </c>
      <c r="BI415" s="12">
        <f t="shared" si="1105"/>
        <v>1.1487341927675208</v>
      </c>
      <c r="BJ415" s="12">
        <f t="shared" si="1105"/>
        <v>1.1574309569321215</v>
      </c>
      <c r="BK415" s="12">
        <f t="shared" si="1105"/>
        <v>1.166236581300915</v>
      </c>
      <c r="BL415" s="12">
        <f t="shared" si="1105"/>
        <v>1.1751423757857651</v>
      </c>
      <c r="BM415" s="12">
        <f t="shared" si="1105"/>
        <v>1.1841395514427249</v>
      </c>
      <c r="BN415" s="12">
        <f t="shared" si="1105"/>
        <v>1.1932192291456629</v>
      </c>
      <c r="BO415" s="12">
        <f t="shared" si="1105"/>
        <v>1.2023724483488893</v>
      </c>
      <c r="BP415" s="12">
        <f t="shared" si="1105"/>
        <v>1.2115901759301324</v>
      </c>
      <c r="BQ415" s="12">
        <f t="shared" si="1105"/>
        <v>1.2208633151051385</v>
      </c>
      <c r="BR415" s="12">
        <f t="shared" si="1105"/>
        <v>1.2301827144051021</v>
      </c>
      <c r="BS415" s="12">
        <f t="shared" si="1110"/>
        <v>1.2395391767080586</v>
      </c>
      <c r="BT415" s="12">
        <f t="shared" si="1106"/>
        <v>1.2489234683153345</v>
      </c>
      <c r="BU415" s="12">
        <f t="shared" si="1106"/>
        <v>1.2583263280640926</v>
      </c>
      <c r="BV415" s="12">
        <f t="shared" si="1106"/>
        <v>1.2677384764669819</v>
      </c>
      <c r="BW415" s="12">
        <f t="shared" si="1106"/>
        <v>1.2771506248698712</v>
      </c>
      <c r="BX415" s="12">
        <f t="shared" si="1106"/>
        <v>1.2865534846186293</v>
      </c>
      <c r="BY415" s="12">
        <f t="shared" si="1106"/>
        <v>1.2959377762259052</v>
      </c>
      <c r="BZ415" s="12">
        <f t="shared" si="1106"/>
        <v>1.3052942385288617</v>
      </c>
      <c r="CA415" s="12">
        <f t="shared" si="1106"/>
        <v>1.3146136378288253</v>
      </c>
      <c r="CB415" s="12">
        <f t="shared" si="1106"/>
        <v>1.3238867770038316</v>
      </c>
      <c r="CC415" s="12">
        <f t="shared" si="1106"/>
        <v>1.3331045045850742</v>
      </c>
      <c r="CD415" s="12">
        <f t="shared" si="1106"/>
        <v>1.3422577237883009</v>
      </c>
      <c r="CE415" s="12">
        <f t="shared" si="1106"/>
        <v>1.3513374014912389</v>
      </c>
      <c r="CF415" s="12">
        <f t="shared" si="1106"/>
        <v>1.3603345771481987</v>
      </c>
      <c r="CG415" s="12">
        <f t="shared" si="1106"/>
        <v>1.3692403716330488</v>
      </c>
      <c r="CH415" s="12">
        <f t="shared" si="1106"/>
        <v>1.3780459960018421</v>
      </c>
      <c r="CI415" s="12">
        <f t="shared" si="1106"/>
        <v>1.386742760166443</v>
      </c>
      <c r="CJ415" s="12">
        <f t="shared" si="1111"/>
        <v>1.3953220814705936</v>
      </c>
      <c r="CK415" s="12">
        <f t="shared" si="1107"/>
        <v>1.4037754931599611</v>
      </c>
      <c r="CL415" s="12">
        <f t="shared" si="1107"/>
        <v>1.4120946527378007</v>
      </c>
      <c r="CM415" s="12">
        <f t="shared" si="1107"/>
        <v>1.4202713501979933</v>
      </c>
      <c r="CN415" s="12">
        <f t="shared" si="1107"/>
        <v>1.4282975161273304</v>
      </c>
      <c r="CO415" s="12">
        <f t="shared" si="1107"/>
        <v>1.4361652296690504</v>
      </c>
      <c r="CP415" s="12">
        <f t="shared" si="1107"/>
        <v>1.4438667263397684</v>
      </c>
      <c r="CQ415" s="12">
        <f t="shared" si="1107"/>
        <v>1.4513944056920833</v>
      </c>
      <c r="CR415" s="12">
        <f t="shared" si="1107"/>
        <v>1.4587408388153023</v>
      </c>
      <c r="CS415" s="12">
        <f t="shared" si="1107"/>
        <v>1.4658987756668778</v>
      </c>
      <c r="CT415" s="12">
        <f t="shared" si="1107"/>
        <v>1.4728611522273258</v>
      </c>
      <c r="CU415" s="12">
        <f t="shared" si="1107"/>
        <v>1.4796210974715596</v>
      </c>
      <c r="CV415" s="12">
        <f t="shared" si="1107"/>
        <v>1.4861719401497602</v>
      </c>
      <c r="CW415" s="12">
        <f t="shared" si="1107"/>
        <v>1.4925072153710979</v>
      </c>
      <c r="CX415" s="12">
        <f t="shared" si="1107"/>
        <v>1.4986206709837957</v>
      </c>
      <c r="CY415" s="12">
        <f t="shared" si="1107"/>
        <v>1.5045062737452506</v>
      </c>
      <c r="CZ415" s="12">
        <f t="shared" si="1107"/>
        <v>1.5101582152761146</v>
      </c>
      <c r="DA415" s="12">
        <f t="shared" si="1112"/>
        <v>1.5155709177924637</v>
      </c>
      <c r="DB415" s="12">
        <f t="shared" si="1112"/>
        <v>1.5207390396103977</v>
      </c>
      <c r="DC415" s="12">
        <f t="shared" si="1112"/>
        <v>1.5256574804176375</v>
      </c>
      <c r="DD415" s="12">
        <f t="shared" si="1112"/>
        <v>1.5303213863069165</v>
      </c>
      <c r="DE415" s="12">
        <f t="shared" si="1112"/>
        <v>1.5347261545662025</v>
      </c>
      <c r="DF415" s="12">
        <f t="shared" si="1112"/>
        <v>1.5388674382210175</v>
      </c>
      <c r="DG415" s="12">
        <f t="shared" si="1112"/>
        <v>1.5427411503243773</v>
      </c>
      <c r="DH415" s="12">
        <f t="shared" si="1112"/>
        <v>1.5463434679901154</v>
      </c>
      <c r="DI415" s="12">
        <f t="shared" si="1112"/>
        <v>1.5496708361656082</v>
      </c>
      <c r="DJ415" s="12">
        <f t="shared" si="1112"/>
        <v>1.5527199711401849</v>
      </c>
      <c r="DK415" s="12">
        <f t="shared" si="1112"/>
        <v>1.5554878637857521</v>
      </c>
      <c r="DL415" s="12">
        <f t="shared" si="1112"/>
        <v>1.5579717825264399</v>
      </c>
      <c r="DM415" s="12">
        <f t="shared" si="1112"/>
        <v>1.5601692760343386</v>
      </c>
      <c r="DN415" s="12">
        <f t="shared" si="1112"/>
        <v>1.562078175648663</v>
      </c>
      <c r="DO415" s="12">
        <f t="shared" si="1108"/>
        <v>1.5636965975159574</v>
      </c>
      <c r="DP415" s="12">
        <f t="shared" si="1108"/>
        <v>1.5650229444492334</v>
      </c>
      <c r="DQ415" s="12">
        <f t="shared" si="1108"/>
        <v>1.5660559075041998</v>
      </c>
      <c r="DR415" s="12">
        <f t="shared" si="1108"/>
        <v>1.5667944672710323</v>
      </c>
      <c r="DS415" s="12">
        <f t="shared" si="1108"/>
        <v>1.5672378948804087</v>
      </c>
      <c r="DT415" s="12">
        <f t="shared" si="1104"/>
        <v>1.5673857527228139</v>
      </c>
      <c r="DV415">
        <v>4.099999999999957</v>
      </c>
      <c r="DW415" s="12">
        <f t="shared" si="1001"/>
        <v>0.97</v>
      </c>
      <c r="DX415" s="12">
        <f t="shared" si="1002"/>
        <v>0.97</v>
      </c>
      <c r="DY415" s="12">
        <f t="shared" si="1003"/>
        <v>0.97</v>
      </c>
      <c r="DZ415" s="12">
        <f t="shared" si="1004"/>
        <v>0.97</v>
      </c>
      <c r="EA415" s="12">
        <f t="shared" si="1005"/>
        <v>0.97</v>
      </c>
      <c r="EB415" s="12">
        <f t="shared" si="1006"/>
        <v>0.97</v>
      </c>
      <c r="EC415" s="12">
        <f t="shared" si="1007"/>
        <v>0.97</v>
      </c>
      <c r="ED415" s="12">
        <f t="shared" si="1008"/>
        <v>0.98</v>
      </c>
      <c r="EE415" s="12">
        <f t="shared" si="1009"/>
        <v>0.98</v>
      </c>
      <c r="EF415" s="12">
        <f t="shared" si="1010"/>
        <v>0.98</v>
      </c>
      <c r="EG415" s="12">
        <f t="shared" si="1011"/>
        <v>0.98</v>
      </c>
      <c r="EH415" s="12">
        <f t="shared" si="1012"/>
        <v>0.99</v>
      </c>
      <c r="EI415" s="12">
        <f t="shared" si="1013"/>
        <v>0.99</v>
      </c>
      <c r="EJ415" s="12">
        <f t="shared" si="1014"/>
        <v>0.99</v>
      </c>
      <c r="EK415" s="12">
        <f t="shared" si="1015"/>
        <v>1</v>
      </c>
      <c r="EL415" s="12">
        <f t="shared" si="1016"/>
        <v>1</v>
      </c>
      <c r="EM415" s="12">
        <f t="shared" si="1017"/>
        <v>1.01</v>
      </c>
      <c r="EN415" s="12">
        <f t="shared" si="1018"/>
        <v>1.01</v>
      </c>
      <c r="EO415" s="12">
        <f t="shared" si="1019"/>
        <v>1.01</v>
      </c>
      <c r="EP415" s="12">
        <f t="shared" si="1020"/>
        <v>1.02</v>
      </c>
      <c r="EQ415" s="12">
        <f t="shared" si="1021"/>
        <v>1.03</v>
      </c>
      <c r="ER415" s="12">
        <f t="shared" si="1022"/>
        <v>1.03</v>
      </c>
      <c r="ES415" s="12">
        <f t="shared" si="1023"/>
        <v>1.04</v>
      </c>
      <c r="ET415" s="12">
        <f t="shared" si="1024"/>
        <v>1.04</v>
      </c>
      <c r="EU415" s="12">
        <f t="shared" si="1025"/>
        <v>1.05</v>
      </c>
      <c r="EV415" s="12">
        <f t="shared" si="1026"/>
        <v>1.06</v>
      </c>
      <c r="EW415" s="12">
        <f t="shared" si="1027"/>
        <v>1.06</v>
      </c>
      <c r="EX415" s="12">
        <f t="shared" si="1028"/>
        <v>1.07</v>
      </c>
      <c r="EY415" s="12">
        <f t="shared" si="1029"/>
        <v>1.08</v>
      </c>
      <c r="EZ415" s="12">
        <f t="shared" si="1030"/>
        <v>1.08</v>
      </c>
      <c r="FA415" s="12">
        <f t="shared" si="1031"/>
        <v>1.0900000000000001</v>
      </c>
      <c r="FB415" s="12">
        <f t="shared" si="1032"/>
        <v>1.1000000000000001</v>
      </c>
      <c r="FC415" s="12">
        <f t="shared" si="1033"/>
        <v>1.1100000000000001</v>
      </c>
      <c r="FD415" s="12">
        <f t="shared" si="1034"/>
        <v>1.1200000000000001</v>
      </c>
      <c r="FE415" s="12">
        <f t="shared" si="1035"/>
        <v>1.1200000000000001</v>
      </c>
      <c r="FF415" s="12">
        <f t="shared" si="1036"/>
        <v>1.1299999999999999</v>
      </c>
      <c r="FG415" s="12">
        <f t="shared" si="1037"/>
        <v>1.1399999999999999</v>
      </c>
      <c r="FH415" s="12">
        <f t="shared" si="1038"/>
        <v>1.1499999999999999</v>
      </c>
      <c r="FI415" s="12">
        <f t="shared" si="1039"/>
        <v>1.1599999999999999</v>
      </c>
      <c r="FJ415" s="12">
        <f t="shared" si="1040"/>
        <v>1.17</v>
      </c>
      <c r="FK415" s="12">
        <f t="shared" si="1041"/>
        <v>1.18</v>
      </c>
      <c r="FL415" s="12">
        <f t="shared" si="1042"/>
        <v>1.18</v>
      </c>
      <c r="FM415" s="12">
        <f t="shared" si="1043"/>
        <v>1.19</v>
      </c>
      <c r="FN415" s="12">
        <f t="shared" si="1044"/>
        <v>1.2</v>
      </c>
      <c r="FO415" s="12">
        <f t="shared" si="1045"/>
        <v>1.21</v>
      </c>
      <c r="FP415" s="12">
        <f t="shared" si="1046"/>
        <v>1.22</v>
      </c>
      <c r="FQ415" s="12">
        <f t="shared" si="1047"/>
        <v>1.23</v>
      </c>
      <c r="FR415" s="12">
        <f t="shared" si="1048"/>
        <v>1.24</v>
      </c>
      <c r="FS415" s="12">
        <f t="shared" si="1049"/>
        <v>1.25</v>
      </c>
      <c r="FT415" s="12">
        <f t="shared" si="1050"/>
        <v>1.26</v>
      </c>
      <c r="FU415" s="12">
        <f t="shared" si="1051"/>
        <v>1.27</v>
      </c>
      <c r="FV415" s="12">
        <f t="shared" si="1052"/>
        <v>1.28</v>
      </c>
      <c r="FW415" s="12">
        <f t="shared" si="1053"/>
        <v>1.29</v>
      </c>
      <c r="FX415" s="12">
        <f t="shared" si="1054"/>
        <v>1.3</v>
      </c>
      <c r="FY415" s="12">
        <f t="shared" si="1055"/>
        <v>1.31</v>
      </c>
      <c r="FZ415" s="12">
        <f t="shared" si="1056"/>
        <v>1.31</v>
      </c>
      <c r="GA415" s="12">
        <f t="shared" si="1057"/>
        <v>1.32</v>
      </c>
      <c r="GB415" s="12">
        <f t="shared" si="1058"/>
        <v>1.33</v>
      </c>
      <c r="GC415" s="12">
        <f t="shared" si="1059"/>
        <v>1.34</v>
      </c>
      <c r="GD415" s="12">
        <f t="shared" si="1060"/>
        <v>1.35</v>
      </c>
      <c r="GE415" s="12">
        <f t="shared" si="1061"/>
        <v>1.36</v>
      </c>
      <c r="GF415" s="12">
        <f t="shared" si="1062"/>
        <v>1.37</v>
      </c>
      <c r="GG415" s="12">
        <f t="shared" si="1063"/>
        <v>1.38</v>
      </c>
      <c r="GH415" s="12">
        <f t="shared" si="1064"/>
        <v>1.39</v>
      </c>
      <c r="GI415" s="12">
        <f t="shared" si="1065"/>
        <v>1.4</v>
      </c>
      <c r="GJ415" s="12">
        <f t="shared" si="1066"/>
        <v>1.4</v>
      </c>
      <c r="GK415" s="12">
        <f t="shared" si="1067"/>
        <v>1.41</v>
      </c>
      <c r="GL415" s="12">
        <f t="shared" si="1068"/>
        <v>1.42</v>
      </c>
      <c r="GM415" s="12">
        <f t="shared" si="1069"/>
        <v>1.43</v>
      </c>
      <c r="GN415" s="12">
        <f t="shared" si="1070"/>
        <v>1.44</v>
      </c>
      <c r="GO415" s="12">
        <f t="shared" si="1071"/>
        <v>1.44</v>
      </c>
      <c r="GP415" s="12">
        <f t="shared" si="1072"/>
        <v>1.45</v>
      </c>
      <c r="GQ415" s="12">
        <f t="shared" si="1073"/>
        <v>1.46</v>
      </c>
      <c r="GR415" s="12">
        <f t="shared" si="1074"/>
        <v>1.47</v>
      </c>
      <c r="GS415" s="12">
        <f t="shared" si="1075"/>
        <v>1.47</v>
      </c>
      <c r="GT415" s="12">
        <f t="shared" si="1076"/>
        <v>1.48</v>
      </c>
      <c r="GU415" s="12">
        <f t="shared" si="1077"/>
        <v>1.49</v>
      </c>
      <c r="GV415" s="12">
        <f t="shared" si="1078"/>
        <v>1.49</v>
      </c>
      <c r="GW415" s="12">
        <f t="shared" si="1079"/>
        <v>1.5</v>
      </c>
      <c r="GX415" s="12">
        <f t="shared" si="1080"/>
        <v>1.5</v>
      </c>
      <c r="GY415" s="12">
        <f t="shared" si="1081"/>
        <v>1.51</v>
      </c>
      <c r="GZ415" s="12">
        <f t="shared" si="1082"/>
        <v>1.52</v>
      </c>
      <c r="HA415" s="12">
        <f t="shared" si="1083"/>
        <v>1.52</v>
      </c>
      <c r="HB415" s="12">
        <f t="shared" si="1084"/>
        <v>1.53</v>
      </c>
      <c r="HC415" s="12">
        <f t="shared" si="1085"/>
        <v>1.53</v>
      </c>
      <c r="HD415" s="12">
        <f t="shared" si="1086"/>
        <v>1.53</v>
      </c>
      <c r="HE415" s="12">
        <f t="shared" si="1087"/>
        <v>1.54</v>
      </c>
      <c r="HF415" s="12">
        <f t="shared" si="1088"/>
        <v>1.54</v>
      </c>
      <c r="HG415" s="12">
        <f t="shared" si="1089"/>
        <v>1.55</v>
      </c>
      <c r="HH415" s="12">
        <f t="shared" si="1090"/>
        <v>1.55</v>
      </c>
      <c r="HI415" s="12">
        <f t="shared" si="1091"/>
        <v>1.55</v>
      </c>
      <c r="HJ415" s="12">
        <f t="shared" si="1092"/>
        <v>1.56</v>
      </c>
      <c r="HK415" s="12">
        <f t="shared" si="1093"/>
        <v>1.56</v>
      </c>
      <c r="HL415" s="12">
        <f t="shared" si="1094"/>
        <v>1.56</v>
      </c>
      <c r="HM415" s="12">
        <f t="shared" si="1095"/>
        <v>1.56</v>
      </c>
      <c r="HN415" s="12">
        <f t="shared" si="1096"/>
        <v>1.56</v>
      </c>
      <c r="HO415" s="12">
        <f t="shared" si="1097"/>
        <v>1.57</v>
      </c>
      <c r="HP415" s="12">
        <f t="shared" si="1098"/>
        <v>1.57</v>
      </c>
      <c r="HQ415" s="12">
        <f t="shared" si="1099"/>
        <v>1.57</v>
      </c>
      <c r="HR415" s="12">
        <f t="shared" si="1100"/>
        <v>1.57</v>
      </c>
      <c r="HS415" s="12">
        <f t="shared" si="1101"/>
        <v>1.57</v>
      </c>
    </row>
    <row r="416" spans="23:227" x14ac:dyDescent="0.25">
      <c r="W416" s="12">
        <f t="shared" si="991"/>
        <v>4.1099999999999568</v>
      </c>
      <c r="X416" s="12">
        <f t="shared" si="1102"/>
        <v>0.96781228056146062</v>
      </c>
      <c r="Y416" s="12">
        <f t="shared" si="1113"/>
        <v>0.96796009580410081</v>
      </c>
      <c r="Z416" s="12">
        <f t="shared" si="1113"/>
        <v>0.96840339565622302</v>
      </c>
      <c r="AA416" s="12">
        <f t="shared" si="1113"/>
        <v>0.96914174263439334</v>
      </c>
      <c r="AB416" s="12">
        <f t="shared" si="1113"/>
        <v>0.97017440807928601</v>
      </c>
      <c r="AC416" s="12">
        <f t="shared" si="1113"/>
        <v>0.97150037287478219</v>
      </c>
      <c r="AD416" s="12">
        <f t="shared" si="1113"/>
        <v>0.97311832845371427</v>
      </c>
      <c r="AE416" s="12">
        <f t="shared" si="1113"/>
        <v>0.97502667808926424</v>
      </c>
      <c r="AF416" s="12">
        <f t="shared" si="1113"/>
        <v>0.97722353847073939</v>
      </c>
      <c r="AG416" s="12">
        <f t="shared" si="1113"/>
        <v>0.97970674156217352</v>
      </c>
      <c r="AH416" s="12">
        <f t="shared" si="1113"/>
        <v>0.98247383674191613</v>
      </c>
      <c r="AI416" s="12">
        <f t="shared" si="1113"/>
        <v>0.98552209322110018</v>
      </c>
      <c r="AJ416" s="12">
        <f t="shared" si="1113"/>
        <v>0.98884850273860125</v>
      </c>
      <c r="AK416" s="12">
        <f t="shared" si="1113"/>
        <v>0.99244978252982785</v>
      </c>
      <c r="AL416" s="12">
        <f t="shared" si="1113"/>
        <v>0.99632237856641381</v>
      </c>
      <c r="AM416" s="12">
        <f t="shared" si="1113"/>
        <v>1.000462469063615</v>
      </c>
      <c r="AN416" s="12">
        <f t="shared" si="1113"/>
        <v>1.0048659682519503</v>
      </c>
      <c r="AO416" s="12">
        <f t="shared" si="1109"/>
        <v>1.0095285304093615</v>
      </c>
      <c r="AP416" s="12">
        <f t="shared" si="1109"/>
        <v>1.0144455541499171</v>
      </c>
      <c r="AQ416" s="12">
        <f t="shared" si="1109"/>
        <v>1.0196121869648247</v>
      </c>
      <c r="AR416" s="12">
        <f t="shared" si="1109"/>
        <v>1.025023330011271</v>
      </c>
      <c r="AS416" s="12">
        <f t="shared" si="1109"/>
        <v>1.0306736431443646</v>
      </c>
      <c r="AT416" s="12">
        <f t="shared" si="1109"/>
        <v>1.0365575501872137</v>
      </c>
      <c r="AU416" s="12">
        <f t="shared" si="1109"/>
        <v>1.0426692444339396</v>
      </c>
      <c r="AV416" s="12">
        <f t="shared" si="1109"/>
        <v>1.0490026943801944</v>
      </c>
      <c r="AW416" s="12">
        <f t="shared" si="1109"/>
        <v>1.0555516496755284</v>
      </c>
      <c r="AX416" s="12">
        <f t="shared" si="1109"/>
        <v>1.0623096472917295</v>
      </c>
      <c r="AY416" s="12">
        <f t="shared" si="1109"/>
        <v>1.0692700179010537</v>
      </c>
      <c r="AZ416" s="12">
        <f t="shared" si="1109"/>
        <v>1.0764258924580452</v>
      </c>
      <c r="BA416" s="12">
        <f t="shared" si="1109"/>
        <v>1.0837702089784553</v>
      </c>
      <c r="BB416" s="12">
        <f t="shared" si="1109"/>
        <v>1.0912957195085691</v>
      </c>
      <c r="BC416" s="12">
        <f t="shared" si="1105"/>
        <v>1.0989949972780584</v>
      </c>
      <c r="BD416" s="12">
        <f t="shared" si="1105"/>
        <v>1.1068604440293104</v>
      </c>
      <c r="BE416" s="12">
        <f t="shared" si="1105"/>
        <v>1.1148842975159885</v>
      </c>
      <c r="BF416" s="12">
        <f t="shared" si="1105"/>
        <v>1.1230586391634325</v>
      </c>
      <c r="BG416" s="12">
        <f t="shared" si="1105"/>
        <v>1.1313754018833369</v>
      </c>
      <c r="BH416" s="12">
        <f t="shared" si="1105"/>
        <v>1.139826378034992</v>
      </c>
      <c r="BI416" s="12">
        <f t="shared" si="1105"/>
        <v>1.1484032275252349</v>
      </c>
      <c r="BJ416" s="12">
        <f t="shared" si="1105"/>
        <v>1.1570974860391141</v>
      </c>
      <c r="BK416" s="12">
        <f t="shared" si="1105"/>
        <v>1.1659005733931473</v>
      </c>
      <c r="BL416" s="12">
        <f t="shared" si="1105"/>
        <v>1.1748038020029257</v>
      </c>
      <c r="BM416" s="12">
        <f t="shared" si="1105"/>
        <v>1.1837983854567107</v>
      </c>
      <c r="BN416" s="12">
        <f t="shared" si="1105"/>
        <v>1.1928754471865632</v>
      </c>
      <c r="BO416" s="12">
        <f t="shared" si="1105"/>
        <v>1.2020260292284426</v>
      </c>
      <c r="BP416" s="12">
        <f t="shared" si="1105"/>
        <v>1.2112411010626367</v>
      </c>
      <c r="BQ416" s="12">
        <f t="shared" si="1105"/>
        <v>1.2205115685257941</v>
      </c>
      <c r="BR416" s="12">
        <f t="shared" si="1105"/>
        <v>1.2298282827857663</v>
      </c>
      <c r="BS416" s="12">
        <f t="shared" si="1110"/>
        <v>1.2391820493703984</v>
      </c>
      <c r="BT416" s="12">
        <f t="shared" si="1106"/>
        <v>1.2485636372413662</v>
      </c>
      <c r="BU416" s="12">
        <f t="shared" si="1106"/>
        <v>1.2579637879040932</v>
      </c>
      <c r="BV416" s="12">
        <f t="shared" si="1106"/>
        <v>1.2673732245447697</v>
      </c>
      <c r="BW416" s="12">
        <f t="shared" si="1106"/>
        <v>1.2767826611854463</v>
      </c>
      <c r="BX416" s="12">
        <f t="shared" si="1106"/>
        <v>1.2861828118481733</v>
      </c>
      <c r="BY416" s="12">
        <f t="shared" si="1106"/>
        <v>1.2955643997191411</v>
      </c>
      <c r="BZ416" s="12">
        <f t="shared" si="1106"/>
        <v>1.3049181663037732</v>
      </c>
      <c r="CA416" s="12">
        <f t="shared" si="1106"/>
        <v>1.3142348805637454</v>
      </c>
      <c r="CB416" s="12">
        <f t="shared" si="1106"/>
        <v>1.3235053480269028</v>
      </c>
      <c r="CC416" s="12">
        <f t="shared" si="1106"/>
        <v>1.3327204198610969</v>
      </c>
      <c r="CD416" s="12">
        <f t="shared" si="1106"/>
        <v>1.3418710019029763</v>
      </c>
      <c r="CE416" s="12">
        <f t="shared" si="1106"/>
        <v>1.3509480636328286</v>
      </c>
      <c r="CF416" s="12">
        <f t="shared" si="1106"/>
        <v>1.3599426470866138</v>
      </c>
      <c r="CG416" s="12">
        <f t="shared" si="1106"/>
        <v>1.3688458756963922</v>
      </c>
      <c r="CH416" s="12">
        <f t="shared" si="1106"/>
        <v>1.3776489630504252</v>
      </c>
      <c r="CI416" s="12">
        <f t="shared" si="1106"/>
        <v>1.3863432215643046</v>
      </c>
      <c r="CJ416" s="12">
        <f t="shared" si="1111"/>
        <v>1.3949200710545475</v>
      </c>
      <c r="CK416" s="12">
        <f t="shared" si="1107"/>
        <v>1.4033710472062026</v>
      </c>
      <c r="CL416" s="12">
        <f t="shared" si="1107"/>
        <v>1.4116878099261072</v>
      </c>
      <c r="CM416" s="12">
        <f t="shared" si="1107"/>
        <v>1.4198621515735512</v>
      </c>
      <c r="CN416" s="12">
        <f t="shared" si="1107"/>
        <v>1.4278860050602291</v>
      </c>
      <c r="CO416" s="12">
        <f t="shared" si="1107"/>
        <v>1.4357514518114809</v>
      </c>
      <c r="CP416" s="12">
        <f t="shared" si="1107"/>
        <v>1.4434507295809704</v>
      </c>
      <c r="CQ416" s="12">
        <f t="shared" si="1107"/>
        <v>1.4509762401110839</v>
      </c>
      <c r="CR416" s="12">
        <f t="shared" si="1107"/>
        <v>1.4583205566314943</v>
      </c>
      <c r="CS416" s="12">
        <f t="shared" si="1107"/>
        <v>1.4654764311884858</v>
      </c>
      <c r="CT416" s="12">
        <f t="shared" si="1107"/>
        <v>1.47243680179781</v>
      </c>
      <c r="CU416" s="12">
        <f t="shared" si="1107"/>
        <v>1.4791947994140111</v>
      </c>
      <c r="CV416" s="12">
        <f t="shared" si="1107"/>
        <v>1.4857437547093451</v>
      </c>
      <c r="CW416" s="12">
        <f t="shared" si="1107"/>
        <v>1.4920772046555999</v>
      </c>
      <c r="CX416" s="12">
        <f t="shared" si="1107"/>
        <v>1.4981888989023258</v>
      </c>
      <c r="CY416" s="12">
        <f t="shared" si="1107"/>
        <v>1.5040728059451749</v>
      </c>
      <c r="CZ416" s="12">
        <f t="shared" si="1107"/>
        <v>1.5097231190782685</v>
      </c>
      <c r="DA416" s="12">
        <f t="shared" si="1112"/>
        <v>1.515134262124715</v>
      </c>
      <c r="DB416" s="12">
        <f t="shared" si="1112"/>
        <v>1.5203008949396224</v>
      </c>
      <c r="DC416" s="12">
        <f t="shared" si="1112"/>
        <v>1.5252179186801782</v>
      </c>
      <c r="DD416" s="12">
        <f t="shared" si="1112"/>
        <v>1.5298804808375892</v>
      </c>
      <c r="DE416" s="12">
        <f t="shared" si="1112"/>
        <v>1.5342839800259243</v>
      </c>
      <c r="DF416" s="12">
        <f t="shared" si="1112"/>
        <v>1.5384240705231256</v>
      </c>
      <c r="DG416" s="12">
        <f t="shared" si="1112"/>
        <v>1.5422966665597118</v>
      </c>
      <c r="DH416" s="12">
        <f t="shared" si="1112"/>
        <v>1.5458979463509381</v>
      </c>
      <c r="DI416" s="12">
        <f t="shared" si="1112"/>
        <v>1.5492243558684393</v>
      </c>
      <c r="DJ416" s="12">
        <f t="shared" si="1112"/>
        <v>1.5522726123476234</v>
      </c>
      <c r="DK416" s="12">
        <f t="shared" si="1112"/>
        <v>1.5550397075273659</v>
      </c>
      <c r="DL416" s="12">
        <f t="shared" si="1112"/>
        <v>1.5575229106188</v>
      </c>
      <c r="DM416" s="12">
        <f t="shared" si="1112"/>
        <v>1.5597197710002753</v>
      </c>
      <c r="DN416" s="12">
        <f t="shared" si="1112"/>
        <v>1.5616281206358251</v>
      </c>
      <c r="DO416" s="12">
        <f t="shared" si="1108"/>
        <v>1.5632460762147573</v>
      </c>
      <c r="DP416" s="12">
        <f t="shared" si="1108"/>
        <v>1.5645720410102535</v>
      </c>
      <c r="DQ416" s="12">
        <f t="shared" si="1108"/>
        <v>1.5656047064551462</v>
      </c>
      <c r="DR416" s="12">
        <f t="shared" si="1108"/>
        <v>1.5663430534333165</v>
      </c>
      <c r="DS416" s="12">
        <f t="shared" si="1108"/>
        <v>1.5667863532854387</v>
      </c>
      <c r="DT416" s="12">
        <f t="shared" si="1104"/>
        <v>1.5669341685280789</v>
      </c>
      <c r="DV416">
        <v>4.1099999999999568</v>
      </c>
      <c r="DW416" s="12">
        <f t="shared" si="1001"/>
        <v>0.97</v>
      </c>
      <c r="DX416" s="12">
        <f t="shared" si="1002"/>
        <v>0.97</v>
      </c>
      <c r="DY416" s="12">
        <f t="shared" si="1003"/>
        <v>0.97</v>
      </c>
      <c r="DZ416" s="12">
        <f t="shared" si="1004"/>
        <v>0.97</v>
      </c>
      <c r="EA416" s="12">
        <f t="shared" si="1005"/>
        <v>0.97</v>
      </c>
      <c r="EB416" s="12">
        <f t="shared" si="1006"/>
        <v>0.97</v>
      </c>
      <c r="EC416" s="12">
        <f t="shared" si="1007"/>
        <v>0.97</v>
      </c>
      <c r="ED416" s="12">
        <f t="shared" si="1008"/>
        <v>0.98</v>
      </c>
      <c r="EE416" s="12">
        <f t="shared" si="1009"/>
        <v>0.98</v>
      </c>
      <c r="EF416" s="12">
        <f t="shared" si="1010"/>
        <v>0.98</v>
      </c>
      <c r="EG416" s="12">
        <f t="shared" si="1011"/>
        <v>0.98</v>
      </c>
      <c r="EH416" s="12">
        <f t="shared" si="1012"/>
        <v>0.99</v>
      </c>
      <c r="EI416" s="12">
        <f t="shared" si="1013"/>
        <v>0.99</v>
      </c>
      <c r="EJ416" s="12">
        <f t="shared" si="1014"/>
        <v>0.99</v>
      </c>
      <c r="EK416" s="12">
        <f t="shared" si="1015"/>
        <v>1</v>
      </c>
      <c r="EL416" s="12">
        <f t="shared" si="1016"/>
        <v>1</v>
      </c>
      <c r="EM416" s="12">
        <f t="shared" si="1017"/>
        <v>1</v>
      </c>
      <c r="EN416" s="12">
        <f t="shared" si="1018"/>
        <v>1.01</v>
      </c>
      <c r="EO416" s="12">
        <f t="shared" si="1019"/>
        <v>1.01</v>
      </c>
      <c r="EP416" s="12">
        <f t="shared" si="1020"/>
        <v>1.02</v>
      </c>
      <c r="EQ416" s="12">
        <f t="shared" si="1021"/>
        <v>1.03</v>
      </c>
      <c r="ER416" s="12">
        <f t="shared" si="1022"/>
        <v>1.03</v>
      </c>
      <c r="ES416" s="12">
        <f t="shared" si="1023"/>
        <v>1.04</v>
      </c>
      <c r="ET416" s="12">
        <f t="shared" si="1024"/>
        <v>1.04</v>
      </c>
      <c r="EU416" s="12">
        <f t="shared" si="1025"/>
        <v>1.05</v>
      </c>
      <c r="EV416" s="12">
        <f t="shared" si="1026"/>
        <v>1.06</v>
      </c>
      <c r="EW416" s="12">
        <f t="shared" si="1027"/>
        <v>1.06</v>
      </c>
      <c r="EX416" s="12">
        <f t="shared" si="1028"/>
        <v>1.07</v>
      </c>
      <c r="EY416" s="12">
        <f t="shared" si="1029"/>
        <v>1.08</v>
      </c>
      <c r="EZ416" s="12">
        <f t="shared" si="1030"/>
        <v>1.08</v>
      </c>
      <c r="FA416" s="12">
        <f t="shared" si="1031"/>
        <v>1.0900000000000001</v>
      </c>
      <c r="FB416" s="12">
        <f t="shared" si="1032"/>
        <v>1.1000000000000001</v>
      </c>
      <c r="FC416" s="12">
        <f t="shared" si="1033"/>
        <v>1.1100000000000001</v>
      </c>
      <c r="FD416" s="12">
        <f t="shared" si="1034"/>
        <v>1.1100000000000001</v>
      </c>
      <c r="FE416" s="12">
        <f t="shared" si="1035"/>
        <v>1.1200000000000001</v>
      </c>
      <c r="FF416" s="12">
        <f t="shared" si="1036"/>
        <v>1.1299999999999999</v>
      </c>
      <c r="FG416" s="12">
        <f t="shared" si="1037"/>
        <v>1.1399999999999999</v>
      </c>
      <c r="FH416" s="12">
        <f t="shared" si="1038"/>
        <v>1.1499999999999999</v>
      </c>
      <c r="FI416" s="12">
        <f t="shared" si="1039"/>
        <v>1.1599999999999999</v>
      </c>
      <c r="FJ416" s="12">
        <f t="shared" si="1040"/>
        <v>1.17</v>
      </c>
      <c r="FK416" s="12">
        <f t="shared" si="1041"/>
        <v>1.17</v>
      </c>
      <c r="FL416" s="12">
        <f t="shared" si="1042"/>
        <v>1.18</v>
      </c>
      <c r="FM416" s="12">
        <f t="shared" si="1043"/>
        <v>1.19</v>
      </c>
      <c r="FN416" s="12">
        <f t="shared" si="1044"/>
        <v>1.2</v>
      </c>
      <c r="FO416" s="12">
        <f t="shared" si="1045"/>
        <v>1.21</v>
      </c>
      <c r="FP416" s="12">
        <f t="shared" si="1046"/>
        <v>1.22</v>
      </c>
      <c r="FQ416" s="12">
        <f t="shared" si="1047"/>
        <v>1.23</v>
      </c>
      <c r="FR416" s="12">
        <f t="shared" si="1048"/>
        <v>1.24</v>
      </c>
      <c r="FS416" s="12">
        <f t="shared" si="1049"/>
        <v>1.25</v>
      </c>
      <c r="FT416" s="12">
        <f t="shared" si="1050"/>
        <v>1.26</v>
      </c>
      <c r="FU416" s="12">
        <f t="shared" si="1051"/>
        <v>1.27</v>
      </c>
      <c r="FV416" s="12">
        <f t="shared" si="1052"/>
        <v>1.28</v>
      </c>
      <c r="FW416" s="12">
        <f t="shared" si="1053"/>
        <v>1.29</v>
      </c>
      <c r="FX416" s="12">
        <f t="shared" si="1054"/>
        <v>1.3</v>
      </c>
      <c r="FY416" s="12">
        <f t="shared" si="1055"/>
        <v>1.3</v>
      </c>
      <c r="FZ416" s="12">
        <f t="shared" si="1056"/>
        <v>1.31</v>
      </c>
      <c r="GA416" s="12">
        <f t="shared" si="1057"/>
        <v>1.32</v>
      </c>
      <c r="GB416" s="12">
        <f t="shared" si="1058"/>
        <v>1.33</v>
      </c>
      <c r="GC416" s="12">
        <f t="shared" si="1059"/>
        <v>1.34</v>
      </c>
      <c r="GD416" s="12">
        <f t="shared" si="1060"/>
        <v>1.35</v>
      </c>
      <c r="GE416" s="12">
        <f t="shared" si="1061"/>
        <v>1.36</v>
      </c>
      <c r="GF416" s="12">
        <f t="shared" si="1062"/>
        <v>1.37</v>
      </c>
      <c r="GG416" s="12">
        <f t="shared" si="1063"/>
        <v>1.38</v>
      </c>
      <c r="GH416" s="12">
        <f t="shared" si="1064"/>
        <v>1.39</v>
      </c>
      <c r="GI416" s="12">
        <f t="shared" si="1065"/>
        <v>1.39</v>
      </c>
      <c r="GJ416" s="12">
        <f t="shared" si="1066"/>
        <v>1.4</v>
      </c>
      <c r="GK416" s="12">
        <f t="shared" si="1067"/>
        <v>1.41</v>
      </c>
      <c r="GL416" s="12">
        <f t="shared" si="1068"/>
        <v>1.42</v>
      </c>
      <c r="GM416" s="12">
        <f t="shared" si="1069"/>
        <v>1.43</v>
      </c>
      <c r="GN416" s="12">
        <f t="shared" si="1070"/>
        <v>1.44</v>
      </c>
      <c r="GO416" s="12">
        <f t="shared" si="1071"/>
        <v>1.44</v>
      </c>
      <c r="GP416" s="12">
        <f t="shared" si="1072"/>
        <v>1.45</v>
      </c>
      <c r="GQ416" s="12">
        <f t="shared" si="1073"/>
        <v>1.46</v>
      </c>
      <c r="GR416" s="12">
        <f t="shared" si="1074"/>
        <v>1.47</v>
      </c>
      <c r="GS416" s="12">
        <f t="shared" si="1075"/>
        <v>1.47</v>
      </c>
      <c r="GT416" s="12">
        <f t="shared" si="1076"/>
        <v>1.48</v>
      </c>
      <c r="GU416" s="12">
        <f t="shared" si="1077"/>
        <v>1.49</v>
      </c>
      <c r="GV416" s="12">
        <f t="shared" si="1078"/>
        <v>1.49</v>
      </c>
      <c r="GW416" s="12">
        <f t="shared" si="1079"/>
        <v>1.5</v>
      </c>
      <c r="GX416" s="12">
        <f t="shared" si="1080"/>
        <v>1.5</v>
      </c>
      <c r="GY416" s="12">
        <f t="shared" si="1081"/>
        <v>1.51</v>
      </c>
      <c r="GZ416" s="12">
        <f t="shared" si="1082"/>
        <v>1.52</v>
      </c>
      <c r="HA416" s="12">
        <f t="shared" si="1083"/>
        <v>1.52</v>
      </c>
      <c r="HB416" s="12">
        <f t="shared" si="1084"/>
        <v>1.53</v>
      </c>
      <c r="HC416" s="12">
        <f t="shared" si="1085"/>
        <v>1.53</v>
      </c>
      <c r="HD416" s="12">
        <f t="shared" si="1086"/>
        <v>1.53</v>
      </c>
      <c r="HE416" s="12">
        <f t="shared" si="1087"/>
        <v>1.54</v>
      </c>
      <c r="HF416" s="12">
        <f t="shared" si="1088"/>
        <v>1.54</v>
      </c>
      <c r="HG416" s="12">
        <f t="shared" si="1089"/>
        <v>1.55</v>
      </c>
      <c r="HH416" s="12">
        <f t="shared" si="1090"/>
        <v>1.55</v>
      </c>
      <c r="HI416" s="12">
        <f t="shared" si="1091"/>
        <v>1.55</v>
      </c>
      <c r="HJ416" s="12">
        <f t="shared" si="1092"/>
        <v>1.56</v>
      </c>
      <c r="HK416" s="12">
        <f t="shared" si="1093"/>
        <v>1.56</v>
      </c>
      <c r="HL416" s="12">
        <f t="shared" si="1094"/>
        <v>1.56</v>
      </c>
      <c r="HM416" s="12">
        <f t="shared" si="1095"/>
        <v>1.56</v>
      </c>
      <c r="HN416" s="12">
        <f t="shared" si="1096"/>
        <v>1.56</v>
      </c>
      <c r="HO416" s="12">
        <f t="shared" si="1097"/>
        <v>1.56</v>
      </c>
      <c r="HP416" s="12">
        <f t="shared" si="1098"/>
        <v>1.57</v>
      </c>
      <c r="HQ416" s="12">
        <f t="shared" si="1099"/>
        <v>1.57</v>
      </c>
      <c r="HR416" s="12">
        <f t="shared" si="1100"/>
        <v>1.57</v>
      </c>
      <c r="HS416" s="12">
        <f t="shared" si="1101"/>
        <v>1.57</v>
      </c>
    </row>
    <row r="417" spans="23:227" x14ac:dyDescent="0.25">
      <c r="W417" s="12">
        <f t="shared" si="991"/>
        <v>4.1199999999999566</v>
      </c>
      <c r="X417" s="12">
        <f t="shared" si="1102"/>
        <v>0.96750682784921282</v>
      </c>
      <c r="Y417" s="12">
        <f t="shared" si="1113"/>
        <v>0.96765459643965857</v>
      </c>
      <c r="Z417" s="12">
        <f t="shared" si="1113"/>
        <v>0.96809775638123718</v>
      </c>
      <c r="AA417" s="12">
        <f t="shared" si="1113"/>
        <v>0.96883587032858987</v>
      </c>
      <c r="AB417" s="12">
        <f t="shared" si="1113"/>
        <v>0.96986820985236399</v>
      </c>
      <c r="AC417" s="12">
        <f t="shared" si="1113"/>
        <v>0.97119375615808556</v>
      </c>
      <c r="AD417" s="12">
        <f t="shared" si="1113"/>
        <v>0.97281120109158603</v>
      </c>
      <c r="AE417" s="12">
        <f t="shared" si="1113"/>
        <v>0.97471894842999229</v>
      </c>
      <c r="AF417" s="12">
        <f t="shared" si="1113"/>
        <v>0.97691511545700671</v>
      </c>
      <c r="AG417" s="12">
        <f t="shared" si="1113"/>
        <v>0.97939753482091996</v>
      </c>
      <c r="AH417" s="12">
        <f t="shared" si="1113"/>
        <v>0.98216375667352596</v>
      </c>
      <c r="AI417" s="12">
        <f t="shared" si="1113"/>
        <v>0.98521105108782625</v>
      </c>
      <c r="AJ417" s="12">
        <f t="shared" si="1113"/>
        <v>0.98853641075213827</v>
      </c>
      <c r="AK417" s="12">
        <f t="shared" si="1113"/>
        <v>0.99213655393794886</v>
      </c>
      <c r="AL417" s="12">
        <f t="shared" si="1113"/>
        <v>0.99600792773858404</v>
      </c>
      <c r="AM417" s="12">
        <f t="shared" si="1113"/>
        <v>1.0001467115754994</v>
      </c>
      <c r="AN417" s="12">
        <f t="shared" si="1113"/>
        <v>1.0045488209687292</v>
      </c>
      <c r="AO417" s="12">
        <f t="shared" si="1109"/>
        <v>1.0092099115677755</v>
      </c>
      <c r="AP417" s="12">
        <f t="shared" si="1109"/>
        <v>1.0141253834389574</v>
      </c>
      <c r="AQ417" s="12">
        <f t="shared" si="1109"/>
        <v>1.01929038560499</v>
      </c>
      <c r="AR417" s="12">
        <f t="shared" si="1109"/>
        <v>1.0246998208323137</v>
      </c>
      <c r="AS417" s="12">
        <f t="shared" si="1109"/>
        <v>1.0303483506614484</v>
      </c>
      <c r="AT417" s="12">
        <f t="shared" si="1109"/>
        <v>1.0362304006754075</v>
      </c>
      <c r="AU417" s="12">
        <f t="shared" si="1109"/>
        <v>1.0423401660009763</v>
      </c>
      <c r="AV417" s="12">
        <f t="shared" si="1109"/>
        <v>1.0486716170374191</v>
      </c>
      <c r="AW417" s="12">
        <f t="shared" si="1109"/>
        <v>1.0552185054069683</v>
      </c>
      <c r="AX417" s="12">
        <f t="shared" si="1109"/>
        <v>1.0619743701212188</v>
      </c>
      <c r="AY417" s="12">
        <f t="shared" si="1109"/>
        <v>1.0689325439573425</v>
      </c>
      <c r="AZ417" s="12">
        <f t="shared" si="1109"/>
        <v>1.0760861600378342</v>
      </c>
      <c r="BA417" s="12">
        <f t="shared" si="1109"/>
        <v>1.0834281586072887</v>
      </c>
      <c r="BB417" s="12">
        <f t="shared" si="1109"/>
        <v>1.0909512939995283</v>
      </c>
      <c r="BC417" s="12">
        <f t="shared" si="1105"/>
        <v>1.0986481417881999</v>
      </c>
      <c r="BD417" s="12">
        <f t="shared" si="1105"/>
        <v>1.1065111061137878</v>
      </c>
      <c r="BE417" s="12">
        <f t="shared" si="1105"/>
        <v>1.11453242717981</v>
      </c>
      <c r="BF417" s="12">
        <f t="shared" si="1105"/>
        <v>1.1227041889108</v>
      </c>
      <c r="BG417" s="12">
        <f t="shared" si="1105"/>
        <v>1.1310183267645182</v>
      </c>
      <c r="BH417" s="12">
        <f t="shared" si="1105"/>
        <v>1.1394666356906809</v>
      </c>
      <c r="BI417" s="12">
        <f t="shared" si="1105"/>
        <v>1.1480407782283546</v>
      </c>
      <c r="BJ417" s="12">
        <f t="shared" si="1105"/>
        <v>1.1567322927340233</v>
      </c>
      <c r="BK417" s="12">
        <f t="shared" si="1105"/>
        <v>1.1655326017322096</v>
      </c>
      <c r="BL417" s="12">
        <f t="shared" si="1105"/>
        <v>1.1744330203804061</v>
      </c>
      <c r="BM417" s="12">
        <f t="shared" si="1105"/>
        <v>1.1834247650399679</v>
      </c>
      <c r="BN417" s="12">
        <f t="shared" si="1105"/>
        <v>1.1924989619445021</v>
      </c>
      <c r="BO417" s="12">
        <f t="shared" si="1105"/>
        <v>1.2016466559572052</v>
      </c>
      <c r="BP417" s="12">
        <f t="shared" si="1105"/>
        <v>1.2108588194085013</v>
      </c>
      <c r="BQ417" s="12">
        <f t="shared" si="1105"/>
        <v>1.2201263610052617</v>
      </c>
      <c r="BR417" s="12">
        <f t="shared" si="1105"/>
        <v>1.2294401348028143</v>
      </c>
      <c r="BS417" s="12">
        <f t="shared" si="1110"/>
        <v>1.2387909492308866</v>
      </c>
      <c r="BT417" s="12">
        <f t="shared" si="1106"/>
        <v>1.2481695761645755</v>
      </c>
      <c r="BU417" s="12">
        <f t="shared" si="1106"/>
        <v>1.2575667600313927</v>
      </c>
      <c r="BV417" s="12">
        <f t="shared" si="1106"/>
        <v>1.2669732269453977</v>
      </c>
      <c r="BW417" s="12">
        <f t="shared" si="1106"/>
        <v>1.2763796938594025</v>
      </c>
      <c r="BX417" s="12">
        <f t="shared" si="1106"/>
        <v>1.28577687772622</v>
      </c>
      <c r="BY417" s="12">
        <f t="shared" si="1106"/>
        <v>1.2951555046599088</v>
      </c>
      <c r="BZ417" s="12">
        <f t="shared" si="1106"/>
        <v>1.3045063190879809</v>
      </c>
      <c r="CA417" s="12">
        <f t="shared" si="1106"/>
        <v>1.3138200928855337</v>
      </c>
      <c r="CB417" s="12">
        <f t="shared" si="1106"/>
        <v>1.3230876344822942</v>
      </c>
      <c r="CC417" s="12">
        <f t="shared" si="1106"/>
        <v>1.33229979793359</v>
      </c>
      <c r="CD417" s="12">
        <f t="shared" si="1106"/>
        <v>1.3414474919462931</v>
      </c>
      <c r="CE417" s="12">
        <f t="shared" si="1106"/>
        <v>1.3505216888508276</v>
      </c>
      <c r="CF417" s="12">
        <f t="shared" si="1106"/>
        <v>1.3595134335103891</v>
      </c>
      <c r="CG417" s="12">
        <f t="shared" si="1106"/>
        <v>1.3684138521585858</v>
      </c>
      <c r="CH417" s="12">
        <f t="shared" si="1106"/>
        <v>1.3772141611567719</v>
      </c>
      <c r="CI417" s="12">
        <f t="shared" si="1106"/>
        <v>1.3859056756624408</v>
      </c>
      <c r="CJ417" s="12">
        <f t="shared" si="1111"/>
        <v>1.3944798182001146</v>
      </c>
      <c r="CK417" s="12">
        <f t="shared" si="1107"/>
        <v>1.4029281271262772</v>
      </c>
      <c r="CL417" s="12">
        <f t="shared" si="1107"/>
        <v>1.4112422649799954</v>
      </c>
      <c r="CM417" s="12">
        <f t="shared" si="1107"/>
        <v>1.4194140267109854</v>
      </c>
      <c r="CN417" s="12">
        <f t="shared" si="1107"/>
        <v>1.4274353477770076</v>
      </c>
      <c r="CO417" s="12">
        <f t="shared" si="1107"/>
        <v>1.4352983121025953</v>
      </c>
      <c r="CP417" s="12">
        <f t="shared" si="1107"/>
        <v>1.4429951598912671</v>
      </c>
      <c r="CQ417" s="12">
        <f t="shared" si="1107"/>
        <v>1.4505182952835065</v>
      </c>
      <c r="CR417" s="12">
        <f t="shared" si="1107"/>
        <v>1.4578602938529612</v>
      </c>
      <c r="CS417" s="12">
        <f t="shared" si="1107"/>
        <v>1.4650139099334529</v>
      </c>
      <c r="CT417" s="12">
        <f t="shared" si="1107"/>
        <v>1.4719720837695767</v>
      </c>
      <c r="CU417" s="12">
        <f t="shared" si="1107"/>
        <v>1.4787279484838269</v>
      </c>
      <c r="CV417" s="12">
        <f t="shared" si="1107"/>
        <v>1.4852748368533761</v>
      </c>
      <c r="CW417" s="12">
        <f t="shared" si="1107"/>
        <v>1.4916062878898191</v>
      </c>
      <c r="CX417" s="12">
        <f t="shared" si="1107"/>
        <v>1.4977160532153877</v>
      </c>
      <c r="CY417" s="12">
        <f t="shared" si="1107"/>
        <v>1.5035981032293471</v>
      </c>
      <c r="CZ417" s="12">
        <f t="shared" si="1107"/>
        <v>1.5092466330584817</v>
      </c>
      <c r="DA417" s="12">
        <f t="shared" si="1112"/>
        <v>1.5146560682858055</v>
      </c>
      <c r="DB417" s="12">
        <f t="shared" si="1112"/>
        <v>1.519821070451838</v>
      </c>
      <c r="DC417" s="12">
        <f t="shared" si="1112"/>
        <v>1.5247365423230197</v>
      </c>
      <c r="DD417" s="12">
        <f t="shared" si="1112"/>
        <v>1.529397632922066</v>
      </c>
      <c r="DE417" s="12">
        <f t="shared" si="1112"/>
        <v>1.533799742315296</v>
      </c>
      <c r="DF417" s="12">
        <f t="shared" si="1112"/>
        <v>1.5379385261522112</v>
      </c>
      <c r="DG417" s="12">
        <f t="shared" si="1112"/>
        <v>1.5418098999528465</v>
      </c>
      <c r="DH417" s="12">
        <f t="shared" si="1112"/>
        <v>1.545410043138657</v>
      </c>
      <c r="DI417" s="12">
        <f t="shared" si="1112"/>
        <v>1.548735402802969</v>
      </c>
      <c r="DJ417" s="12">
        <f t="shared" si="1112"/>
        <v>1.5517826972172695</v>
      </c>
      <c r="DK417" s="12">
        <f t="shared" si="1112"/>
        <v>1.5545489190698754</v>
      </c>
      <c r="DL417" s="12">
        <f t="shared" si="1112"/>
        <v>1.5570313384337886</v>
      </c>
      <c r="DM417" s="12">
        <f t="shared" si="1112"/>
        <v>1.5592275054608029</v>
      </c>
      <c r="DN417" s="12">
        <f t="shared" si="1112"/>
        <v>1.5611352527992093</v>
      </c>
      <c r="DO417" s="12">
        <f t="shared" si="1108"/>
        <v>1.5627526977327098</v>
      </c>
      <c r="DP417" s="12">
        <f t="shared" si="1108"/>
        <v>1.5640782440384313</v>
      </c>
      <c r="DQ417" s="12">
        <f t="shared" si="1108"/>
        <v>1.5651105835622054</v>
      </c>
      <c r="DR417" s="12">
        <f t="shared" si="1108"/>
        <v>1.565848697509558</v>
      </c>
      <c r="DS417" s="12">
        <f t="shared" si="1108"/>
        <v>1.5662918574511369</v>
      </c>
      <c r="DT417" s="12">
        <f t="shared" si="1104"/>
        <v>1.5664396260415825</v>
      </c>
      <c r="DV417">
        <v>4.1199999999999566</v>
      </c>
      <c r="DW417" s="12">
        <f t="shared" si="1001"/>
        <v>0.97</v>
      </c>
      <c r="DX417" s="12">
        <f t="shared" si="1002"/>
        <v>0.97</v>
      </c>
      <c r="DY417" s="12">
        <f t="shared" si="1003"/>
        <v>0.97</v>
      </c>
      <c r="DZ417" s="12">
        <f t="shared" si="1004"/>
        <v>0.97</v>
      </c>
      <c r="EA417" s="12">
        <f t="shared" si="1005"/>
        <v>0.97</v>
      </c>
      <c r="EB417" s="12">
        <f t="shared" si="1006"/>
        <v>0.97</v>
      </c>
      <c r="EC417" s="12">
        <f t="shared" si="1007"/>
        <v>0.97</v>
      </c>
      <c r="ED417" s="12">
        <f t="shared" si="1008"/>
        <v>0.97</v>
      </c>
      <c r="EE417" s="12">
        <f t="shared" si="1009"/>
        <v>0.98</v>
      </c>
      <c r="EF417" s="12">
        <f t="shared" si="1010"/>
        <v>0.98</v>
      </c>
      <c r="EG417" s="12">
        <f t="shared" si="1011"/>
        <v>0.98</v>
      </c>
      <c r="EH417" s="12">
        <f t="shared" si="1012"/>
        <v>0.99</v>
      </c>
      <c r="EI417" s="12">
        <f t="shared" si="1013"/>
        <v>0.99</v>
      </c>
      <c r="EJ417" s="12">
        <f t="shared" si="1014"/>
        <v>0.99</v>
      </c>
      <c r="EK417" s="12">
        <f t="shared" si="1015"/>
        <v>1</v>
      </c>
      <c r="EL417" s="12">
        <f t="shared" si="1016"/>
        <v>1</v>
      </c>
      <c r="EM417" s="12">
        <f t="shared" si="1017"/>
        <v>1</v>
      </c>
      <c r="EN417" s="12">
        <f t="shared" si="1018"/>
        <v>1.01</v>
      </c>
      <c r="EO417" s="12">
        <f t="shared" si="1019"/>
        <v>1.01</v>
      </c>
      <c r="EP417" s="12">
        <f t="shared" si="1020"/>
        <v>1.02</v>
      </c>
      <c r="EQ417" s="12">
        <f t="shared" si="1021"/>
        <v>1.02</v>
      </c>
      <c r="ER417" s="12">
        <f t="shared" si="1022"/>
        <v>1.03</v>
      </c>
      <c r="ES417" s="12">
        <f t="shared" si="1023"/>
        <v>1.04</v>
      </c>
      <c r="ET417" s="12">
        <f t="shared" si="1024"/>
        <v>1.04</v>
      </c>
      <c r="EU417" s="12">
        <f t="shared" si="1025"/>
        <v>1.05</v>
      </c>
      <c r="EV417" s="12">
        <f t="shared" si="1026"/>
        <v>1.06</v>
      </c>
      <c r="EW417" s="12">
        <f t="shared" si="1027"/>
        <v>1.06</v>
      </c>
      <c r="EX417" s="12">
        <f t="shared" si="1028"/>
        <v>1.07</v>
      </c>
      <c r="EY417" s="12">
        <f t="shared" si="1029"/>
        <v>1.08</v>
      </c>
      <c r="EZ417" s="12">
        <f t="shared" si="1030"/>
        <v>1.08</v>
      </c>
      <c r="FA417" s="12">
        <f t="shared" si="1031"/>
        <v>1.0900000000000001</v>
      </c>
      <c r="FB417" s="12">
        <f t="shared" si="1032"/>
        <v>1.1000000000000001</v>
      </c>
      <c r="FC417" s="12">
        <f t="shared" si="1033"/>
        <v>1.1100000000000001</v>
      </c>
      <c r="FD417" s="12">
        <f t="shared" si="1034"/>
        <v>1.1100000000000001</v>
      </c>
      <c r="FE417" s="12">
        <f t="shared" si="1035"/>
        <v>1.1200000000000001</v>
      </c>
      <c r="FF417" s="12">
        <f t="shared" si="1036"/>
        <v>1.1299999999999999</v>
      </c>
      <c r="FG417" s="12">
        <f t="shared" si="1037"/>
        <v>1.1399999999999999</v>
      </c>
      <c r="FH417" s="12">
        <f t="shared" si="1038"/>
        <v>1.1499999999999999</v>
      </c>
      <c r="FI417" s="12">
        <f t="shared" si="1039"/>
        <v>1.1599999999999999</v>
      </c>
      <c r="FJ417" s="12">
        <f t="shared" si="1040"/>
        <v>1.17</v>
      </c>
      <c r="FK417" s="12">
        <f t="shared" si="1041"/>
        <v>1.17</v>
      </c>
      <c r="FL417" s="12">
        <f t="shared" si="1042"/>
        <v>1.18</v>
      </c>
      <c r="FM417" s="12">
        <f t="shared" si="1043"/>
        <v>1.19</v>
      </c>
      <c r="FN417" s="12">
        <f t="shared" si="1044"/>
        <v>1.2</v>
      </c>
      <c r="FO417" s="12">
        <f t="shared" si="1045"/>
        <v>1.21</v>
      </c>
      <c r="FP417" s="12">
        <f t="shared" si="1046"/>
        <v>1.22</v>
      </c>
      <c r="FQ417" s="12">
        <f t="shared" si="1047"/>
        <v>1.23</v>
      </c>
      <c r="FR417" s="12">
        <f t="shared" si="1048"/>
        <v>1.24</v>
      </c>
      <c r="FS417" s="12">
        <f t="shared" si="1049"/>
        <v>1.25</v>
      </c>
      <c r="FT417" s="12">
        <f t="shared" si="1050"/>
        <v>1.26</v>
      </c>
      <c r="FU417" s="12">
        <f t="shared" si="1051"/>
        <v>1.27</v>
      </c>
      <c r="FV417" s="12">
        <f t="shared" si="1052"/>
        <v>1.28</v>
      </c>
      <c r="FW417" s="12">
        <f t="shared" si="1053"/>
        <v>1.29</v>
      </c>
      <c r="FX417" s="12">
        <f t="shared" si="1054"/>
        <v>1.3</v>
      </c>
      <c r="FY417" s="12">
        <f t="shared" si="1055"/>
        <v>1.3</v>
      </c>
      <c r="FZ417" s="12">
        <f t="shared" si="1056"/>
        <v>1.31</v>
      </c>
      <c r="GA417" s="12">
        <f t="shared" si="1057"/>
        <v>1.32</v>
      </c>
      <c r="GB417" s="12">
        <f t="shared" si="1058"/>
        <v>1.33</v>
      </c>
      <c r="GC417" s="12">
        <f t="shared" si="1059"/>
        <v>1.34</v>
      </c>
      <c r="GD417" s="12">
        <f t="shared" si="1060"/>
        <v>1.35</v>
      </c>
      <c r="GE417" s="12">
        <f t="shared" si="1061"/>
        <v>1.36</v>
      </c>
      <c r="GF417" s="12">
        <f t="shared" si="1062"/>
        <v>1.37</v>
      </c>
      <c r="GG417" s="12">
        <f t="shared" si="1063"/>
        <v>1.38</v>
      </c>
      <c r="GH417" s="12">
        <f t="shared" si="1064"/>
        <v>1.39</v>
      </c>
      <c r="GI417" s="12">
        <f t="shared" si="1065"/>
        <v>1.39</v>
      </c>
      <c r="GJ417" s="12">
        <f t="shared" si="1066"/>
        <v>1.4</v>
      </c>
      <c r="GK417" s="12">
        <f t="shared" si="1067"/>
        <v>1.41</v>
      </c>
      <c r="GL417" s="12">
        <f t="shared" si="1068"/>
        <v>1.42</v>
      </c>
      <c r="GM417" s="12">
        <f t="shared" si="1069"/>
        <v>1.43</v>
      </c>
      <c r="GN417" s="12">
        <f t="shared" si="1070"/>
        <v>1.44</v>
      </c>
      <c r="GO417" s="12">
        <f t="shared" si="1071"/>
        <v>1.44</v>
      </c>
      <c r="GP417" s="12">
        <f t="shared" si="1072"/>
        <v>1.45</v>
      </c>
      <c r="GQ417" s="12">
        <f t="shared" si="1073"/>
        <v>1.46</v>
      </c>
      <c r="GR417" s="12">
        <f t="shared" si="1074"/>
        <v>1.47</v>
      </c>
      <c r="GS417" s="12">
        <f t="shared" si="1075"/>
        <v>1.47</v>
      </c>
      <c r="GT417" s="12">
        <f t="shared" si="1076"/>
        <v>1.48</v>
      </c>
      <c r="GU417" s="12">
        <f t="shared" si="1077"/>
        <v>1.49</v>
      </c>
      <c r="GV417" s="12">
        <f t="shared" si="1078"/>
        <v>1.49</v>
      </c>
      <c r="GW417" s="12">
        <f t="shared" si="1079"/>
        <v>1.5</v>
      </c>
      <c r="GX417" s="12">
        <f t="shared" si="1080"/>
        <v>1.5</v>
      </c>
      <c r="GY417" s="12">
        <f t="shared" si="1081"/>
        <v>1.51</v>
      </c>
      <c r="GZ417" s="12">
        <f t="shared" si="1082"/>
        <v>1.51</v>
      </c>
      <c r="HA417" s="12">
        <f t="shared" si="1083"/>
        <v>1.52</v>
      </c>
      <c r="HB417" s="12">
        <f t="shared" si="1084"/>
        <v>1.52</v>
      </c>
      <c r="HC417" s="12">
        <f t="shared" si="1085"/>
        <v>1.53</v>
      </c>
      <c r="HD417" s="12">
        <f t="shared" si="1086"/>
        <v>1.53</v>
      </c>
      <c r="HE417" s="12">
        <f t="shared" si="1087"/>
        <v>1.54</v>
      </c>
      <c r="HF417" s="12">
        <f t="shared" si="1088"/>
        <v>1.54</v>
      </c>
      <c r="HG417" s="12">
        <f t="shared" si="1089"/>
        <v>1.55</v>
      </c>
      <c r="HH417" s="12">
        <f t="shared" si="1090"/>
        <v>1.55</v>
      </c>
      <c r="HI417" s="12">
        <f t="shared" si="1091"/>
        <v>1.55</v>
      </c>
      <c r="HJ417" s="12">
        <f t="shared" si="1092"/>
        <v>1.55</v>
      </c>
      <c r="HK417" s="12">
        <f t="shared" si="1093"/>
        <v>1.56</v>
      </c>
      <c r="HL417" s="12">
        <f t="shared" si="1094"/>
        <v>1.56</v>
      </c>
      <c r="HM417" s="12">
        <f t="shared" si="1095"/>
        <v>1.56</v>
      </c>
      <c r="HN417" s="12">
        <f t="shared" si="1096"/>
        <v>1.56</v>
      </c>
      <c r="HO417" s="12">
        <f t="shared" si="1097"/>
        <v>1.56</v>
      </c>
      <c r="HP417" s="12">
        <f t="shared" si="1098"/>
        <v>1.57</v>
      </c>
      <c r="HQ417" s="12">
        <f t="shared" si="1099"/>
        <v>1.57</v>
      </c>
      <c r="HR417" s="12">
        <f t="shared" si="1100"/>
        <v>1.57</v>
      </c>
      <c r="HS417" s="12">
        <f t="shared" si="1101"/>
        <v>1.57</v>
      </c>
    </row>
    <row r="418" spans="23:227" x14ac:dyDescent="0.25">
      <c r="W418" s="12">
        <f t="shared" si="991"/>
        <v>4.1299999999999564</v>
      </c>
      <c r="X418" s="12">
        <f t="shared" si="1102"/>
        <v>0.9671748504485469</v>
      </c>
      <c r="Y418" s="12">
        <f t="shared" si="1113"/>
        <v>0.96732256833564756</v>
      </c>
      <c r="Z418" s="12">
        <f t="shared" si="1113"/>
        <v>0.96776557621722903</v>
      </c>
      <c r="AA418" s="12">
        <f t="shared" si="1113"/>
        <v>0.96850343689799734</v>
      </c>
      <c r="AB418" s="12">
        <f t="shared" si="1113"/>
        <v>0.9695354221985435</v>
      </c>
      <c r="AC418" s="12">
        <f t="shared" si="1113"/>
        <v>0.97086051367396886</v>
      </c>
      <c r="AD418" s="12">
        <f t="shared" si="1113"/>
        <v>0.97247740361896762</v>
      </c>
      <c r="AE418" s="12">
        <f t="shared" si="1113"/>
        <v>0.97438449635837343</v>
      </c>
      <c r="AF418" s="12">
        <f t="shared" si="1113"/>
        <v>0.97657990982189857</v>
      </c>
      <c r="AG418" s="12">
        <f t="shared" si="1113"/>
        <v>0.97906147740151006</v>
      </c>
      <c r="AH418" s="12">
        <f t="shared" si="1113"/>
        <v>0.98182675008961007</v>
      </c>
      <c r="AI418" s="12">
        <f t="shared" si="1113"/>
        <v>0.98487299889591096</v>
      </c>
      <c r="AJ418" s="12">
        <f t="shared" si="1113"/>
        <v>0.98819721754061884</v>
      </c>
      <c r="AK418" s="12">
        <f t="shared" si="1113"/>
        <v>0.99179612542126938</v>
      </c>
      <c r="AL418" s="12">
        <f t="shared" si="1113"/>
        <v>0.99566617085028564</v>
      </c>
      <c r="AM418" s="12">
        <f t="shared" si="1113"/>
        <v>0.99980353456006532</v>
      </c>
      <c r="AN418" s="12">
        <f t="shared" si="1113"/>
        <v>1.004204133472137</v>
      </c>
      <c r="AO418" s="12">
        <f t="shared" si="1109"/>
        <v>1.0088636247266654</v>
      </c>
      <c r="AP418" s="12">
        <f t="shared" si="1109"/>
        <v>1.013777409968329</v>
      </c>
      <c r="AQ418" s="12">
        <f t="shared" si="1109"/>
        <v>1.018940639884343</v>
      </c>
      <c r="AR418" s="12">
        <f t="shared" si="1109"/>
        <v>1.0243482189901449</v>
      </c>
      <c r="AS418" s="12">
        <f t="shared" si="1109"/>
        <v>1.0299948106580217</v>
      </c>
      <c r="AT418" s="12">
        <f t="shared" si="1109"/>
        <v>1.035874842383719</v>
      </c>
      <c r="AU418" s="12">
        <f t="shared" si="1109"/>
        <v>1.0419825112858279</v>
      </c>
      <c r="AV418" s="12">
        <f t="shared" si="1109"/>
        <v>1.04831178983253</v>
      </c>
      <c r="AW418" s="12">
        <f t="shared" si="1109"/>
        <v>1.0548564317900428</v>
      </c>
      <c r="AX418" s="12">
        <f t="shared" si="1109"/>
        <v>1.0616099783868984</v>
      </c>
      <c r="AY418" s="12">
        <f t="shared" si="1109"/>
        <v>1.0685657646879714</v>
      </c>
      <c r="AZ418" s="12">
        <f t="shared" si="1109"/>
        <v>1.0757169261719646</v>
      </c>
      <c r="BA418" s="12">
        <f t="shared" si="1109"/>
        <v>1.0830564055058638</v>
      </c>
      <c r="BB418" s="12">
        <f t="shared" si="1109"/>
        <v>1.0905769595096724</v>
      </c>
      <c r="BC418" s="12">
        <f t="shared" si="1105"/>
        <v>1.0982711663045559</v>
      </c>
      <c r="BD418" s="12">
        <f t="shared" si="1105"/>
        <v>1.106131432637341</v>
      </c>
      <c r="BE418" s="12">
        <f t="shared" si="1105"/>
        <v>1.1141500013741386</v>
      </c>
      <c r="BF418" s="12">
        <f t="shared" si="1105"/>
        <v>1.1223189591556986</v>
      </c>
      <c r="BG418" s="12">
        <f t="shared" si="1105"/>
        <v>1.1306302442069414</v>
      </c>
      <c r="BH418" s="12">
        <f t="shared" si="1105"/>
        <v>1.1390756542929545</v>
      </c>
      <c r="BI418" s="12">
        <f t="shared" si="1105"/>
        <v>1.1476468548136103</v>
      </c>
      <c r="BJ418" s="12">
        <f t="shared" si="1105"/>
        <v>1.156335387028808</v>
      </c>
      <c r="BK418" s="12">
        <f t="shared" si="1105"/>
        <v>1.1651326764062306</v>
      </c>
      <c r="BL418" s="12">
        <f t="shared" si="1105"/>
        <v>1.1740300410833724</v>
      </c>
      <c r="BM418" s="12">
        <f t="shared" si="1105"/>
        <v>1.1830187004354884</v>
      </c>
      <c r="BN418" s="12">
        <f t="shared" si="1105"/>
        <v>1.1920897837410127</v>
      </c>
      <c r="BO418" s="12">
        <f t="shared" si="1105"/>
        <v>1.2012343389358873</v>
      </c>
      <c r="BP418" s="12">
        <f t="shared" si="1105"/>
        <v>1.2104433414481708</v>
      </c>
      <c r="BQ418" s="12">
        <f t="shared" si="1105"/>
        <v>1.2197077031041998</v>
      </c>
      <c r="BR418" s="12">
        <f t="shared" si="1105"/>
        <v>1.2290182810975196</v>
      </c>
      <c r="BS418" s="12">
        <f t="shared" si="1110"/>
        <v>1.2383658870117307</v>
      </c>
      <c r="BT418" s="12">
        <f t="shared" si="1106"/>
        <v>1.2477412958883458</v>
      </c>
      <c r="BU418" s="12">
        <f t="shared" si="1106"/>
        <v>1.2571352553307107</v>
      </c>
      <c r="BV418" s="12">
        <f t="shared" si="1106"/>
        <v>1.2665384946350018</v>
      </c>
      <c r="BW418" s="12">
        <f t="shared" si="1106"/>
        <v>1.2759417339392931</v>
      </c>
      <c r="BX418" s="12">
        <f t="shared" si="1106"/>
        <v>1.285335693381658</v>
      </c>
      <c r="BY418" s="12">
        <f t="shared" si="1106"/>
        <v>1.2947111022582731</v>
      </c>
      <c r="BZ418" s="12">
        <f t="shared" si="1106"/>
        <v>1.3040587081724841</v>
      </c>
      <c r="CA418" s="12">
        <f t="shared" si="1106"/>
        <v>1.313369286165804</v>
      </c>
      <c r="CB418" s="12">
        <f t="shared" si="1106"/>
        <v>1.322633647821833</v>
      </c>
      <c r="CC418" s="12">
        <f t="shared" si="1106"/>
        <v>1.3318426503341163</v>
      </c>
      <c r="CD418" s="12">
        <f t="shared" si="1106"/>
        <v>1.3409872055289911</v>
      </c>
      <c r="CE418" s="12">
        <f t="shared" si="1106"/>
        <v>1.3500582888345152</v>
      </c>
      <c r="CF418" s="12">
        <f t="shared" si="1106"/>
        <v>1.3590469481866314</v>
      </c>
      <c r="CG418" s="12">
        <f t="shared" si="1106"/>
        <v>1.3679443128637732</v>
      </c>
      <c r="CH418" s="12">
        <f t="shared" si="1106"/>
        <v>1.3767416022411956</v>
      </c>
      <c r="CI418" s="12">
        <f t="shared" si="1106"/>
        <v>1.3854301344563935</v>
      </c>
      <c r="CJ418" s="12">
        <f t="shared" si="1111"/>
        <v>1.3940013349770493</v>
      </c>
      <c r="CK418" s="12">
        <f t="shared" si="1107"/>
        <v>1.4024467450630624</v>
      </c>
      <c r="CL418" s="12">
        <f t="shared" si="1107"/>
        <v>1.4107580301143052</v>
      </c>
      <c r="CM418" s="12">
        <f t="shared" si="1107"/>
        <v>1.4189269878958655</v>
      </c>
      <c r="CN418" s="12">
        <f t="shared" si="1107"/>
        <v>1.426945556632663</v>
      </c>
      <c r="CO418" s="12">
        <f t="shared" si="1107"/>
        <v>1.4348058229654477</v>
      </c>
      <c r="CP418" s="12">
        <f t="shared" si="1107"/>
        <v>1.4425000297603314</v>
      </c>
      <c r="CQ418" s="12">
        <f t="shared" si="1107"/>
        <v>1.45002058376414</v>
      </c>
      <c r="CR418" s="12">
        <f t="shared" si="1107"/>
        <v>1.4573600630980392</v>
      </c>
      <c r="CS418" s="12">
        <f t="shared" si="1107"/>
        <v>1.4645112245820324</v>
      </c>
      <c r="CT418" s="12">
        <f t="shared" si="1107"/>
        <v>1.4714670108831054</v>
      </c>
      <c r="CU418" s="12">
        <f t="shared" si="1107"/>
        <v>1.478220557479961</v>
      </c>
      <c r="CV418" s="12">
        <f t="shared" si="1107"/>
        <v>1.4847651994374738</v>
      </c>
      <c r="CW418" s="12">
        <f t="shared" si="1107"/>
        <v>1.4910944779841759</v>
      </c>
      <c r="CX418" s="12">
        <f t="shared" si="1107"/>
        <v>1.4972021468862848</v>
      </c>
      <c r="CY418" s="12">
        <f t="shared" si="1107"/>
        <v>1.5030821786119821</v>
      </c>
      <c r="CZ418" s="12">
        <f t="shared" si="1107"/>
        <v>1.5087287702798591</v>
      </c>
      <c r="DA418" s="12">
        <f t="shared" si="1112"/>
        <v>1.5141363493856608</v>
      </c>
      <c r="DB418" s="12">
        <f t="shared" si="1112"/>
        <v>1.5192995793016748</v>
      </c>
      <c r="DC418" s="12">
        <f t="shared" si="1112"/>
        <v>1.5242133645433387</v>
      </c>
      <c r="DD418" s="12">
        <f t="shared" si="1112"/>
        <v>1.5288728557978666</v>
      </c>
      <c r="DE418" s="12">
        <f t="shared" si="1112"/>
        <v>1.5332734547099385</v>
      </c>
      <c r="DF418" s="12">
        <f t="shared" si="1112"/>
        <v>1.5374108184197182</v>
      </c>
      <c r="DG418" s="12">
        <f t="shared" si="1112"/>
        <v>1.5412808638487343</v>
      </c>
      <c r="DH418" s="12">
        <f t="shared" si="1112"/>
        <v>1.5448797717293847</v>
      </c>
      <c r="DI418" s="12">
        <f t="shared" si="1112"/>
        <v>1.548203990374093</v>
      </c>
      <c r="DJ418" s="12">
        <f t="shared" si="1112"/>
        <v>1.5512502391803937</v>
      </c>
      <c r="DK418" s="12">
        <f t="shared" si="1112"/>
        <v>1.554015511868494</v>
      </c>
      <c r="DL418" s="12">
        <f t="shared" si="1112"/>
        <v>1.5564970794481052</v>
      </c>
      <c r="DM418" s="12">
        <f t="shared" si="1112"/>
        <v>1.5586924929116304</v>
      </c>
      <c r="DN418" s="12">
        <f t="shared" si="1112"/>
        <v>1.5605995856510362</v>
      </c>
      <c r="DO418" s="12">
        <f t="shared" si="1108"/>
        <v>1.5622164755960348</v>
      </c>
      <c r="DP418" s="12">
        <f t="shared" si="1108"/>
        <v>1.5635415670714603</v>
      </c>
      <c r="DQ418" s="12">
        <f t="shared" si="1108"/>
        <v>1.5645735523720066</v>
      </c>
      <c r="DR418" s="12">
        <f t="shared" si="1108"/>
        <v>1.5653114130527748</v>
      </c>
      <c r="DS418" s="12">
        <f t="shared" si="1108"/>
        <v>1.5657544209343564</v>
      </c>
      <c r="DT418" s="12">
        <f t="shared" si="1104"/>
        <v>1.5659021388214569</v>
      </c>
      <c r="DV418">
        <v>4.1299999999999564</v>
      </c>
      <c r="DW418" s="12">
        <f t="shared" si="1001"/>
        <v>0.97</v>
      </c>
      <c r="DX418" s="12">
        <f t="shared" si="1002"/>
        <v>0.97</v>
      </c>
      <c r="DY418" s="12">
        <f t="shared" si="1003"/>
        <v>0.97</v>
      </c>
      <c r="DZ418" s="12">
        <f t="shared" si="1004"/>
        <v>0.97</v>
      </c>
      <c r="EA418" s="12">
        <f t="shared" si="1005"/>
        <v>0.97</v>
      </c>
      <c r="EB418" s="12">
        <f t="shared" si="1006"/>
        <v>0.97</v>
      </c>
      <c r="EC418" s="12">
        <f t="shared" si="1007"/>
        <v>0.97</v>
      </c>
      <c r="ED418" s="12">
        <f t="shared" si="1008"/>
        <v>0.97</v>
      </c>
      <c r="EE418" s="12">
        <f t="shared" si="1009"/>
        <v>0.98</v>
      </c>
      <c r="EF418" s="12">
        <f t="shared" si="1010"/>
        <v>0.98</v>
      </c>
      <c r="EG418" s="12">
        <f t="shared" si="1011"/>
        <v>0.98</v>
      </c>
      <c r="EH418" s="12">
        <f t="shared" si="1012"/>
        <v>0.98</v>
      </c>
      <c r="EI418" s="12">
        <f t="shared" si="1013"/>
        <v>0.99</v>
      </c>
      <c r="EJ418" s="12">
        <f t="shared" si="1014"/>
        <v>0.99</v>
      </c>
      <c r="EK418" s="12">
        <f t="shared" si="1015"/>
        <v>1</v>
      </c>
      <c r="EL418" s="12">
        <f t="shared" si="1016"/>
        <v>1</v>
      </c>
      <c r="EM418" s="12">
        <f t="shared" si="1017"/>
        <v>1</v>
      </c>
      <c r="EN418" s="12">
        <f t="shared" si="1018"/>
        <v>1.01</v>
      </c>
      <c r="EO418" s="12">
        <f t="shared" si="1019"/>
        <v>1.01</v>
      </c>
      <c r="EP418" s="12">
        <f t="shared" si="1020"/>
        <v>1.02</v>
      </c>
      <c r="EQ418" s="12">
        <f t="shared" si="1021"/>
        <v>1.02</v>
      </c>
      <c r="ER418" s="12">
        <f t="shared" si="1022"/>
        <v>1.03</v>
      </c>
      <c r="ES418" s="12">
        <f t="shared" si="1023"/>
        <v>1.04</v>
      </c>
      <c r="ET418" s="12">
        <f t="shared" si="1024"/>
        <v>1.04</v>
      </c>
      <c r="EU418" s="12">
        <f t="shared" si="1025"/>
        <v>1.05</v>
      </c>
      <c r="EV418" s="12">
        <f t="shared" si="1026"/>
        <v>1.05</v>
      </c>
      <c r="EW418" s="12">
        <f t="shared" si="1027"/>
        <v>1.06</v>
      </c>
      <c r="EX418" s="12">
        <f t="shared" si="1028"/>
        <v>1.07</v>
      </c>
      <c r="EY418" s="12">
        <f t="shared" si="1029"/>
        <v>1.08</v>
      </c>
      <c r="EZ418" s="12">
        <f t="shared" si="1030"/>
        <v>1.08</v>
      </c>
      <c r="FA418" s="12">
        <f t="shared" si="1031"/>
        <v>1.0900000000000001</v>
      </c>
      <c r="FB418" s="12">
        <f t="shared" si="1032"/>
        <v>1.1000000000000001</v>
      </c>
      <c r="FC418" s="12">
        <f t="shared" si="1033"/>
        <v>1.1100000000000001</v>
      </c>
      <c r="FD418" s="12">
        <f t="shared" si="1034"/>
        <v>1.1100000000000001</v>
      </c>
      <c r="FE418" s="12">
        <f t="shared" si="1035"/>
        <v>1.1200000000000001</v>
      </c>
      <c r="FF418" s="12">
        <f t="shared" si="1036"/>
        <v>1.1299999999999999</v>
      </c>
      <c r="FG418" s="12">
        <f t="shared" si="1037"/>
        <v>1.1399999999999999</v>
      </c>
      <c r="FH418" s="12">
        <f t="shared" si="1038"/>
        <v>1.1499999999999999</v>
      </c>
      <c r="FI418" s="12">
        <f t="shared" si="1039"/>
        <v>1.1599999999999999</v>
      </c>
      <c r="FJ418" s="12">
        <f t="shared" si="1040"/>
        <v>1.17</v>
      </c>
      <c r="FK418" s="12">
        <f t="shared" si="1041"/>
        <v>1.17</v>
      </c>
      <c r="FL418" s="12">
        <f t="shared" si="1042"/>
        <v>1.18</v>
      </c>
      <c r="FM418" s="12">
        <f t="shared" si="1043"/>
        <v>1.19</v>
      </c>
      <c r="FN418" s="12">
        <f t="shared" si="1044"/>
        <v>1.2</v>
      </c>
      <c r="FO418" s="12">
        <f t="shared" si="1045"/>
        <v>1.21</v>
      </c>
      <c r="FP418" s="12">
        <f t="shared" si="1046"/>
        <v>1.22</v>
      </c>
      <c r="FQ418" s="12">
        <f t="shared" si="1047"/>
        <v>1.23</v>
      </c>
      <c r="FR418" s="12">
        <f t="shared" si="1048"/>
        <v>1.24</v>
      </c>
      <c r="FS418" s="12">
        <f t="shared" si="1049"/>
        <v>1.25</v>
      </c>
      <c r="FT418" s="12">
        <f t="shared" si="1050"/>
        <v>1.26</v>
      </c>
      <c r="FU418" s="12">
        <f t="shared" si="1051"/>
        <v>1.27</v>
      </c>
      <c r="FV418" s="12">
        <f t="shared" si="1052"/>
        <v>1.28</v>
      </c>
      <c r="FW418" s="12">
        <f t="shared" si="1053"/>
        <v>1.29</v>
      </c>
      <c r="FX418" s="12">
        <f t="shared" si="1054"/>
        <v>1.29</v>
      </c>
      <c r="FY418" s="12">
        <f t="shared" si="1055"/>
        <v>1.3</v>
      </c>
      <c r="FZ418" s="12">
        <f t="shared" si="1056"/>
        <v>1.31</v>
      </c>
      <c r="GA418" s="12">
        <f t="shared" si="1057"/>
        <v>1.32</v>
      </c>
      <c r="GB418" s="12">
        <f t="shared" si="1058"/>
        <v>1.33</v>
      </c>
      <c r="GC418" s="12">
        <f t="shared" si="1059"/>
        <v>1.34</v>
      </c>
      <c r="GD418" s="12">
        <f t="shared" si="1060"/>
        <v>1.35</v>
      </c>
      <c r="GE418" s="12">
        <f t="shared" si="1061"/>
        <v>1.36</v>
      </c>
      <c r="GF418" s="12">
        <f t="shared" si="1062"/>
        <v>1.37</v>
      </c>
      <c r="GG418" s="12">
        <f t="shared" si="1063"/>
        <v>1.38</v>
      </c>
      <c r="GH418" s="12">
        <f t="shared" si="1064"/>
        <v>1.39</v>
      </c>
      <c r="GI418" s="12">
        <f t="shared" si="1065"/>
        <v>1.39</v>
      </c>
      <c r="GJ418" s="12">
        <f t="shared" si="1066"/>
        <v>1.4</v>
      </c>
      <c r="GK418" s="12">
        <f t="shared" si="1067"/>
        <v>1.41</v>
      </c>
      <c r="GL418" s="12">
        <f t="shared" si="1068"/>
        <v>1.42</v>
      </c>
      <c r="GM418" s="12">
        <f t="shared" si="1069"/>
        <v>1.43</v>
      </c>
      <c r="GN418" s="12">
        <f t="shared" si="1070"/>
        <v>1.43</v>
      </c>
      <c r="GO418" s="12">
        <f t="shared" si="1071"/>
        <v>1.44</v>
      </c>
      <c r="GP418" s="12">
        <f t="shared" si="1072"/>
        <v>1.45</v>
      </c>
      <c r="GQ418" s="12">
        <f t="shared" si="1073"/>
        <v>1.46</v>
      </c>
      <c r="GR418" s="12">
        <f t="shared" si="1074"/>
        <v>1.46</v>
      </c>
      <c r="GS418" s="12">
        <f t="shared" si="1075"/>
        <v>1.47</v>
      </c>
      <c r="GT418" s="12">
        <f t="shared" si="1076"/>
        <v>1.48</v>
      </c>
      <c r="GU418" s="12">
        <f t="shared" si="1077"/>
        <v>1.48</v>
      </c>
      <c r="GV418" s="12">
        <f t="shared" si="1078"/>
        <v>1.49</v>
      </c>
      <c r="GW418" s="12">
        <f t="shared" si="1079"/>
        <v>1.5</v>
      </c>
      <c r="GX418" s="12">
        <f t="shared" si="1080"/>
        <v>1.5</v>
      </c>
      <c r="GY418" s="12">
        <f t="shared" si="1081"/>
        <v>1.51</v>
      </c>
      <c r="GZ418" s="12">
        <f t="shared" si="1082"/>
        <v>1.51</v>
      </c>
      <c r="HA418" s="12">
        <f t="shared" si="1083"/>
        <v>1.52</v>
      </c>
      <c r="HB418" s="12">
        <f t="shared" si="1084"/>
        <v>1.52</v>
      </c>
      <c r="HC418" s="12">
        <f t="shared" si="1085"/>
        <v>1.53</v>
      </c>
      <c r="HD418" s="12">
        <f t="shared" si="1086"/>
        <v>1.53</v>
      </c>
      <c r="HE418" s="12">
        <f t="shared" si="1087"/>
        <v>1.54</v>
      </c>
      <c r="HF418" s="12">
        <f t="shared" si="1088"/>
        <v>1.54</v>
      </c>
      <c r="HG418" s="12">
        <f t="shared" si="1089"/>
        <v>1.54</v>
      </c>
      <c r="HH418" s="12">
        <f t="shared" si="1090"/>
        <v>1.55</v>
      </c>
      <c r="HI418" s="12">
        <f t="shared" si="1091"/>
        <v>1.55</v>
      </c>
      <c r="HJ418" s="12">
        <f t="shared" si="1092"/>
        <v>1.55</v>
      </c>
      <c r="HK418" s="12">
        <f t="shared" si="1093"/>
        <v>1.56</v>
      </c>
      <c r="HL418" s="12">
        <f t="shared" si="1094"/>
        <v>1.56</v>
      </c>
      <c r="HM418" s="12">
        <f t="shared" si="1095"/>
        <v>1.56</v>
      </c>
      <c r="HN418" s="12">
        <f t="shared" si="1096"/>
        <v>1.56</v>
      </c>
      <c r="HO418" s="12">
        <f t="shared" si="1097"/>
        <v>1.56</v>
      </c>
      <c r="HP418" s="12">
        <f t="shared" si="1098"/>
        <v>1.56</v>
      </c>
      <c r="HQ418" s="12">
        <f t="shared" si="1099"/>
        <v>1.57</v>
      </c>
      <c r="HR418" s="12">
        <f t="shared" si="1100"/>
        <v>1.57</v>
      </c>
      <c r="HS418" s="12">
        <f t="shared" si="1101"/>
        <v>1.57</v>
      </c>
    </row>
    <row r="419" spans="23:227" x14ac:dyDescent="0.25">
      <c r="W419" s="12">
        <f t="shared" si="991"/>
        <v>4.1399999999999562</v>
      </c>
      <c r="X419" s="12">
        <f t="shared" si="1102"/>
        <v>0.96681635746079109</v>
      </c>
      <c r="Y419" s="12">
        <f t="shared" si="1113"/>
        <v>0.96696402059478614</v>
      </c>
      <c r="Z419" s="12">
        <f t="shared" si="1113"/>
        <v>0.96740686427108569</v>
      </c>
      <c r="AA419" s="12">
        <f t="shared" si="1113"/>
        <v>0.96814445145644634</v>
      </c>
      <c r="AB419" s="12">
        <f t="shared" si="1113"/>
        <v>0.9691760542413661</v>
      </c>
      <c r="AC419" s="12">
        <f t="shared" si="1113"/>
        <v>0.97050065455844314</v>
      </c>
      <c r="AD419" s="12">
        <f t="shared" si="1113"/>
        <v>0.97211694518708558</v>
      </c>
      <c r="AE419" s="12">
        <f t="shared" si="1113"/>
        <v>0.97402333104358008</v>
      </c>
      <c r="AF419" s="12">
        <f t="shared" si="1113"/>
        <v>0.97621793075524688</v>
      </c>
      <c r="AG419" s="12">
        <f t="shared" si="1113"/>
        <v>0.97869857851712783</v>
      </c>
      <c r="AH419" s="12">
        <f t="shared" si="1113"/>
        <v>0.98146282622937431</v>
      </c>
      <c r="AI419" s="12">
        <f t="shared" si="1113"/>
        <v>0.98450794591322588</v>
      </c>
      <c r="AJ419" s="12">
        <f t="shared" si="1113"/>
        <v>0.98783093240319642</v>
      </c>
      <c r="AK419" s="12">
        <f t="shared" si="1113"/>
        <v>0.99142850631280932</v>
      </c>
      <c r="AL419" s="12">
        <f t="shared" si="1113"/>
        <v>0.99529711727095604</v>
      </c>
      <c r="AM419" s="12">
        <f t="shared" si="1113"/>
        <v>0.99943294742568412</v>
      </c>
      <c r="AN419" s="12">
        <f t="shared" si="1113"/>
        <v>1.0038319152119557</v>
      </c>
      <c r="AO419" s="12">
        <f t="shared" si="1109"/>
        <v>1.0084896793796594</v>
      </c>
      <c r="AP419" s="12">
        <f t="shared" si="1109"/>
        <v>1.0134016432779003</v>
      </c>
      <c r="AQ419" s="12">
        <f t="shared" si="1109"/>
        <v>1.0185629593913397</v>
      </c>
      <c r="AR419" s="12">
        <f t="shared" si="1109"/>
        <v>1.0239685341241065</v>
      </c>
      <c r="AS419" s="12">
        <f t="shared" si="1109"/>
        <v>1.0296130328265629</v>
      </c>
      <c r="AT419" s="12">
        <f t="shared" si="1109"/>
        <v>1.0354908850599578</v>
      </c>
      <c r="AU419" s="12">
        <f t="shared" si="1109"/>
        <v>1.0415962900937787</v>
      </c>
      <c r="AV419" s="12">
        <f t="shared" si="1109"/>
        <v>1.0479232226303716</v>
      </c>
      <c r="AW419" s="12">
        <f t="shared" si="1109"/>
        <v>1.0544654387511827</v>
      </c>
      <c r="AX419" s="12">
        <f t="shared" si="1109"/>
        <v>1.0612164820787522</v>
      </c>
      <c r="AY419" s="12">
        <f t="shared" si="1109"/>
        <v>1.068169690148379</v>
      </c>
      <c r="AZ419" s="12">
        <f t="shared" si="1109"/>
        <v>1.0753182009831697</v>
      </c>
      <c r="BA419" s="12">
        <f t="shared" si="1109"/>
        <v>1.0826549598659798</v>
      </c>
      <c r="BB419" s="12">
        <f t="shared" si="1109"/>
        <v>1.0901727263015704</v>
      </c>
      <c r="BC419" s="12">
        <f t="shared" si="1105"/>
        <v>1.0978640811621001</v>
      </c>
      <c r="BD419" s="12">
        <f t="shared" si="1105"/>
        <v>1.1057214340089101</v>
      </c>
      <c r="BE419" s="12">
        <f t="shared" si="1105"/>
        <v>1.1137370305833703</v>
      </c>
      <c r="BF419" s="12">
        <f t="shared" si="1105"/>
        <v>1.1219029604593964</v>
      </c>
      <c r="BG419" s="12">
        <f t="shared" si="1105"/>
        <v>1.1302111648500857</v>
      </c>
      <c r="BH419" s="12">
        <f t="shared" si="1105"/>
        <v>1.1386534445607661</v>
      </c>
      <c r="BI419" s="12">
        <f t="shared" si="1105"/>
        <v>1.1472214680806117</v>
      </c>
      <c r="BJ419" s="12">
        <f t="shared" si="1105"/>
        <v>1.1559067798048386</v>
      </c>
      <c r="BK419" s="12">
        <f t="shared" si="1105"/>
        <v>1.1647008083793655</v>
      </c>
      <c r="BL419" s="12">
        <f t="shared" si="1105"/>
        <v>1.1735948751597052</v>
      </c>
      <c r="BM419" s="12">
        <f t="shared" si="1105"/>
        <v>1.1825802027757391</v>
      </c>
      <c r="BN419" s="12">
        <f t="shared" si="1105"/>
        <v>1.1916479237939219</v>
      </c>
      <c r="BO419" s="12">
        <f t="shared" si="1105"/>
        <v>1.2007890894683682</v>
      </c>
      <c r="BP419" s="12">
        <f t="shared" si="1105"/>
        <v>1.2099946785721833</v>
      </c>
      <c r="BQ419" s="12">
        <f t="shared" si="1105"/>
        <v>1.2192556063003261</v>
      </c>
      <c r="BR419" s="12">
        <f t="shared" si="1105"/>
        <v>1.2285627332352145</v>
      </c>
      <c r="BS419" s="12">
        <f t="shared" si="1110"/>
        <v>1.2379068743662263</v>
      </c>
      <c r="BT419" s="12">
        <f t="shared" si="1106"/>
        <v>1.2472788081541972</v>
      </c>
      <c r="BU419" s="12">
        <f t="shared" si="1106"/>
        <v>1.2566692856319661</v>
      </c>
      <c r="BV419" s="12">
        <f t="shared" si="1106"/>
        <v>1.2660690395319882</v>
      </c>
      <c r="BW419" s="12">
        <f t="shared" si="1106"/>
        <v>1.2754687934320104</v>
      </c>
      <c r="BX419" s="12">
        <f t="shared" si="1106"/>
        <v>1.2848592709097792</v>
      </c>
      <c r="BY419" s="12">
        <f t="shared" si="1106"/>
        <v>1.2942312046977502</v>
      </c>
      <c r="BZ419" s="12">
        <f t="shared" si="1106"/>
        <v>1.303575345828762</v>
      </c>
      <c r="CA419" s="12">
        <f t="shared" si="1106"/>
        <v>1.3128824727636503</v>
      </c>
      <c r="CB419" s="12">
        <f t="shared" si="1106"/>
        <v>1.3221434004917931</v>
      </c>
      <c r="CC419" s="12">
        <f t="shared" si="1106"/>
        <v>1.3313489895956081</v>
      </c>
      <c r="CD419" s="12">
        <f t="shared" si="1106"/>
        <v>1.3404901552700543</v>
      </c>
      <c r="CE419" s="12">
        <f t="shared" si="1106"/>
        <v>1.3495578762882374</v>
      </c>
      <c r="CF419" s="12">
        <f t="shared" si="1106"/>
        <v>1.3585432039042713</v>
      </c>
      <c r="CG419" s="12">
        <f t="shared" si="1106"/>
        <v>1.367437270684611</v>
      </c>
      <c r="CH419" s="12">
        <f t="shared" si="1106"/>
        <v>1.3762312992591377</v>
      </c>
      <c r="CI419" s="12">
        <f t="shared" si="1106"/>
        <v>1.3849166109833648</v>
      </c>
      <c r="CJ419" s="12">
        <f t="shared" si="1111"/>
        <v>1.3934846345032104</v>
      </c>
      <c r="CK419" s="12">
        <f t="shared" si="1107"/>
        <v>1.4019269142138908</v>
      </c>
      <c r="CL419" s="12">
        <f t="shared" si="1107"/>
        <v>1.4102351186045801</v>
      </c>
      <c r="CM419" s="12">
        <f t="shared" si="1107"/>
        <v>1.4184010484806062</v>
      </c>
      <c r="CN419" s="12">
        <f t="shared" si="1107"/>
        <v>1.4264166450550666</v>
      </c>
      <c r="CO419" s="12">
        <f t="shared" si="1107"/>
        <v>1.4342739979018764</v>
      </c>
      <c r="CP419" s="12">
        <f t="shared" si="1107"/>
        <v>1.4419653527624061</v>
      </c>
      <c r="CQ419" s="12">
        <f t="shared" si="1107"/>
        <v>1.4494831191979964</v>
      </c>
      <c r="CR419" s="12">
        <f t="shared" si="1107"/>
        <v>1.456819878080807</v>
      </c>
      <c r="CS419" s="12">
        <f t="shared" si="1107"/>
        <v>1.4639683889155974</v>
      </c>
      <c r="CT419" s="12">
        <f t="shared" si="1107"/>
        <v>1.4709215969852243</v>
      </c>
      <c r="CU419" s="12">
        <f t="shared" si="1107"/>
        <v>1.4776726403127936</v>
      </c>
      <c r="CV419" s="12">
        <f t="shared" si="1107"/>
        <v>1.4842148564336048</v>
      </c>
      <c r="CW419" s="12">
        <f t="shared" si="1107"/>
        <v>1.490541788970198</v>
      </c>
      <c r="CX419" s="12">
        <f t="shared" si="1107"/>
        <v>1.4966471940040185</v>
      </c>
      <c r="CY419" s="12">
        <f t="shared" si="1107"/>
        <v>1.5025250462374136</v>
      </c>
      <c r="CZ419" s="12">
        <f t="shared" si="1107"/>
        <v>1.5081695449398698</v>
      </c>
      <c r="DA419" s="12">
        <f t="shared" si="1112"/>
        <v>1.513575119672637</v>
      </c>
      <c r="DB419" s="12">
        <f t="shared" si="1112"/>
        <v>1.5187364357860762</v>
      </c>
      <c r="DC419" s="12">
        <f t="shared" si="1112"/>
        <v>1.5236483996843173</v>
      </c>
      <c r="DD419" s="12">
        <f t="shared" si="1112"/>
        <v>1.5283061638520208</v>
      </c>
      <c r="DE419" s="12">
        <f t="shared" si="1112"/>
        <v>1.5327051316382923</v>
      </c>
      <c r="DF419" s="12">
        <f t="shared" si="1112"/>
        <v>1.5368409617930203</v>
      </c>
      <c r="DG419" s="12">
        <f t="shared" si="1112"/>
        <v>1.540709572751167</v>
      </c>
      <c r="DH419" s="12">
        <f t="shared" si="1112"/>
        <v>1.5443071466607801</v>
      </c>
      <c r="DI419" s="12">
        <f t="shared" si="1112"/>
        <v>1.5476301331507507</v>
      </c>
      <c r="DJ419" s="12">
        <f t="shared" si="1112"/>
        <v>1.5506752528346022</v>
      </c>
      <c r="DK419" s="12">
        <f t="shared" si="1112"/>
        <v>1.5534395005468487</v>
      </c>
      <c r="DL419" s="12">
        <f t="shared" si="1112"/>
        <v>1.5559201483087297</v>
      </c>
      <c r="DM419" s="12">
        <f t="shared" si="1112"/>
        <v>1.5581147480203965</v>
      </c>
      <c r="DN419" s="12">
        <f t="shared" si="1112"/>
        <v>1.5600211338768908</v>
      </c>
      <c r="DO419" s="12">
        <f t="shared" si="1108"/>
        <v>1.5616374245055333</v>
      </c>
      <c r="DP419" s="12">
        <f t="shared" si="1108"/>
        <v>1.5629620248226104</v>
      </c>
      <c r="DQ419" s="12">
        <f t="shared" si="1108"/>
        <v>1.5639936276075301</v>
      </c>
      <c r="DR419" s="12">
        <f t="shared" si="1108"/>
        <v>1.5647312147928907</v>
      </c>
      <c r="DS419" s="12">
        <f t="shared" si="1108"/>
        <v>1.5651740584691902</v>
      </c>
      <c r="DT419" s="12">
        <f t="shared" si="1104"/>
        <v>1.5653217216031854</v>
      </c>
      <c r="DV419">
        <v>4.1399999999999562</v>
      </c>
      <c r="DW419" s="12">
        <f t="shared" si="1001"/>
        <v>0.97</v>
      </c>
      <c r="DX419" s="12">
        <f t="shared" si="1002"/>
        <v>0.97</v>
      </c>
      <c r="DY419" s="12">
        <f t="shared" si="1003"/>
        <v>0.97</v>
      </c>
      <c r="DZ419" s="12">
        <f t="shared" si="1004"/>
        <v>0.97</v>
      </c>
      <c r="EA419" s="12">
        <f t="shared" si="1005"/>
        <v>0.97</v>
      </c>
      <c r="EB419" s="12">
        <f t="shared" si="1006"/>
        <v>0.97</v>
      </c>
      <c r="EC419" s="12">
        <f t="shared" si="1007"/>
        <v>0.97</v>
      </c>
      <c r="ED419" s="12">
        <f t="shared" si="1008"/>
        <v>0.97</v>
      </c>
      <c r="EE419" s="12">
        <f t="shared" si="1009"/>
        <v>0.98</v>
      </c>
      <c r="EF419" s="12">
        <f t="shared" si="1010"/>
        <v>0.98</v>
      </c>
      <c r="EG419" s="12">
        <f t="shared" si="1011"/>
        <v>0.98</v>
      </c>
      <c r="EH419" s="12">
        <f t="shared" si="1012"/>
        <v>0.98</v>
      </c>
      <c r="EI419" s="12">
        <f t="shared" si="1013"/>
        <v>0.99</v>
      </c>
      <c r="EJ419" s="12">
        <f t="shared" si="1014"/>
        <v>0.99</v>
      </c>
      <c r="EK419" s="12">
        <f t="shared" si="1015"/>
        <v>1</v>
      </c>
      <c r="EL419" s="12">
        <f t="shared" si="1016"/>
        <v>1</v>
      </c>
      <c r="EM419" s="12">
        <f t="shared" si="1017"/>
        <v>1</v>
      </c>
      <c r="EN419" s="12">
        <f t="shared" si="1018"/>
        <v>1.01</v>
      </c>
      <c r="EO419" s="12">
        <f t="shared" si="1019"/>
        <v>1.01</v>
      </c>
      <c r="EP419" s="12">
        <f t="shared" si="1020"/>
        <v>1.02</v>
      </c>
      <c r="EQ419" s="12">
        <f t="shared" si="1021"/>
        <v>1.02</v>
      </c>
      <c r="ER419" s="12">
        <f t="shared" si="1022"/>
        <v>1.03</v>
      </c>
      <c r="ES419" s="12">
        <f t="shared" si="1023"/>
        <v>1.04</v>
      </c>
      <c r="ET419" s="12">
        <f t="shared" si="1024"/>
        <v>1.04</v>
      </c>
      <c r="EU419" s="12">
        <f t="shared" si="1025"/>
        <v>1.05</v>
      </c>
      <c r="EV419" s="12">
        <f t="shared" si="1026"/>
        <v>1.05</v>
      </c>
      <c r="EW419" s="12">
        <f t="shared" si="1027"/>
        <v>1.06</v>
      </c>
      <c r="EX419" s="12">
        <f t="shared" si="1028"/>
        <v>1.07</v>
      </c>
      <c r="EY419" s="12">
        <f t="shared" si="1029"/>
        <v>1.08</v>
      </c>
      <c r="EZ419" s="12">
        <f t="shared" si="1030"/>
        <v>1.08</v>
      </c>
      <c r="FA419" s="12">
        <f t="shared" si="1031"/>
        <v>1.0900000000000001</v>
      </c>
      <c r="FB419" s="12">
        <f t="shared" si="1032"/>
        <v>1.1000000000000001</v>
      </c>
      <c r="FC419" s="12">
        <f t="shared" si="1033"/>
        <v>1.1100000000000001</v>
      </c>
      <c r="FD419" s="12">
        <f t="shared" si="1034"/>
        <v>1.1100000000000001</v>
      </c>
      <c r="FE419" s="12">
        <f t="shared" si="1035"/>
        <v>1.1200000000000001</v>
      </c>
      <c r="FF419" s="12">
        <f t="shared" si="1036"/>
        <v>1.1299999999999999</v>
      </c>
      <c r="FG419" s="12">
        <f t="shared" si="1037"/>
        <v>1.1399999999999999</v>
      </c>
      <c r="FH419" s="12">
        <f t="shared" si="1038"/>
        <v>1.1499999999999999</v>
      </c>
      <c r="FI419" s="12">
        <f t="shared" si="1039"/>
        <v>1.1599999999999999</v>
      </c>
      <c r="FJ419" s="12">
        <f t="shared" si="1040"/>
        <v>1.1599999999999999</v>
      </c>
      <c r="FK419" s="12">
        <f t="shared" si="1041"/>
        <v>1.17</v>
      </c>
      <c r="FL419" s="12">
        <f t="shared" si="1042"/>
        <v>1.18</v>
      </c>
      <c r="FM419" s="12">
        <f t="shared" si="1043"/>
        <v>1.19</v>
      </c>
      <c r="FN419" s="12">
        <f t="shared" si="1044"/>
        <v>1.2</v>
      </c>
      <c r="FO419" s="12">
        <f t="shared" si="1045"/>
        <v>1.21</v>
      </c>
      <c r="FP419" s="12">
        <f t="shared" si="1046"/>
        <v>1.22</v>
      </c>
      <c r="FQ419" s="12">
        <f t="shared" si="1047"/>
        <v>1.23</v>
      </c>
      <c r="FR419" s="12">
        <f t="shared" si="1048"/>
        <v>1.24</v>
      </c>
      <c r="FS419" s="12">
        <f t="shared" si="1049"/>
        <v>1.25</v>
      </c>
      <c r="FT419" s="12">
        <f t="shared" si="1050"/>
        <v>1.26</v>
      </c>
      <c r="FU419" s="12">
        <f t="shared" si="1051"/>
        <v>1.27</v>
      </c>
      <c r="FV419" s="12">
        <f t="shared" si="1052"/>
        <v>1.28</v>
      </c>
      <c r="FW419" s="12">
        <f t="shared" si="1053"/>
        <v>1.28</v>
      </c>
      <c r="FX419" s="12">
        <f t="shared" si="1054"/>
        <v>1.29</v>
      </c>
      <c r="FY419" s="12">
        <f t="shared" si="1055"/>
        <v>1.3</v>
      </c>
      <c r="FZ419" s="12">
        <f t="shared" si="1056"/>
        <v>1.31</v>
      </c>
      <c r="GA419" s="12">
        <f t="shared" si="1057"/>
        <v>1.32</v>
      </c>
      <c r="GB419" s="12">
        <f t="shared" si="1058"/>
        <v>1.33</v>
      </c>
      <c r="GC419" s="12">
        <f t="shared" si="1059"/>
        <v>1.34</v>
      </c>
      <c r="GD419" s="12">
        <f t="shared" si="1060"/>
        <v>1.35</v>
      </c>
      <c r="GE419" s="12">
        <f t="shared" si="1061"/>
        <v>1.36</v>
      </c>
      <c r="GF419" s="12">
        <f t="shared" si="1062"/>
        <v>1.37</v>
      </c>
      <c r="GG419" s="12">
        <f t="shared" si="1063"/>
        <v>1.38</v>
      </c>
      <c r="GH419" s="12">
        <f t="shared" si="1064"/>
        <v>1.38</v>
      </c>
      <c r="GI419" s="12">
        <f t="shared" si="1065"/>
        <v>1.39</v>
      </c>
      <c r="GJ419" s="12">
        <f t="shared" si="1066"/>
        <v>1.4</v>
      </c>
      <c r="GK419" s="12">
        <f t="shared" si="1067"/>
        <v>1.41</v>
      </c>
      <c r="GL419" s="12">
        <f t="shared" si="1068"/>
        <v>1.42</v>
      </c>
      <c r="GM419" s="12">
        <f t="shared" si="1069"/>
        <v>1.43</v>
      </c>
      <c r="GN419" s="12">
        <f t="shared" si="1070"/>
        <v>1.43</v>
      </c>
      <c r="GO419" s="12">
        <f t="shared" si="1071"/>
        <v>1.44</v>
      </c>
      <c r="GP419" s="12">
        <f t="shared" si="1072"/>
        <v>1.45</v>
      </c>
      <c r="GQ419" s="12">
        <f t="shared" si="1073"/>
        <v>1.46</v>
      </c>
      <c r="GR419" s="12">
        <f t="shared" si="1074"/>
        <v>1.46</v>
      </c>
      <c r="GS419" s="12">
        <f t="shared" si="1075"/>
        <v>1.47</v>
      </c>
      <c r="GT419" s="12">
        <f t="shared" si="1076"/>
        <v>1.48</v>
      </c>
      <c r="GU419" s="12">
        <f t="shared" si="1077"/>
        <v>1.48</v>
      </c>
      <c r="GV419" s="12">
        <f t="shared" si="1078"/>
        <v>1.49</v>
      </c>
      <c r="GW419" s="12">
        <f t="shared" si="1079"/>
        <v>1.5</v>
      </c>
      <c r="GX419" s="12">
        <f t="shared" si="1080"/>
        <v>1.5</v>
      </c>
      <c r="GY419" s="12">
        <f t="shared" si="1081"/>
        <v>1.51</v>
      </c>
      <c r="GZ419" s="12">
        <f t="shared" si="1082"/>
        <v>1.51</v>
      </c>
      <c r="HA419" s="12">
        <f t="shared" si="1083"/>
        <v>1.52</v>
      </c>
      <c r="HB419" s="12">
        <f t="shared" si="1084"/>
        <v>1.52</v>
      </c>
      <c r="HC419" s="12">
        <f t="shared" si="1085"/>
        <v>1.53</v>
      </c>
      <c r="HD419" s="12">
        <f t="shared" si="1086"/>
        <v>1.53</v>
      </c>
      <c r="HE419" s="12">
        <f t="shared" si="1087"/>
        <v>1.54</v>
      </c>
      <c r="HF419" s="12">
        <f t="shared" si="1088"/>
        <v>1.54</v>
      </c>
      <c r="HG419" s="12">
        <f t="shared" si="1089"/>
        <v>1.54</v>
      </c>
      <c r="HH419" s="12">
        <f t="shared" si="1090"/>
        <v>1.55</v>
      </c>
      <c r="HI419" s="12">
        <f t="shared" si="1091"/>
        <v>1.55</v>
      </c>
      <c r="HJ419" s="12">
        <f t="shared" si="1092"/>
        <v>1.55</v>
      </c>
      <c r="HK419" s="12">
        <f t="shared" si="1093"/>
        <v>1.56</v>
      </c>
      <c r="HL419" s="12">
        <f t="shared" si="1094"/>
        <v>1.56</v>
      </c>
      <c r="HM419" s="12">
        <f t="shared" si="1095"/>
        <v>1.56</v>
      </c>
      <c r="HN419" s="12">
        <f t="shared" si="1096"/>
        <v>1.56</v>
      </c>
      <c r="HO419" s="12">
        <f t="shared" si="1097"/>
        <v>1.56</v>
      </c>
      <c r="HP419" s="12">
        <f t="shared" si="1098"/>
        <v>1.56</v>
      </c>
      <c r="HQ419" s="12">
        <f t="shared" si="1099"/>
        <v>1.56</v>
      </c>
      <c r="HR419" s="12">
        <f t="shared" si="1100"/>
        <v>1.57</v>
      </c>
      <c r="HS419" s="12">
        <f t="shared" si="1101"/>
        <v>1.57</v>
      </c>
    </row>
    <row r="420" spans="23:227" x14ac:dyDescent="0.25">
      <c r="W420" s="12">
        <f t="shared" si="991"/>
        <v>4.1499999999999559</v>
      </c>
      <c r="X420" s="12">
        <f t="shared" si="1102"/>
        <v>0.96643135871421171</v>
      </c>
      <c r="Y420" s="12">
        <f t="shared" si="1113"/>
        <v>0.96657896304684177</v>
      </c>
      <c r="Z420" s="12">
        <f t="shared" si="1113"/>
        <v>0.96702163037707622</v>
      </c>
      <c r="AA420" s="12">
        <f t="shared" si="1113"/>
        <v>0.96775892384570394</v>
      </c>
      <c r="AB420" s="12">
        <f t="shared" si="1113"/>
        <v>0.96879011583308583</v>
      </c>
      <c r="AC420" s="12">
        <f t="shared" si="1113"/>
        <v>0.97011418867722787</v>
      </c>
      <c r="AD420" s="12">
        <f t="shared" si="1113"/>
        <v>0.97172983567809001</v>
      </c>
      <c r="AE420" s="12">
        <f t="shared" si="1113"/>
        <v>0.97363546238714183</v>
      </c>
      <c r="AF420" s="12">
        <f t="shared" si="1113"/>
        <v>0.97582918818089059</v>
      </c>
      <c r="AG420" s="12">
        <f t="shared" si="1113"/>
        <v>0.97830884811682961</v>
      </c>
      <c r="AH420" s="12">
        <f t="shared" si="1113"/>
        <v>0.98107199506997511</v>
      </c>
      <c r="AI420" s="12">
        <f t="shared" si="1113"/>
        <v>0.98411590214788303</v>
      </c>
      <c r="AJ420" s="12">
        <f t="shared" si="1113"/>
        <v>0.98743756538176286</v>
      </c>
      <c r="AK420" s="12">
        <f t="shared" si="1113"/>
        <v>0.99103370669103208</v>
      </c>
      <c r="AL420" s="12">
        <f t="shared" si="1113"/>
        <v>0.99490077711838587</v>
      </c>
      <c r="AM420" s="12">
        <f t="shared" si="1113"/>
        <v>0.99903496033218941</v>
      </c>
      <c r="AN420" s="12">
        <f t="shared" si="1113"/>
        <v>1.0034321763927367</v>
      </c>
      <c r="AO420" s="12">
        <f t="shared" si="1109"/>
        <v>1.0080880857786583</v>
      </c>
      <c r="AP420" s="12">
        <f t="shared" si="1109"/>
        <v>1.0129980936695049</v>
      </c>
      <c r="AQ420" s="12">
        <f t="shared" si="1109"/>
        <v>1.0181573544802811</v>
      </c>
      <c r="AR420" s="12">
        <f t="shared" si="1109"/>
        <v>1.0235607766434514</v>
      </c>
      <c r="AS420" s="12">
        <f t="shared" si="1109"/>
        <v>1.0292030276337039</v>
      </c>
      <c r="AT420" s="12">
        <f t="shared" si="1109"/>
        <v>1.0350785392305084</v>
      </c>
      <c r="AU420" s="12">
        <f t="shared" si="1109"/>
        <v>1.041181513013278</v>
      </c>
      <c r="AV420" s="12">
        <f t="shared" si="1109"/>
        <v>1.0475059260837103</v>
      </c>
      <c r="AW420" s="12">
        <f t="shared" si="1109"/>
        <v>1.05404553700966</v>
      </c>
      <c r="AX420" s="12">
        <f t="shared" si="1109"/>
        <v>1.0607938919846802</v>
      </c>
      <c r="AY420" s="12">
        <f t="shared" si="1109"/>
        <v>1.0677443311971495</v>
      </c>
      <c r="AZ420" s="12">
        <f t="shared" si="1109"/>
        <v>1.0748899954027016</v>
      </c>
      <c r="BA420" s="12">
        <f t="shared" si="1109"/>
        <v>1.0822238326934721</v>
      </c>
      <c r="BB420" s="12">
        <f t="shared" si="1109"/>
        <v>1.0897386054574802</v>
      </c>
      <c r="BC420" s="12">
        <f t="shared" si="1109"/>
        <v>1.0974268975212771</v>
      </c>
      <c r="BD420" s="12">
        <f t="shared" si="1109"/>
        <v>1.1052811214688145</v>
      </c>
      <c r="BE420" s="12">
        <f t="shared" ref="BE420:BT435" si="1114">$X420+BE$4*ABS($X420-$DT420)*IF($DT420&gt;$X420,1,-1)</f>
        <v>1.1132935261293087</v>
      </c>
      <c r="BF420" s="12">
        <f t="shared" si="1114"/>
        <v>1.1214562042267082</v>
      </c>
      <c r="BG420" s="12">
        <f t="shared" si="1114"/>
        <v>1.1297611001832237</v>
      </c>
      <c r="BH420" s="12">
        <f t="shared" si="1114"/>
        <v>1.1382000180692082</v>
      </c>
      <c r="BI420" s="12">
        <f t="shared" si="1114"/>
        <v>1.146764629691551</v>
      </c>
      <c r="BJ420" s="12">
        <f t="shared" si="1114"/>
        <v>1.1554464828125988</v>
      </c>
      <c r="BK420" s="12">
        <f t="shared" si="1114"/>
        <v>1.1642370094914942</v>
      </c>
      <c r="BL420" s="12">
        <f t="shared" si="1114"/>
        <v>1.1731275345396983</v>
      </c>
      <c r="BM420" s="12">
        <f t="shared" si="1114"/>
        <v>1.1821092840823546</v>
      </c>
      <c r="BN420" s="12">
        <f t="shared" si="1114"/>
        <v>1.1911733942170439</v>
      </c>
      <c r="BO420" s="12">
        <f t="shared" si="1114"/>
        <v>1.2003109197613873</v>
      </c>
      <c r="BP420" s="12">
        <f t="shared" si="1114"/>
        <v>1.2095128430808586</v>
      </c>
      <c r="BQ420" s="12">
        <f t="shared" si="1114"/>
        <v>1.2187700829881034</v>
      </c>
      <c r="BR420" s="12">
        <f t="shared" si="1114"/>
        <v>1.2280735037049735</v>
      </c>
      <c r="BS420" s="12">
        <f t="shared" si="1110"/>
        <v>1.237413923878437</v>
      </c>
      <c r="BT420" s="12">
        <f t="shared" si="1110"/>
        <v>1.2467821256414648</v>
      </c>
      <c r="BU420" s="12">
        <f t="shared" si="1110"/>
        <v>1.2561688637099542</v>
      </c>
      <c r="BV420" s="12">
        <f t="shared" si="1110"/>
        <v>1.2655648745067056</v>
      </c>
      <c r="BW420" s="12">
        <f t="shared" si="1110"/>
        <v>1.2749608853034573</v>
      </c>
      <c r="BX420" s="12">
        <f t="shared" si="1110"/>
        <v>1.2843476233719464</v>
      </c>
      <c r="BY420" s="12">
        <f t="shared" si="1110"/>
        <v>1.2937158251349745</v>
      </c>
      <c r="BZ420" s="12">
        <f t="shared" si="1110"/>
        <v>1.3030562453084378</v>
      </c>
      <c r="CA420" s="12">
        <f t="shared" si="1110"/>
        <v>1.3123596660253081</v>
      </c>
      <c r="CB420" s="12">
        <f t="shared" si="1110"/>
        <v>1.3216169059325529</v>
      </c>
      <c r="CC420" s="12">
        <f t="shared" si="1110"/>
        <v>1.3308188292520242</v>
      </c>
      <c r="CD420" s="12">
        <f t="shared" si="1110"/>
        <v>1.3399563547963673</v>
      </c>
      <c r="CE420" s="12">
        <f t="shared" si="1110"/>
        <v>1.3490204649310569</v>
      </c>
      <c r="CF420" s="12">
        <f t="shared" si="1110"/>
        <v>1.3580022144737132</v>
      </c>
      <c r="CG420" s="12">
        <f t="shared" si="1110"/>
        <v>1.3668927395219173</v>
      </c>
      <c r="CH420" s="12">
        <f t="shared" si="1110"/>
        <v>1.3756832662008125</v>
      </c>
      <c r="CI420" s="12">
        <f t="shared" ref="CI420:CX435" si="1115">$X420+CI$4*ABS($X420-$DT420)*IF($DT420&gt;$X420,1,-1)</f>
        <v>1.3843651193218607</v>
      </c>
      <c r="CJ420" s="12">
        <f t="shared" si="1111"/>
        <v>1.3929297309442032</v>
      </c>
      <c r="CK420" s="12">
        <f t="shared" si="1111"/>
        <v>1.4013686488301877</v>
      </c>
      <c r="CL420" s="12">
        <f t="shared" si="1111"/>
        <v>1.4096735447867033</v>
      </c>
      <c r="CM420" s="12">
        <f t="shared" si="1111"/>
        <v>1.417836222884103</v>
      </c>
      <c r="CN420" s="12">
        <f t="shared" si="1111"/>
        <v>1.425848627544597</v>
      </c>
      <c r="CO420" s="12">
        <f t="shared" si="1111"/>
        <v>1.4337028514921344</v>
      </c>
      <c r="CP420" s="12">
        <f t="shared" si="1111"/>
        <v>1.4413911435559312</v>
      </c>
      <c r="CQ420" s="12">
        <f t="shared" si="1111"/>
        <v>1.4489059163199394</v>
      </c>
      <c r="CR420" s="12">
        <f t="shared" si="1111"/>
        <v>1.4562397536107099</v>
      </c>
      <c r="CS420" s="12">
        <f t="shared" si="1111"/>
        <v>1.463385417816262</v>
      </c>
      <c r="CT420" s="12">
        <f t="shared" si="1111"/>
        <v>1.4703358570287313</v>
      </c>
      <c r="CU420" s="12">
        <f t="shared" si="1111"/>
        <v>1.4770842120037515</v>
      </c>
      <c r="CV420" s="12">
        <f t="shared" si="1111"/>
        <v>1.4836238229297012</v>
      </c>
      <c r="CW420" s="12">
        <f t="shared" si="1111"/>
        <v>1.4899482360001333</v>
      </c>
      <c r="CX420" s="12">
        <f t="shared" si="1111"/>
        <v>1.4960512097829031</v>
      </c>
      <c r="CY420" s="12">
        <f t="shared" si="1111"/>
        <v>1.5019267213797076</v>
      </c>
      <c r="CZ420" s="12">
        <f t="shared" ref="CZ420:DO435" si="1116">$X420+CZ$4*ABS($X420-$DT420)*IF($DT420&gt;$X420,1,-1)</f>
        <v>1.5075689723699601</v>
      </c>
      <c r="DA420" s="12">
        <f t="shared" si="1112"/>
        <v>1.5129723945331306</v>
      </c>
      <c r="DB420" s="12">
        <f t="shared" si="1112"/>
        <v>1.5181316553439064</v>
      </c>
      <c r="DC420" s="12">
        <f t="shared" si="1112"/>
        <v>1.5230416632347532</v>
      </c>
      <c r="DD420" s="12">
        <f t="shared" si="1112"/>
        <v>1.5276975726206747</v>
      </c>
      <c r="DE420" s="12">
        <f t="shared" si="1112"/>
        <v>1.532094788681222</v>
      </c>
      <c r="DF420" s="12">
        <f t="shared" si="1112"/>
        <v>1.5362289718950257</v>
      </c>
      <c r="DG420" s="12">
        <f t="shared" si="1112"/>
        <v>1.5400960423223793</v>
      </c>
      <c r="DH420" s="12">
        <f t="shared" si="1112"/>
        <v>1.5436921836316486</v>
      </c>
      <c r="DI420" s="12">
        <f t="shared" si="1112"/>
        <v>1.5470138468655286</v>
      </c>
      <c r="DJ420" s="12">
        <f t="shared" si="1112"/>
        <v>1.5500577539434364</v>
      </c>
      <c r="DK420" s="12">
        <f t="shared" si="1112"/>
        <v>1.5528209008965819</v>
      </c>
      <c r="DL420" s="12">
        <f t="shared" si="1112"/>
        <v>1.5553005608325208</v>
      </c>
      <c r="DM420" s="12">
        <f t="shared" si="1112"/>
        <v>1.5574942866262695</v>
      </c>
      <c r="DN420" s="12">
        <f t="shared" si="1112"/>
        <v>1.5593999133353216</v>
      </c>
      <c r="DO420" s="12">
        <f t="shared" si="1112"/>
        <v>1.5610155603361835</v>
      </c>
      <c r="DP420" s="12">
        <f t="shared" si="1112"/>
        <v>1.5623396331803256</v>
      </c>
      <c r="DQ420" s="12">
        <f t="shared" ref="DQ420:DS439" si="1117">$X420+DQ$4*ABS($X420-$DT420)*IF($DT420&gt;$X420,1,-1)</f>
        <v>1.5633708251677074</v>
      </c>
      <c r="DR420" s="12">
        <f t="shared" si="1117"/>
        <v>1.5641081186363353</v>
      </c>
      <c r="DS420" s="12">
        <f t="shared" si="1117"/>
        <v>1.5645507859665697</v>
      </c>
      <c r="DT420" s="12">
        <f t="shared" si="1104"/>
        <v>1.5646983902991998</v>
      </c>
      <c r="DV420">
        <v>4.1499999999999559</v>
      </c>
      <c r="DW420" s="12">
        <f t="shared" si="1001"/>
        <v>0.97</v>
      </c>
      <c r="DX420" s="12">
        <f t="shared" si="1002"/>
        <v>0.97</v>
      </c>
      <c r="DY420" s="12">
        <f t="shared" si="1003"/>
        <v>0.97</v>
      </c>
      <c r="DZ420" s="12">
        <f t="shared" si="1004"/>
        <v>0.97</v>
      </c>
      <c r="EA420" s="12">
        <f t="shared" si="1005"/>
        <v>0.97</v>
      </c>
      <c r="EB420" s="12">
        <f t="shared" si="1006"/>
        <v>0.97</v>
      </c>
      <c r="EC420" s="12">
        <f t="shared" si="1007"/>
        <v>0.97</v>
      </c>
      <c r="ED420" s="12">
        <f t="shared" si="1008"/>
        <v>0.97</v>
      </c>
      <c r="EE420" s="12">
        <f t="shared" si="1009"/>
        <v>0.98</v>
      </c>
      <c r="EF420" s="12">
        <f t="shared" si="1010"/>
        <v>0.98</v>
      </c>
      <c r="EG420" s="12">
        <f t="shared" si="1011"/>
        <v>0.98</v>
      </c>
      <c r="EH420" s="12">
        <f t="shared" si="1012"/>
        <v>0.98</v>
      </c>
      <c r="EI420" s="12">
        <f t="shared" si="1013"/>
        <v>0.99</v>
      </c>
      <c r="EJ420" s="12">
        <f t="shared" si="1014"/>
        <v>0.99</v>
      </c>
      <c r="EK420" s="12">
        <f t="shared" si="1015"/>
        <v>0.99</v>
      </c>
      <c r="EL420" s="12">
        <f t="shared" si="1016"/>
        <v>1</v>
      </c>
      <c r="EM420" s="12">
        <f t="shared" si="1017"/>
        <v>1</v>
      </c>
      <c r="EN420" s="12">
        <f t="shared" si="1018"/>
        <v>1.01</v>
      </c>
      <c r="EO420" s="12">
        <f t="shared" si="1019"/>
        <v>1.01</v>
      </c>
      <c r="EP420" s="12">
        <f t="shared" si="1020"/>
        <v>1.02</v>
      </c>
      <c r="EQ420" s="12">
        <f t="shared" si="1021"/>
        <v>1.02</v>
      </c>
      <c r="ER420" s="12">
        <f t="shared" si="1022"/>
        <v>1.03</v>
      </c>
      <c r="ES420" s="12">
        <f t="shared" si="1023"/>
        <v>1.04</v>
      </c>
      <c r="ET420" s="12">
        <f t="shared" si="1024"/>
        <v>1.04</v>
      </c>
      <c r="EU420" s="12">
        <f t="shared" si="1025"/>
        <v>1.05</v>
      </c>
      <c r="EV420" s="12">
        <f t="shared" si="1026"/>
        <v>1.05</v>
      </c>
      <c r="EW420" s="12">
        <f t="shared" si="1027"/>
        <v>1.06</v>
      </c>
      <c r="EX420" s="12">
        <f t="shared" si="1028"/>
        <v>1.07</v>
      </c>
      <c r="EY420" s="12">
        <f t="shared" si="1029"/>
        <v>1.07</v>
      </c>
      <c r="EZ420" s="12">
        <f t="shared" si="1030"/>
        <v>1.08</v>
      </c>
      <c r="FA420" s="12">
        <f t="shared" si="1031"/>
        <v>1.0900000000000001</v>
      </c>
      <c r="FB420" s="12">
        <f t="shared" si="1032"/>
        <v>1.1000000000000001</v>
      </c>
      <c r="FC420" s="12">
        <f t="shared" si="1033"/>
        <v>1.1100000000000001</v>
      </c>
      <c r="FD420" s="12">
        <f t="shared" si="1034"/>
        <v>1.1100000000000001</v>
      </c>
      <c r="FE420" s="12">
        <f t="shared" si="1035"/>
        <v>1.1200000000000001</v>
      </c>
      <c r="FF420" s="12">
        <f t="shared" si="1036"/>
        <v>1.1299999999999999</v>
      </c>
      <c r="FG420" s="12">
        <f t="shared" si="1037"/>
        <v>1.1399999999999999</v>
      </c>
      <c r="FH420" s="12">
        <f t="shared" si="1038"/>
        <v>1.1499999999999999</v>
      </c>
      <c r="FI420" s="12">
        <f t="shared" si="1039"/>
        <v>1.1599999999999999</v>
      </c>
      <c r="FJ420" s="12">
        <f t="shared" si="1040"/>
        <v>1.1599999999999999</v>
      </c>
      <c r="FK420" s="12">
        <f t="shared" si="1041"/>
        <v>1.17</v>
      </c>
      <c r="FL420" s="12">
        <f t="shared" si="1042"/>
        <v>1.18</v>
      </c>
      <c r="FM420" s="12">
        <f t="shared" si="1043"/>
        <v>1.19</v>
      </c>
      <c r="FN420" s="12">
        <f t="shared" si="1044"/>
        <v>1.2</v>
      </c>
      <c r="FO420" s="12">
        <f t="shared" si="1045"/>
        <v>1.21</v>
      </c>
      <c r="FP420" s="12">
        <f t="shared" si="1046"/>
        <v>1.22</v>
      </c>
      <c r="FQ420" s="12">
        <f t="shared" si="1047"/>
        <v>1.23</v>
      </c>
      <c r="FR420" s="12">
        <f t="shared" si="1048"/>
        <v>1.24</v>
      </c>
      <c r="FS420" s="12">
        <f t="shared" si="1049"/>
        <v>1.25</v>
      </c>
      <c r="FT420" s="12">
        <f t="shared" si="1050"/>
        <v>1.26</v>
      </c>
      <c r="FU420" s="12">
        <f t="shared" si="1051"/>
        <v>1.27</v>
      </c>
      <c r="FV420" s="12">
        <f t="shared" si="1052"/>
        <v>1.27</v>
      </c>
      <c r="FW420" s="12">
        <f t="shared" si="1053"/>
        <v>1.28</v>
      </c>
      <c r="FX420" s="12">
        <f t="shared" si="1054"/>
        <v>1.29</v>
      </c>
      <c r="FY420" s="12">
        <f t="shared" si="1055"/>
        <v>1.3</v>
      </c>
      <c r="FZ420" s="12">
        <f t="shared" si="1056"/>
        <v>1.31</v>
      </c>
      <c r="GA420" s="12">
        <f t="shared" si="1057"/>
        <v>1.32</v>
      </c>
      <c r="GB420" s="12">
        <f t="shared" si="1058"/>
        <v>1.33</v>
      </c>
      <c r="GC420" s="12">
        <f t="shared" si="1059"/>
        <v>1.34</v>
      </c>
      <c r="GD420" s="12">
        <f t="shared" si="1060"/>
        <v>1.35</v>
      </c>
      <c r="GE420" s="12">
        <f t="shared" si="1061"/>
        <v>1.36</v>
      </c>
      <c r="GF420" s="12">
        <f t="shared" si="1062"/>
        <v>1.37</v>
      </c>
      <c r="GG420" s="12">
        <f t="shared" si="1063"/>
        <v>1.38</v>
      </c>
      <c r="GH420" s="12">
        <f t="shared" si="1064"/>
        <v>1.38</v>
      </c>
      <c r="GI420" s="12">
        <f t="shared" si="1065"/>
        <v>1.39</v>
      </c>
      <c r="GJ420" s="12">
        <f t="shared" si="1066"/>
        <v>1.4</v>
      </c>
      <c r="GK420" s="12">
        <f t="shared" si="1067"/>
        <v>1.41</v>
      </c>
      <c r="GL420" s="12">
        <f t="shared" si="1068"/>
        <v>1.42</v>
      </c>
      <c r="GM420" s="12">
        <f t="shared" si="1069"/>
        <v>1.43</v>
      </c>
      <c r="GN420" s="12">
        <f t="shared" si="1070"/>
        <v>1.43</v>
      </c>
      <c r="GO420" s="12">
        <f t="shared" si="1071"/>
        <v>1.44</v>
      </c>
      <c r="GP420" s="12">
        <f t="shared" si="1072"/>
        <v>1.45</v>
      </c>
      <c r="GQ420" s="12">
        <f t="shared" si="1073"/>
        <v>1.46</v>
      </c>
      <c r="GR420" s="12">
        <f t="shared" si="1074"/>
        <v>1.46</v>
      </c>
      <c r="GS420" s="12">
        <f t="shared" si="1075"/>
        <v>1.47</v>
      </c>
      <c r="GT420" s="12">
        <f t="shared" si="1076"/>
        <v>1.48</v>
      </c>
      <c r="GU420" s="12">
        <f t="shared" si="1077"/>
        <v>1.48</v>
      </c>
      <c r="GV420" s="12">
        <f t="shared" si="1078"/>
        <v>1.49</v>
      </c>
      <c r="GW420" s="12">
        <f t="shared" si="1079"/>
        <v>1.5</v>
      </c>
      <c r="GX420" s="12">
        <f t="shared" si="1080"/>
        <v>1.5</v>
      </c>
      <c r="GY420" s="12">
        <f t="shared" si="1081"/>
        <v>1.51</v>
      </c>
      <c r="GZ420" s="12">
        <f t="shared" si="1082"/>
        <v>1.51</v>
      </c>
      <c r="HA420" s="12">
        <f t="shared" si="1083"/>
        <v>1.52</v>
      </c>
      <c r="HB420" s="12">
        <f t="shared" si="1084"/>
        <v>1.52</v>
      </c>
      <c r="HC420" s="12">
        <f t="shared" si="1085"/>
        <v>1.53</v>
      </c>
      <c r="HD420" s="12">
        <f t="shared" si="1086"/>
        <v>1.53</v>
      </c>
      <c r="HE420" s="12">
        <f t="shared" si="1087"/>
        <v>1.54</v>
      </c>
      <c r="HF420" s="12">
        <f t="shared" si="1088"/>
        <v>1.54</v>
      </c>
      <c r="HG420" s="12">
        <f t="shared" si="1089"/>
        <v>1.54</v>
      </c>
      <c r="HH420" s="12">
        <f t="shared" si="1090"/>
        <v>1.55</v>
      </c>
      <c r="HI420" s="12">
        <f t="shared" si="1091"/>
        <v>1.55</v>
      </c>
      <c r="HJ420" s="12">
        <f t="shared" si="1092"/>
        <v>1.55</v>
      </c>
      <c r="HK420" s="12">
        <f t="shared" si="1093"/>
        <v>1.56</v>
      </c>
      <c r="HL420" s="12">
        <f t="shared" si="1094"/>
        <v>1.56</v>
      </c>
      <c r="HM420" s="12">
        <f t="shared" si="1095"/>
        <v>1.56</v>
      </c>
      <c r="HN420" s="12">
        <f t="shared" si="1096"/>
        <v>1.56</v>
      </c>
      <c r="HO420" s="12">
        <f t="shared" si="1097"/>
        <v>1.56</v>
      </c>
      <c r="HP420" s="12">
        <f t="shared" si="1098"/>
        <v>1.56</v>
      </c>
      <c r="HQ420" s="12">
        <f t="shared" si="1099"/>
        <v>1.56</v>
      </c>
      <c r="HR420" s="12">
        <f t="shared" si="1100"/>
        <v>1.56</v>
      </c>
      <c r="HS420" s="12">
        <f t="shared" si="1101"/>
        <v>1.56</v>
      </c>
    </row>
    <row r="421" spans="23:227" x14ac:dyDescent="0.25">
      <c r="W421" s="12">
        <f t="shared" si="991"/>
        <v>4.1599999999999557</v>
      </c>
      <c r="X421" s="12">
        <f t="shared" si="1102"/>
        <v>0.9660198647637438</v>
      </c>
      <c r="Y421" s="12">
        <f t="shared" si="1113"/>
        <v>0.9661674062483615</v>
      </c>
      <c r="Z421" s="12">
        <f t="shared" si="1113"/>
        <v>0.96660988509658241</v>
      </c>
      <c r="AA421" s="12">
        <f t="shared" si="1113"/>
        <v>0.96734686463520436</v>
      </c>
      <c r="AB421" s="12">
        <f t="shared" si="1113"/>
        <v>0.96837761755439922</v>
      </c>
      <c r="AC421" s="12">
        <f t="shared" si="1113"/>
        <v>0.96970112662548025</v>
      </c>
      <c r="AD421" s="12">
        <f t="shared" si="1113"/>
        <v>0.97131608570478334</v>
      </c>
      <c r="AE421" s="12">
        <f t="shared" si="1113"/>
        <v>0.97322090102267367</v>
      </c>
      <c r="AF421" s="12">
        <f t="shared" si="1113"/>
        <v>0.97541369275640366</v>
      </c>
      <c r="AG421" s="12">
        <f t="shared" si="1113"/>
        <v>0.97789229688527091</v>
      </c>
      <c r="AH421" s="12">
        <f t="shared" si="1113"/>
        <v>0.98065426732624594</v>
      </c>
      <c r="AI421" s="12">
        <f t="shared" si="1113"/>
        <v>0.98369687834796005</v>
      </c>
      <c r="AJ421" s="12">
        <f t="shared" si="1113"/>
        <v>0.98701712726067381</v>
      </c>
      <c r="AK421" s="12">
        <f t="shared" si="1113"/>
        <v>0.99061173737956887</v>
      </c>
      <c r="AL421" s="12">
        <f t="shared" si="1113"/>
        <v>0.99447716125844032</v>
      </c>
      <c r="AM421" s="12">
        <f t="shared" si="1113"/>
        <v>0.99860958419059809</v>
      </c>
      <c r="AN421" s="12">
        <f t="shared" ref="AN421:BC436" si="1118">$X421+AN$4*ABS($X421-$DT421)*IF($DT421&gt;$X421,1,-1)</f>
        <v>1.0030049279735216</v>
      </c>
      <c r="AO421" s="12">
        <f t="shared" si="1118"/>
        <v>1.0076588549335534</v>
      </c>
      <c r="AP421" s="12">
        <f t="shared" si="1118"/>
        <v>1.0125667722066594</v>
      </c>
      <c r="AQ421" s="12">
        <f t="shared" si="1118"/>
        <v>1.0177238362710308</v>
      </c>
      <c r="AR421" s="12">
        <f t="shared" si="1118"/>
        <v>1.0231249577270563</v>
      </c>
      <c r="AS421" s="12">
        <f t="shared" si="1118"/>
        <v>1.0287648063199439</v>
      </c>
      <c r="AT421" s="12">
        <f t="shared" si="1118"/>
        <v>1.0346378162000396</v>
      </c>
      <c r="AU421" s="12">
        <f t="shared" si="1118"/>
        <v>1.040738191415649</v>
      </c>
      <c r="AV421" s="12">
        <f t="shared" si="1118"/>
        <v>1.0470599116329413</v>
      </c>
      <c r="AW421" s="12">
        <f t="shared" si="1118"/>
        <v>1.0535967380772928</v>
      </c>
      <c r="AX421" s="12">
        <f t="shared" si="1118"/>
        <v>1.0603422196902033</v>
      </c>
      <c r="AY421" s="12">
        <f t="shared" si="1118"/>
        <v>1.0672896994957126</v>
      </c>
      <c r="AZ421" s="12">
        <f t="shared" si="1118"/>
        <v>1.0744323211700326</v>
      </c>
      <c r="BA421" s="12">
        <f t="shared" si="1118"/>
        <v>1.0817630358079093</v>
      </c>
      <c r="BB421" s="12">
        <f t="shared" si="1118"/>
        <v>1.0892746088790437</v>
      </c>
      <c r="BC421" s="12">
        <f t="shared" si="1118"/>
        <v>1.0969596273676971</v>
      </c>
      <c r="BD421" s="12">
        <f t="shared" ref="BD421:BS436" si="1119">$X421+BD$4*ABS($X421-$DT421)*IF($DT421&gt;$X421,1,-1)</f>
        <v>1.1048105070884453</v>
      </c>
      <c r="BE421" s="12">
        <f t="shared" si="1114"/>
        <v>1.1128195001708516</v>
      </c>
      <c r="BF421" s="12">
        <f t="shared" si="1114"/>
        <v>1.1209787027056815</v>
      </c>
      <c r="BG421" s="12">
        <f t="shared" si="1114"/>
        <v>1.1292800625451054</v>
      </c>
      <c r="BH421" s="12">
        <f t="shared" si="1114"/>
        <v>1.1377153872491972</v>
      </c>
      <c r="BI421" s="12">
        <f t="shared" si="1114"/>
        <v>1.146276352170883</v>
      </c>
      <c r="BJ421" s="12">
        <f t="shared" si="1114"/>
        <v>1.1549545086713628</v>
      </c>
      <c r="BK421" s="12">
        <f t="shared" si="1114"/>
        <v>1.1637412924578976</v>
      </c>
      <c r="BL421" s="12">
        <f t="shared" si="1114"/>
        <v>1.172628032035731</v>
      </c>
      <c r="BM421" s="12">
        <f t="shared" si="1114"/>
        <v>1.1816059572658084</v>
      </c>
      <c r="BN421" s="12">
        <f t="shared" si="1114"/>
        <v>1.1906662080198465</v>
      </c>
      <c r="BO421" s="12">
        <f t="shared" si="1114"/>
        <v>1.199799842924208</v>
      </c>
      <c r="BP421" s="12">
        <f t="shared" si="1114"/>
        <v>1.2089978481839594</v>
      </c>
      <c r="BQ421" s="12">
        <f t="shared" si="1114"/>
        <v>1.2182511464783983</v>
      </c>
      <c r="BR421" s="12">
        <f t="shared" si="1114"/>
        <v>1.2275506059192716</v>
      </c>
      <c r="BS421" s="12">
        <f t="shared" si="1114"/>
        <v>1.2368870490628492</v>
      </c>
      <c r="BT421" s="12">
        <f t="shared" si="1114"/>
        <v>1.2462512619669504</v>
      </c>
      <c r="BU421" s="12">
        <f t="shared" ref="BU421:CJ436" si="1120">$X421+BU$4*ABS($X421-$DT421)*IF($DT421&gt;$X421,1,-1)</f>
        <v>1.2556340032839943</v>
      </c>
      <c r="BV421" s="12">
        <f t="shared" si="1120"/>
        <v>1.2650260133810929</v>
      </c>
      <c r="BW421" s="12">
        <f t="shared" si="1120"/>
        <v>1.2744180234781914</v>
      </c>
      <c r="BX421" s="12">
        <f t="shared" si="1120"/>
        <v>1.2838007647952354</v>
      </c>
      <c r="BY421" s="12">
        <f t="shared" si="1120"/>
        <v>1.2931649776993366</v>
      </c>
      <c r="BZ421" s="12">
        <f t="shared" si="1120"/>
        <v>1.3025014208429142</v>
      </c>
      <c r="CA421" s="12">
        <f t="shared" si="1120"/>
        <v>1.3118008802837877</v>
      </c>
      <c r="CB421" s="12">
        <f t="shared" si="1120"/>
        <v>1.3210541785782264</v>
      </c>
      <c r="CC421" s="12">
        <f t="shared" si="1120"/>
        <v>1.3302521838379777</v>
      </c>
      <c r="CD421" s="12">
        <f t="shared" si="1120"/>
        <v>1.3393858187423393</v>
      </c>
      <c r="CE421" s="12">
        <f t="shared" si="1120"/>
        <v>1.3484460694963774</v>
      </c>
      <c r="CF421" s="12">
        <f t="shared" si="1120"/>
        <v>1.357423994726455</v>
      </c>
      <c r="CG421" s="12">
        <f t="shared" si="1120"/>
        <v>1.3663107343042884</v>
      </c>
      <c r="CH421" s="12">
        <f t="shared" si="1120"/>
        <v>1.3750975180908229</v>
      </c>
      <c r="CI421" s="12">
        <f t="shared" si="1115"/>
        <v>1.3837756745913028</v>
      </c>
      <c r="CJ421" s="12">
        <f t="shared" si="1115"/>
        <v>1.3923366395129886</v>
      </c>
      <c r="CK421" s="12">
        <f t="shared" si="1115"/>
        <v>1.4007719642170804</v>
      </c>
      <c r="CL421" s="12">
        <f t="shared" si="1115"/>
        <v>1.4090733240565045</v>
      </c>
      <c r="CM421" s="12">
        <f t="shared" si="1115"/>
        <v>1.4172325265913344</v>
      </c>
      <c r="CN421" s="12">
        <f t="shared" si="1115"/>
        <v>1.4252415196737407</v>
      </c>
      <c r="CO421" s="12">
        <f t="shared" si="1115"/>
        <v>1.4330923993944886</v>
      </c>
      <c r="CP421" s="12">
        <f t="shared" si="1115"/>
        <v>1.4407774178831421</v>
      </c>
      <c r="CQ421" s="12">
        <f t="shared" si="1115"/>
        <v>1.4482889909542762</v>
      </c>
      <c r="CR421" s="12">
        <f t="shared" si="1115"/>
        <v>1.4556197055921534</v>
      </c>
      <c r="CS421" s="12">
        <f t="shared" si="1115"/>
        <v>1.4627623272664732</v>
      </c>
      <c r="CT421" s="12">
        <f t="shared" si="1115"/>
        <v>1.4697098070719827</v>
      </c>
      <c r="CU421" s="12">
        <f t="shared" si="1115"/>
        <v>1.4764552886848932</v>
      </c>
      <c r="CV421" s="12">
        <f t="shared" si="1115"/>
        <v>1.4829921151292444</v>
      </c>
      <c r="CW421" s="12">
        <f t="shared" si="1115"/>
        <v>1.4893138353465369</v>
      </c>
      <c r="CX421" s="12">
        <f t="shared" si="1115"/>
        <v>1.4954142105621462</v>
      </c>
      <c r="CY421" s="12">
        <f t="shared" ref="CY421:DN436" si="1121">$X421+CY$4*ABS($X421-$DT421)*IF($DT421&gt;$X421,1,-1)</f>
        <v>1.5012872204422418</v>
      </c>
      <c r="CZ421" s="12">
        <f t="shared" si="1116"/>
        <v>1.5069270690351297</v>
      </c>
      <c r="DA421" s="12">
        <f t="shared" si="1116"/>
        <v>1.512328190491155</v>
      </c>
      <c r="DB421" s="12">
        <f t="shared" si="1116"/>
        <v>1.5174852545555266</v>
      </c>
      <c r="DC421" s="12">
        <f t="shared" si="1116"/>
        <v>1.5223931718286323</v>
      </c>
      <c r="DD421" s="12">
        <f t="shared" si="1116"/>
        <v>1.5270470987886642</v>
      </c>
      <c r="DE421" s="12">
        <f t="shared" si="1116"/>
        <v>1.5314424425715876</v>
      </c>
      <c r="DF421" s="12">
        <f t="shared" si="1116"/>
        <v>1.5355748655037456</v>
      </c>
      <c r="DG421" s="12">
        <f t="shared" si="1116"/>
        <v>1.5394402893826169</v>
      </c>
      <c r="DH421" s="12">
        <f t="shared" si="1116"/>
        <v>1.543034899501512</v>
      </c>
      <c r="DI421" s="12">
        <f t="shared" si="1116"/>
        <v>1.5463551484142259</v>
      </c>
      <c r="DJ421" s="12">
        <f t="shared" si="1116"/>
        <v>1.5493977594359398</v>
      </c>
      <c r="DK421" s="12">
        <f t="shared" si="1116"/>
        <v>1.552159729876915</v>
      </c>
      <c r="DL421" s="12">
        <f t="shared" si="1116"/>
        <v>1.5546383340057823</v>
      </c>
      <c r="DM421" s="12">
        <f t="shared" si="1116"/>
        <v>1.5568311257395122</v>
      </c>
      <c r="DN421" s="12">
        <f t="shared" si="1116"/>
        <v>1.5587359410574027</v>
      </c>
      <c r="DO421" s="12">
        <f t="shared" si="1116"/>
        <v>1.5603509001367057</v>
      </c>
      <c r="DP421" s="12">
        <f t="shared" ref="DP421:DS440" si="1122">$X421+DP$4*ABS($X421-$DT421)*IF($DT421&gt;$X421,1,-1)</f>
        <v>1.5616744092077868</v>
      </c>
      <c r="DQ421" s="12">
        <f t="shared" si="1117"/>
        <v>1.5627051621269814</v>
      </c>
      <c r="DR421" s="12">
        <f t="shared" si="1117"/>
        <v>1.5634421416656035</v>
      </c>
      <c r="DS421" s="12">
        <f t="shared" si="1117"/>
        <v>1.5638846205138244</v>
      </c>
      <c r="DT421" s="12">
        <f t="shared" si="1104"/>
        <v>1.5640321619984421</v>
      </c>
      <c r="DV421">
        <v>4.1599999999999557</v>
      </c>
      <c r="DW421" s="12">
        <f t="shared" si="1001"/>
        <v>0.97</v>
      </c>
      <c r="DX421" s="12">
        <f t="shared" si="1002"/>
        <v>0.97</v>
      </c>
      <c r="DY421" s="12">
        <f t="shared" si="1003"/>
        <v>0.97</v>
      </c>
      <c r="DZ421" s="12">
        <f t="shared" si="1004"/>
        <v>0.97</v>
      </c>
      <c r="EA421" s="12">
        <f t="shared" si="1005"/>
        <v>0.97</v>
      </c>
      <c r="EB421" s="12">
        <f t="shared" si="1006"/>
        <v>0.97</v>
      </c>
      <c r="EC421" s="12">
        <f t="shared" si="1007"/>
        <v>0.97</v>
      </c>
      <c r="ED421" s="12">
        <f t="shared" si="1008"/>
        <v>0.97</v>
      </c>
      <c r="EE421" s="12">
        <f t="shared" si="1009"/>
        <v>0.98</v>
      </c>
      <c r="EF421" s="12">
        <f t="shared" si="1010"/>
        <v>0.98</v>
      </c>
      <c r="EG421" s="12">
        <f t="shared" si="1011"/>
        <v>0.98</v>
      </c>
      <c r="EH421" s="12">
        <f t="shared" si="1012"/>
        <v>0.98</v>
      </c>
      <c r="EI421" s="12">
        <f t="shared" si="1013"/>
        <v>0.99</v>
      </c>
      <c r="EJ421" s="12">
        <f t="shared" si="1014"/>
        <v>0.99</v>
      </c>
      <c r="EK421" s="12">
        <f t="shared" si="1015"/>
        <v>0.99</v>
      </c>
      <c r="EL421" s="12">
        <f t="shared" si="1016"/>
        <v>1</v>
      </c>
      <c r="EM421" s="12">
        <f t="shared" si="1017"/>
        <v>1</v>
      </c>
      <c r="EN421" s="12">
        <f t="shared" si="1018"/>
        <v>1.01</v>
      </c>
      <c r="EO421" s="12">
        <f t="shared" si="1019"/>
        <v>1.01</v>
      </c>
      <c r="EP421" s="12">
        <f t="shared" si="1020"/>
        <v>1.02</v>
      </c>
      <c r="EQ421" s="12">
        <f t="shared" si="1021"/>
        <v>1.02</v>
      </c>
      <c r="ER421" s="12">
        <f t="shared" si="1022"/>
        <v>1.03</v>
      </c>
      <c r="ES421" s="12">
        <f t="shared" si="1023"/>
        <v>1.03</v>
      </c>
      <c r="ET421" s="12">
        <f t="shared" si="1024"/>
        <v>1.04</v>
      </c>
      <c r="EU421" s="12">
        <f t="shared" si="1025"/>
        <v>1.05</v>
      </c>
      <c r="EV421" s="12">
        <f t="shared" si="1026"/>
        <v>1.05</v>
      </c>
      <c r="EW421" s="12">
        <f t="shared" si="1027"/>
        <v>1.06</v>
      </c>
      <c r="EX421" s="12">
        <f t="shared" si="1028"/>
        <v>1.07</v>
      </c>
      <c r="EY421" s="12">
        <f t="shared" si="1029"/>
        <v>1.07</v>
      </c>
      <c r="EZ421" s="12">
        <f t="shared" si="1030"/>
        <v>1.08</v>
      </c>
      <c r="FA421" s="12">
        <f t="shared" si="1031"/>
        <v>1.0900000000000001</v>
      </c>
      <c r="FB421" s="12">
        <f t="shared" si="1032"/>
        <v>1.1000000000000001</v>
      </c>
      <c r="FC421" s="12">
        <f t="shared" si="1033"/>
        <v>1.1000000000000001</v>
      </c>
      <c r="FD421" s="12">
        <f t="shared" si="1034"/>
        <v>1.1100000000000001</v>
      </c>
      <c r="FE421" s="12">
        <f t="shared" si="1035"/>
        <v>1.1200000000000001</v>
      </c>
      <c r="FF421" s="12">
        <f t="shared" si="1036"/>
        <v>1.1299999999999999</v>
      </c>
      <c r="FG421" s="12">
        <f t="shared" si="1037"/>
        <v>1.1399999999999999</v>
      </c>
      <c r="FH421" s="12">
        <f t="shared" si="1038"/>
        <v>1.1499999999999999</v>
      </c>
      <c r="FI421" s="12">
        <f t="shared" si="1039"/>
        <v>1.1499999999999999</v>
      </c>
      <c r="FJ421" s="12">
        <f t="shared" si="1040"/>
        <v>1.1599999999999999</v>
      </c>
      <c r="FK421" s="12">
        <f t="shared" si="1041"/>
        <v>1.17</v>
      </c>
      <c r="FL421" s="12">
        <f t="shared" si="1042"/>
        <v>1.18</v>
      </c>
      <c r="FM421" s="12">
        <f t="shared" si="1043"/>
        <v>1.19</v>
      </c>
      <c r="FN421" s="12">
        <f t="shared" si="1044"/>
        <v>1.2</v>
      </c>
      <c r="FO421" s="12">
        <f t="shared" si="1045"/>
        <v>1.21</v>
      </c>
      <c r="FP421" s="12">
        <f t="shared" si="1046"/>
        <v>1.22</v>
      </c>
      <c r="FQ421" s="12">
        <f t="shared" si="1047"/>
        <v>1.23</v>
      </c>
      <c r="FR421" s="12">
        <f t="shared" si="1048"/>
        <v>1.24</v>
      </c>
      <c r="FS421" s="12">
        <f t="shared" si="1049"/>
        <v>1.25</v>
      </c>
      <c r="FT421" s="12">
        <f t="shared" si="1050"/>
        <v>1.26</v>
      </c>
      <c r="FU421" s="12">
        <f t="shared" si="1051"/>
        <v>1.27</v>
      </c>
      <c r="FV421" s="12">
        <f t="shared" si="1052"/>
        <v>1.27</v>
      </c>
      <c r="FW421" s="12">
        <f t="shared" si="1053"/>
        <v>1.28</v>
      </c>
      <c r="FX421" s="12">
        <f t="shared" si="1054"/>
        <v>1.29</v>
      </c>
      <c r="FY421" s="12">
        <f t="shared" si="1055"/>
        <v>1.3</v>
      </c>
      <c r="FZ421" s="12">
        <f t="shared" si="1056"/>
        <v>1.31</v>
      </c>
      <c r="GA421" s="12">
        <f t="shared" si="1057"/>
        <v>1.32</v>
      </c>
      <c r="GB421" s="12">
        <f t="shared" si="1058"/>
        <v>1.33</v>
      </c>
      <c r="GC421" s="12">
        <f t="shared" si="1059"/>
        <v>1.34</v>
      </c>
      <c r="GD421" s="12">
        <f t="shared" si="1060"/>
        <v>1.35</v>
      </c>
      <c r="GE421" s="12">
        <f t="shared" si="1061"/>
        <v>1.36</v>
      </c>
      <c r="GF421" s="12">
        <f t="shared" si="1062"/>
        <v>1.37</v>
      </c>
      <c r="GG421" s="12">
        <f t="shared" si="1063"/>
        <v>1.38</v>
      </c>
      <c r="GH421" s="12">
        <f t="shared" si="1064"/>
        <v>1.38</v>
      </c>
      <c r="GI421" s="12">
        <f t="shared" si="1065"/>
        <v>1.39</v>
      </c>
      <c r="GJ421" s="12">
        <f t="shared" si="1066"/>
        <v>1.4</v>
      </c>
      <c r="GK421" s="12">
        <f t="shared" si="1067"/>
        <v>1.41</v>
      </c>
      <c r="GL421" s="12">
        <f t="shared" si="1068"/>
        <v>1.42</v>
      </c>
      <c r="GM421" s="12">
        <f t="shared" si="1069"/>
        <v>1.43</v>
      </c>
      <c r="GN421" s="12">
        <f t="shared" si="1070"/>
        <v>1.43</v>
      </c>
      <c r="GO421" s="12">
        <f t="shared" si="1071"/>
        <v>1.44</v>
      </c>
      <c r="GP421" s="12">
        <f t="shared" si="1072"/>
        <v>1.45</v>
      </c>
      <c r="GQ421" s="12">
        <f t="shared" si="1073"/>
        <v>1.46</v>
      </c>
      <c r="GR421" s="12">
        <f t="shared" si="1074"/>
        <v>1.46</v>
      </c>
      <c r="GS421" s="12">
        <f t="shared" si="1075"/>
        <v>1.47</v>
      </c>
      <c r="GT421" s="12">
        <f t="shared" si="1076"/>
        <v>1.48</v>
      </c>
      <c r="GU421" s="12">
        <f t="shared" si="1077"/>
        <v>1.48</v>
      </c>
      <c r="GV421" s="12">
        <f t="shared" si="1078"/>
        <v>1.49</v>
      </c>
      <c r="GW421" s="12">
        <f t="shared" si="1079"/>
        <v>1.5</v>
      </c>
      <c r="GX421" s="12">
        <f t="shared" si="1080"/>
        <v>1.5</v>
      </c>
      <c r="GY421" s="12">
        <f t="shared" si="1081"/>
        <v>1.51</v>
      </c>
      <c r="GZ421" s="12">
        <f t="shared" si="1082"/>
        <v>1.51</v>
      </c>
      <c r="HA421" s="12">
        <f t="shared" si="1083"/>
        <v>1.52</v>
      </c>
      <c r="HB421" s="12">
        <f t="shared" si="1084"/>
        <v>1.52</v>
      </c>
      <c r="HC421" s="12">
        <f t="shared" si="1085"/>
        <v>1.53</v>
      </c>
      <c r="HD421" s="12">
        <f t="shared" si="1086"/>
        <v>1.53</v>
      </c>
      <c r="HE421" s="12">
        <f t="shared" si="1087"/>
        <v>1.54</v>
      </c>
      <c r="HF421" s="12">
        <f t="shared" si="1088"/>
        <v>1.54</v>
      </c>
      <c r="HG421" s="12">
        <f t="shared" si="1089"/>
        <v>1.54</v>
      </c>
      <c r="HH421" s="12">
        <f t="shared" si="1090"/>
        <v>1.55</v>
      </c>
      <c r="HI421" s="12">
        <f t="shared" si="1091"/>
        <v>1.55</v>
      </c>
      <c r="HJ421" s="12">
        <f t="shared" si="1092"/>
        <v>1.55</v>
      </c>
      <c r="HK421" s="12">
        <f t="shared" si="1093"/>
        <v>1.55</v>
      </c>
      <c r="HL421" s="12">
        <f t="shared" si="1094"/>
        <v>1.56</v>
      </c>
      <c r="HM421" s="12">
        <f t="shared" si="1095"/>
        <v>1.56</v>
      </c>
      <c r="HN421" s="12">
        <f t="shared" si="1096"/>
        <v>1.56</v>
      </c>
      <c r="HO421" s="12">
        <f t="shared" si="1097"/>
        <v>1.56</v>
      </c>
      <c r="HP421" s="12">
        <f t="shared" si="1098"/>
        <v>1.56</v>
      </c>
      <c r="HQ421" s="12">
        <f t="shared" si="1099"/>
        <v>1.56</v>
      </c>
      <c r="HR421" s="12">
        <f t="shared" si="1100"/>
        <v>1.56</v>
      </c>
      <c r="HS421" s="12">
        <f t="shared" si="1101"/>
        <v>1.56</v>
      </c>
    </row>
    <row r="422" spans="23:227" x14ac:dyDescent="0.25">
      <c r="W422" s="12">
        <f t="shared" si="991"/>
        <v>4.1699999999999555</v>
      </c>
      <c r="X422" s="12">
        <f t="shared" si="1102"/>
        <v>0.9655818868907019</v>
      </c>
      <c r="Y422" s="12">
        <f t="shared" ref="Y422:AN437" si="1123">$X422+Y$4*ABS($X422-$DT422)*IF($DT422&gt;$X422,1,-1)</f>
        <v>0.96572936148238298</v>
      </c>
      <c r="Z422" s="12">
        <f t="shared" si="1123"/>
        <v>0.96617163971780917</v>
      </c>
      <c r="AA422" s="12">
        <f t="shared" si="1123"/>
        <v>0.96690828512175897</v>
      </c>
      <c r="AB422" s="12">
        <f t="shared" si="1123"/>
        <v>0.96793857071415479</v>
      </c>
      <c r="AC422" s="12">
        <f t="shared" si="1123"/>
        <v>0.96926147972750509</v>
      </c>
      <c r="AD422" s="12">
        <f t="shared" si="1123"/>
        <v>0.97087570661033029</v>
      </c>
      <c r="AE422" s="12">
        <f t="shared" si="1123"/>
        <v>0.97277965831558499</v>
      </c>
      <c r="AF422" s="12">
        <f t="shared" si="1123"/>
        <v>0.97497145587280309</v>
      </c>
      <c r="AG422" s="12">
        <f t="shared" si="1123"/>
        <v>0.97744893624241436</v>
      </c>
      <c r="AH422" s="12">
        <f t="shared" si="1123"/>
        <v>0.98020965445040398</v>
      </c>
      <c r="AI422" s="12">
        <f t="shared" si="1123"/>
        <v>0.98325088600120625</v>
      </c>
      <c r="AJ422" s="12">
        <f t="shared" si="1123"/>
        <v>0.98656962956645267</v>
      </c>
      <c r="AK422" s="12">
        <f t="shared" si="1123"/>
        <v>0.99016260994692129</v>
      </c>
      <c r="AL422" s="12">
        <f t="shared" si="1123"/>
        <v>0.99402628130476234</v>
      </c>
      <c r="AM422" s="12">
        <f t="shared" si="1123"/>
        <v>0.99815683066281224</v>
      </c>
      <c r="AN422" s="12">
        <f t="shared" si="1118"/>
        <v>1.002550181667542</v>
      </c>
      <c r="AO422" s="12">
        <f t="shared" si="1118"/>
        <v>1.0072019986119254</v>
      </c>
      <c r="AP422" s="12">
        <f t="shared" si="1118"/>
        <v>1.0121076907142592</v>
      </c>
      <c r="AQ422" s="12">
        <f t="shared" si="1118"/>
        <v>1.0172624166487096</v>
      </c>
      <c r="AR422" s="12">
        <f t="shared" si="1118"/>
        <v>1.0226610893231172</v>
      </c>
      <c r="AS422" s="12">
        <f t="shared" si="1118"/>
        <v>1.0282983808993418</v>
      </c>
      <c r="AT422" s="12">
        <f t="shared" si="1118"/>
        <v>1.0341687280511962</v>
      </c>
      <c r="AU422" s="12">
        <f t="shared" si="1118"/>
        <v>1.0402663374547771</v>
      </c>
      <c r="AV422" s="12">
        <f t="shared" si="1118"/>
        <v>1.0465851915057764</v>
      </c>
      <c r="AW422" s="12">
        <f t="shared" si="1118"/>
        <v>1.0531190542581303</v>
      </c>
      <c r="AX422" s="12">
        <f t="shared" si="1118"/>
        <v>1.0598614775781452</v>
      </c>
      <c r="AY422" s="12">
        <f t="shared" si="1118"/>
        <v>1.0668058075080267</v>
      </c>
      <c r="AZ422" s="12">
        <f t="shared" si="1118"/>
        <v>1.0739451908325333</v>
      </c>
      <c r="BA422" s="12">
        <f t="shared" si="1118"/>
        <v>1.0812725818422715</v>
      </c>
      <c r="BB422" s="12">
        <f t="shared" si="1118"/>
        <v>1.0887807492869617</v>
      </c>
      <c r="BC422" s="12">
        <f t="shared" si="1118"/>
        <v>1.0964622835118079</v>
      </c>
      <c r="BD422" s="12">
        <f t="shared" si="1119"/>
        <v>1.1043096037699329</v>
      </c>
      <c r="BE422" s="12">
        <f t="shared" si="1114"/>
        <v>1.1123149657036608</v>
      </c>
      <c r="BF422" s="12">
        <f t="shared" si="1114"/>
        <v>1.1204704689872615</v>
      </c>
      <c r="BG422" s="12">
        <f t="shared" si="1114"/>
        <v>1.1287680651236207</v>
      </c>
      <c r="BH422" s="12">
        <f t="shared" si="1114"/>
        <v>1.1371995653871321</v>
      </c>
      <c r="BI422" s="12">
        <f t="shared" si="1114"/>
        <v>1.1457566489049831</v>
      </c>
      <c r="BJ422" s="12">
        <f t="shared" si="1114"/>
        <v>1.1544308708688507</v>
      </c>
      <c r="BK422" s="12">
        <f t="shared" si="1114"/>
        <v>1.1632136708689085</v>
      </c>
      <c r="BL422" s="12">
        <f t="shared" si="1114"/>
        <v>1.1720963813419163</v>
      </c>
      <c r="BM422" s="12">
        <f t="shared" si="1114"/>
        <v>1.18107023612506</v>
      </c>
      <c r="BN422" s="12">
        <f t="shared" si="1114"/>
        <v>1.1901263791070955</v>
      </c>
      <c r="BO422" s="12">
        <f t="shared" si="1114"/>
        <v>1.1992558729682605</v>
      </c>
      <c r="BP422" s="12">
        <f t="shared" si="1114"/>
        <v>1.2084497080003316</v>
      </c>
      <c r="BQ422" s="12">
        <f t="shared" si="1114"/>
        <v>1.2176988109981171</v>
      </c>
      <c r="BR422" s="12">
        <f t="shared" si="1114"/>
        <v>1.2269940542136157</v>
      </c>
      <c r="BS422" s="12">
        <f t="shared" si="1114"/>
        <v>1.2363262643640023</v>
      </c>
      <c r="BT422" s="12">
        <f t="shared" si="1114"/>
        <v>1.2456862316845498</v>
      </c>
      <c r="BU422" s="12">
        <f t="shared" si="1120"/>
        <v>1.2550647190175555</v>
      </c>
      <c r="BV422" s="12">
        <f t="shared" si="1120"/>
        <v>1.2644524709282998</v>
      </c>
      <c r="BW422" s="12">
        <f t="shared" si="1120"/>
        <v>1.2738402228390444</v>
      </c>
      <c r="BX422" s="12">
        <f t="shared" si="1120"/>
        <v>1.2832187101720502</v>
      </c>
      <c r="BY422" s="12">
        <f t="shared" si="1120"/>
        <v>1.2925786774925976</v>
      </c>
      <c r="BZ422" s="12">
        <f t="shared" si="1120"/>
        <v>1.3019108876429843</v>
      </c>
      <c r="CA422" s="12">
        <f t="shared" si="1120"/>
        <v>1.311206130858483</v>
      </c>
      <c r="CB422" s="12">
        <f t="shared" si="1120"/>
        <v>1.3204552338562685</v>
      </c>
      <c r="CC422" s="12">
        <f t="shared" si="1120"/>
        <v>1.3296490688883393</v>
      </c>
      <c r="CD422" s="12">
        <f t="shared" si="1120"/>
        <v>1.3387785627495044</v>
      </c>
      <c r="CE422" s="12">
        <f t="shared" si="1120"/>
        <v>1.3478347057315399</v>
      </c>
      <c r="CF422" s="12">
        <f t="shared" si="1120"/>
        <v>1.3568085605146836</v>
      </c>
      <c r="CG422" s="12">
        <f t="shared" si="1120"/>
        <v>1.3656912709876916</v>
      </c>
      <c r="CH422" s="12">
        <f t="shared" si="1120"/>
        <v>1.3744740709877492</v>
      </c>
      <c r="CI422" s="12">
        <f t="shared" si="1115"/>
        <v>1.383148292951617</v>
      </c>
      <c r="CJ422" s="12">
        <f t="shared" si="1115"/>
        <v>1.391705376469468</v>
      </c>
      <c r="CK422" s="12">
        <f t="shared" si="1115"/>
        <v>1.4001368767329794</v>
      </c>
      <c r="CL422" s="12">
        <f t="shared" si="1115"/>
        <v>1.4084344728693383</v>
      </c>
      <c r="CM422" s="12">
        <f t="shared" si="1115"/>
        <v>1.4165899761529392</v>
      </c>
      <c r="CN422" s="12">
        <f t="shared" si="1115"/>
        <v>1.4245953380866672</v>
      </c>
      <c r="CO422" s="12">
        <f t="shared" si="1115"/>
        <v>1.432442658344792</v>
      </c>
      <c r="CP422" s="12">
        <f t="shared" si="1115"/>
        <v>1.4401241925696384</v>
      </c>
      <c r="CQ422" s="12">
        <f t="shared" si="1115"/>
        <v>1.4476323600143284</v>
      </c>
      <c r="CR422" s="12">
        <f t="shared" si="1115"/>
        <v>1.4549597510240668</v>
      </c>
      <c r="CS422" s="12">
        <f t="shared" si="1115"/>
        <v>1.4620991343485732</v>
      </c>
      <c r="CT422" s="12">
        <f t="shared" si="1115"/>
        <v>1.4690434642784547</v>
      </c>
      <c r="CU422" s="12">
        <f t="shared" si="1115"/>
        <v>1.4757858875984695</v>
      </c>
      <c r="CV422" s="12">
        <f t="shared" si="1115"/>
        <v>1.4823197503508234</v>
      </c>
      <c r="CW422" s="12">
        <f t="shared" si="1115"/>
        <v>1.4886386044018227</v>
      </c>
      <c r="CX422" s="12">
        <f t="shared" si="1115"/>
        <v>1.4947362138054037</v>
      </c>
      <c r="CY422" s="12">
        <f t="shared" si="1121"/>
        <v>1.5006065609572581</v>
      </c>
      <c r="CZ422" s="12">
        <f t="shared" si="1116"/>
        <v>1.5062438525334827</v>
      </c>
      <c r="DA422" s="12">
        <f t="shared" si="1116"/>
        <v>1.5116425252078902</v>
      </c>
      <c r="DB422" s="12">
        <f t="shared" si="1116"/>
        <v>1.5167972511423407</v>
      </c>
      <c r="DC422" s="12">
        <f t="shared" si="1116"/>
        <v>1.5217029432446747</v>
      </c>
      <c r="DD422" s="12">
        <f t="shared" si="1116"/>
        <v>1.5263547601890579</v>
      </c>
      <c r="DE422" s="12">
        <f t="shared" si="1116"/>
        <v>1.5307481111937877</v>
      </c>
      <c r="DF422" s="12">
        <f t="shared" si="1116"/>
        <v>1.5348786605518376</v>
      </c>
      <c r="DG422" s="12">
        <f t="shared" si="1116"/>
        <v>1.5387423319096785</v>
      </c>
      <c r="DH422" s="12">
        <f t="shared" si="1116"/>
        <v>1.5423353122901471</v>
      </c>
      <c r="DI422" s="12">
        <f t="shared" si="1116"/>
        <v>1.5456540558553937</v>
      </c>
      <c r="DJ422" s="12">
        <f t="shared" si="1116"/>
        <v>1.5486952874061961</v>
      </c>
      <c r="DK422" s="12">
        <f t="shared" si="1116"/>
        <v>1.5514560056141855</v>
      </c>
      <c r="DL422" s="12">
        <f t="shared" si="1116"/>
        <v>1.553933485983797</v>
      </c>
      <c r="DM422" s="12">
        <f t="shared" si="1116"/>
        <v>1.5561252835410149</v>
      </c>
      <c r="DN422" s="12">
        <f t="shared" si="1116"/>
        <v>1.5580292352462699</v>
      </c>
      <c r="DO422" s="12">
        <f t="shared" si="1116"/>
        <v>1.5596434621290949</v>
      </c>
      <c r="DP422" s="12">
        <f t="shared" si="1122"/>
        <v>1.5609663711424453</v>
      </c>
      <c r="DQ422" s="12">
        <f t="shared" si="1117"/>
        <v>1.5619966567348409</v>
      </c>
      <c r="DR422" s="12">
        <f t="shared" si="1117"/>
        <v>1.5627333021387908</v>
      </c>
      <c r="DS422" s="12">
        <f t="shared" si="1117"/>
        <v>1.5631755803742169</v>
      </c>
      <c r="DT422" s="12">
        <f t="shared" si="1104"/>
        <v>1.5633230549658981</v>
      </c>
      <c r="DV422">
        <v>4.1699999999999555</v>
      </c>
      <c r="DW422" s="12">
        <f t="shared" si="1001"/>
        <v>0.97</v>
      </c>
      <c r="DX422" s="12">
        <f t="shared" si="1002"/>
        <v>0.97</v>
      </c>
      <c r="DY422" s="12">
        <f t="shared" si="1003"/>
        <v>0.97</v>
      </c>
      <c r="DZ422" s="12">
        <f t="shared" si="1004"/>
        <v>0.97</v>
      </c>
      <c r="EA422" s="12">
        <f t="shared" si="1005"/>
        <v>0.97</v>
      </c>
      <c r="EB422" s="12">
        <f t="shared" si="1006"/>
        <v>0.97</v>
      </c>
      <c r="EC422" s="12">
        <f t="shared" si="1007"/>
        <v>0.97</v>
      </c>
      <c r="ED422" s="12">
        <f t="shared" si="1008"/>
        <v>0.97</v>
      </c>
      <c r="EE422" s="12">
        <f t="shared" si="1009"/>
        <v>0.97</v>
      </c>
      <c r="EF422" s="12">
        <f t="shared" si="1010"/>
        <v>0.98</v>
      </c>
      <c r="EG422" s="12">
        <f t="shared" si="1011"/>
        <v>0.98</v>
      </c>
      <c r="EH422" s="12">
        <f t="shared" si="1012"/>
        <v>0.98</v>
      </c>
      <c r="EI422" s="12">
        <f t="shared" si="1013"/>
        <v>0.99</v>
      </c>
      <c r="EJ422" s="12">
        <f t="shared" si="1014"/>
        <v>0.99</v>
      </c>
      <c r="EK422" s="12">
        <f t="shared" si="1015"/>
        <v>0.99</v>
      </c>
      <c r="EL422" s="12">
        <f t="shared" si="1016"/>
        <v>1</v>
      </c>
      <c r="EM422" s="12">
        <f t="shared" si="1017"/>
        <v>1</v>
      </c>
      <c r="EN422" s="12">
        <f t="shared" si="1018"/>
        <v>1.01</v>
      </c>
      <c r="EO422" s="12">
        <f t="shared" si="1019"/>
        <v>1.01</v>
      </c>
      <c r="EP422" s="12">
        <f t="shared" si="1020"/>
        <v>1.02</v>
      </c>
      <c r="EQ422" s="12">
        <f t="shared" si="1021"/>
        <v>1.02</v>
      </c>
      <c r="ER422" s="12">
        <f t="shared" si="1022"/>
        <v>1.03</v>
      </c>
      <c r="ES422" s="12">
        <f t="shared" si="1023"/>
        <v>1.03</v>
      </c>
      <c r="ET422" s="12">
        <f t="shared" si="1024"/>
        <v>1.04</v>
      </c>
      <c r="EU422" s="12">
        <f t="shared" si="1025"/>
        <v>1.05</v>
      </c>
      <c r="EV422" s="12">
        <f t="shared" si="1026"/>
        <v>1.05</v>
      </c>
      <c r="EW422" s="12">
        <f t="shared" si="1027"/>
        <v>1.06</v>
      </c>
      <c r="EX422" s="12">
        <f t="shared" si="1028"/>
        <v>1.07</v>
      </c>
      <c r="EY422" s="12">
        <f t="shared" si="1029"/>
        <v>1.07</v>
      </c>
      <c r="EZ422" s="12">
        <f t="shared" si="1030"/>
        <v>1.08</v>
      </c>
      <c r="FA422" s="12">
        <f t="shared" si="1031"/>
        <v>1.0900000000000001</v>
      </c>
      <c r="FB422" s="12">
        <f t="shared" si="1032"/>
        <v>1.1000000000000001</v>
      </c>
      <c r="FC422" s="12">
        <f t="shared" si="1033"/>
        <v>1.1000000000000001</v>
      </c>
      <c r="FD422" s="12">
        <f t="shared" si="1034"/>
        <v>1.1100000000000001</v>
      </c>
      <c r="FE422" s="12">
        <f t="shared" si="1035"/>
        <v>1.1200000000000001</v>
      </c>
      <c r="FF422" s="12">
        <f t="shared" si="1036"/>
        <v>1.1299999999999999</v>
      </c>
      <c r="FG422" s="12">
        <f t="shared" si="1037"/>
        <v>1.1399999999999999</v>
      </c>
      <c r="FH422" s="12">
        <f t="shared" si="1038"/>
        <v>1.1499999999999999</v>
      </c>
      <c r="FI422" s="12">
        <f t="shared" si="1039"/>
        <v>1.1499999999999999</v>
      </c>
      <c r="FJ422" s="12">
        <f t="shared" si="1040"/>
        <v>1.1599999999999999</v>
      </c>
      <c r="FK422" s="12">
        <f t="shared" si="1041"/>
        <v>1.17</v>
      </c>
      <c r="FL422" s="12">
        <f t="shared" si="1042"/>
        <v>1.18</v>
      </c>
      <c r="FM422" s="12">
        <f t="shared" si="1043"/>
        <v>1.19</v>
      </c>
      <c r="FN422" s="12">
        <f t="shared" si="1044"/>
        <v>1.2</v>
      </c>
      <c r="FO422" s="12">
        <f t="shared" si="1045"/>
        <v>1.21</v>
      </c>
      <c r="FP422" s="12">
        <f t="shared" si="1046"/>
        <v>1.22</v>
      </c>
      <c r="FQ422" s="12">
        <f t="shared" si="1047"/>
        <v>1.23</v>
      </c>
      <c r="FR422" s="12">
        <f t="shared" si="1048"/>
        <v>1.24</v>
      </c>
      <c r="FS422" s="12">
        <f t="shared" si="1049"/>
        <v>1.25</v>
      </c>
      <c r="FT422" s="12">
        <f t="shared" si="1050"/>
        <v>1.26</v>
      </c>
      <c r="FU422" s="12">
        <f t="shared" si="1051"/>
        <v>1.26</v>
      </c>
      <c r="FV422" s="12">
        <f t="shared" si="1052"/>
        <v>1.27</v>
      </c>
      <c r="FW422" s="12">
        <f t="shared" si="1053"/>
        <v>1.28</v>
      </c>
      <c r="FX422" s="12">
        <f t="shared" si="1054"/>
        <v>1.29</v>
      </c>
      <c r="FY422" s="12">
        <f t="shared" si="1055"/>
        <v>1.3</v>
      </c>
      <c r="FZ422" s="12">
        <f t="shared" si="1056"/>
        <v>1.31</v>
      </c>
      <c r="GA422" s="12">
        <f t="shared" si="1057"/>
        <v>1.32</v>
      </c>
      <c r="GB422" s="12">
        <f t="shared" si="1058"/>
        <v>1.33</v>
      </c>
      <c r="GC422" s="12">
        <f t="shared" si="1059"/>
        <v>1.34</v>
      </c>
      <c r="GD422" s="12">
        <f t="shared" si="1060"/>
        <v>1.35</v>
      </c>
      <c r="GE422" s="12">
        <f t="shared" si="1061"/>
        <v>1.36</v>
      </c>
      <c r="GF422" s="12">
        <f t="shared" si="1062"/>
        <v>1.37</v>
      </c>
      <c r="GG422" s="12">
        <f t="shared" si="1063"/>
        <v>1.37</v>
      </c>
      <c r="GH422" s="12">
        <f t="shared" si="1064"/>
        <v>1.38</v>
      </c>
      <c r="GI422" s="12">
        <f t="shared" si="1065"/>
        <v>1.39</v>
      </c>
      <c r="GJ422" s="12">
        <f t="shared" si="1066"/>
        <v>1.4</v>
      </c>
      <c r="GK422" s="12">
        <f t="shared" si="1067"/>
        <v>1.41</v>
      </c>
      <c r="GL422" s="12">
        <f t="shared" si="1068"/>
        <v>1.42</v>
      </c>
      <c r="GM422" s="12">
        <f t="shared" si="1069"/>
        <v>1.42</v>
      </c>
      <c r="GN422" s="12">
        <f t="shared" si="1070"/>
        <v>1.43</v>
      </c>
      <c r="GO422" s="12">
        <f t="shared" si="1071"/>
        <v>1.44</v>
      </c>
      <c r="GP422" s="12">
        <f t="shared" si="1072"/>
        <v>1.45</v>
      </c>
      <c r="GQ422" s="12">
        <f t="shared" si="1073"/>
        <v>1.45</v>
      </c>
      <c r="GR422" s="12">
        <f t="shared" si="1074"/>
        <v>1.46</v>
      </c>
      <c r="GS422" s="12">
        <f t="shared" si="1075"/>
        <v>1.47</v>
      </c>
      <c r="GT422" s="12">
        <f t="shared" si="1076"/>
        <v>1.48</v>
      </c>
      <c r="GU422" s="12">
        <f t="shared" si="1077"/>
        <v>1.48</v>
      </c>
      <c r="GV422" s="12">
        <f t="shared" si="1078"/>
        <v>1.49</v>
      </c>
      <c r="GW422" s="12">
        <f t="shared" si="1079"/>
        <v>1.49</v>
      </c>
      <c r="GX422" s="12">
        <f t="shared" si="1080"/>
        <v>1.5</v>
      </c>
      <c r="GY422" s="12">
        <f t="shared" si="1081"/>
        <v>1.51</v>
      </c>
      <c r="GZ422" s="12">
        <f t="shared" si="1082"/>
        <v>1.51</v>
      </c>
      <c r="HA422" s="12">
        <f t="shared" si="1083"/>
        <v>1.52</v>
      </c>
      <c r="HB422" s="12">
        <f t="shared" si="1084"/>
        <v>1.52</v>
      </c>
      <c r="HC422" s="12">
        <f t="shared" si="1085"/>
        <v>1.53</v>
      </c>
      <c r="HD422" s="12">
        <f t="shared" si="1086"/>
        <v>1.53</v>
      </c>
      <c r="HE422" s="12">
        <f t="shared" si="1087"/>
        <v>1.53</v>
      </c>
      <c r="HF422" s="12">
        <f t="shared" si="1088"/>
        <v>1.54</v>
      </c>
      <c r="HG422" s="12">
        <f t="shared" si="1089"/>
        <v>1.54</v>
      </c>
      <c r="HH422" s="12">
        <f t="shared" si="1090"/>
        <v>1.55</v>
      </c>
      <c r="HI422" s="12">
        <f t="shared" si="1091"/>
        <v>1.55</v>
      </c>
      <c r="HJ422" s="12">
        <f t="shared" si="1092"/>
        <v>1.55</v>
      </c>
      <c r="HK422" s="12">
        <f t="shared" si="1093"/>
        <v>1.55</v>
      </c>
      <c r="HL422" s="12">
        <f t="shared" si="1094"/>
        <v>1.56</v>
      </c>
      <c r="HM422" s="12">
        <f t="shared" si="1095"/>
        <v>1.56</v>
      </c>
      <c r="HN422" s="12">
        <f t="shared" si="1096"/>
        <v>1.56</v>
      </c>
      <c r="HO422" s="12">
        <f t="shared" si="1097"/>
        <v>1.56</v>
      </c>
      <c r="HP422" s="12">
        <f t="shared" si="1098"/>
        <v>1.56</v>
      </c>
      <c r="HQ422" s="12">
        <f t="shared" si="1099"/>
        <v>1.56</v>
      </c>
      <c r="HR422" s="12">
        <f t="shared" si="1100"/>
        <v>1.56</v>
      </c>
      <c r="HS422" s="12">
        <f t="shared" si="1101"/>
        <v>1.56</v>
      </c>
    </row>
    <row r="423" spans="23:227" x14ac:dyDescent="0.25">
      <c r="W423" s="12">
        <f t="shared" si="991"/>
        <v>4.1799999999999553</v>
      </c>
      <c r="X423" s="12">
        <f t="shared" si="1102"/>
        <v>0.96511743710247067</v>
      </c>
      <c r="Y423" s="12">
        <f t="shared" si="1123"/>
        <v>0.96526484075812469</v>
      </c>
      <c r="Z423" s="12">
        <f t="shared" si="1123"/>
        <v>0.96570690625547495</v>
      </c>
      <c r="AA423" s="12">
        <f t="shared" si="1123"/>
        <v>0.96644319732924666</v>
      </c>
      <c r="AB423" s="12">
        <f t="shared" si="1123"/>
        <v>0.96747298734904352</v>
      </c>
      <c r="AC423" s="12">
        <f t="shared" si="1123"/>
        <v>0.96879526003644423</v>
      </c>
      <c r="AD423" s="12">
        <f t="shared" si="1123"/>
        <v>0.97040871046794608</v>
      </c>
      <c r="AE423" s="12">
        <f t="shared" si="1123"/>
        <v>0.9723117463627674</v>
      </c>
      <c r="AF423" s="12">
        <f t="shared" si="1123"/>
        <v>0.97450248965423636</v>
      </c>
      <c r="AG423" s="12">
        <f t="shared" si="1123"/>
        <v>0.97697877834321589</v>
      </c>
      <c r="AH423" s="12">
        <f t="shared" si="1123"/>
        <v>0.97973816863173602</v>
      </c>
      <c r="AI423" s="12">
        <f t="shared" si="1123"/>
        <v>0.98277793733472707</v>
      </c>
      <c r="AJ423" s="12">
        <f t="shared" si="1123"/>
        <v>0.98609508456747497</v>
      </c>
      <c r="AK423" s="12">
        <f t="shared" si="1123"/>
        <v>0.98968633670614503</v>
      </c>
      <c r="AL423" s="12">
        <f t="shared" si="1123"/>
        <v>0.9935481496184535</v>
      </c>
      <c r="AM423" s="12">
        <f t="shared" si="1123"/>
        <v>0.99767671216129838</v>
      </c>
      <c r="AN423" s="12">
        <f t="shared" si="1118"/>
        <v>1.002067949941897</v>
      </c>
      <c r="AO423" s="12">
        <f t="shared" si="1118"/>
        <v>1.0067175293387207</v>
      </c>
      <c r="AP423" s="12">
        <f t="shared" si="1118"/>
        <v>1.0116208617782554</v>
      </c>
      <c r="AQ423" s="12">
        <f t="shared" si="1118"/>
        <v>1.0167731082633695</v>
      </c>
      <c r="AR423" s="12">
        <f t="shared" si="1118"/>
        <v>1.0221691841488207</v>
      </c>
      <c r="AS423" s="12">
        <f t="shared" si="1118"/>
        <v>1.0278037641591862</v>
      </c>
      <c r="AT423" s="12">
        <f t="shared" si="1118"/>
        <v>1.0336712876442666</v>
      </c>
      <c r="AU423" s="12">
        <f t="shared" si="1118"/>
        <v>1.0397659640667771</v>
      </c>
      <c r="AV423" s="12">
        <f t="shared" si="1118"/>
        <v>1.0460817787169077</v>
      </c>
      <c r="AW423" s="12">
        <f t="shared" si="1118"/>
        <v>1.0526124986481165</v>
      </c>
      <c r="AX423" s="12">
        <f t="shared" si="1118"/>
        <v>1.0593516788282944</v>
      </c>
      <c r="AY423" s="12">
        <f t="shared" si="1118"/>
        <v>1.0662926685002347</v>
      </c>
      <c r="AZ423" s="12">
        <f t="shared" si="1118"/>
        <v>1.0734286177451275</v>
      </c>
      <c r="BA423" s="12">
        <f t="shared" si="1118"/>
        <v>1.0807524842426013</v>
      </c>
      <c r="BB423" s="12">
        <f t="shared" si="1118"/>
        <v>1.0882570402206442</v>
      </c>
      <c r="BC423" s="12">
        <f t="shared" si="1118"/>
        <v>1.095934879588542</v>
      </c>
      <c r="BD423" s="12">
        <f t="shared" si="1119"/>
        <v>1.1037784252457954</v>
      </c>
      <c r="BE423" s="12">
        <f t="shared" si="1114"/>
        <v>1.1117799365598031</v>
      </c>
      <c r="BF423" s="12">
        <f t="shared" si="1114"/>
        <v>1.1199315170049329</v>
      </c>
      <c r="BG423" s="12">
        <f t="shared" si="1114"/>
        <v>1.1282251219554373</v>
      </c>
      <c r="BH423" s="12">
        <f t="shared" si="1114"/>
        <v>1.1366525666245293</v>
      </c>
      <c r="BI423" s="12">
        <f t="shared" si="1114"/>
        <v>1.1452055341417784</v>
      </c>
      <c r="BJ423" s="12">
        <f t="shared" si="1114"/>
        <v>1.153875583760857</v>
      </c>
      <c r="BK423" s="12">
        <f t="shared" si="1114"/>
        <v>1.1626541591895392</v>
      </c>
      <c r="BL423" s="12">
        <f t="shared" si="1114"/>
        <v>1.1715325970337269</v>
      </c>
      <c r="BM423" s="12">
        <f t="shared" si="1114"/>
        <v>1.1805021353471747</v>
      </c>
      <c r="BN423" s="12">
        <f t="shared" si="1114"/>
        <v>1.189553922278473</v>
      </c>
      <c r="BO423" s="12">
        <f t="shared" si="1114"/>
        <v>1.1986790248067558</v>
      </c>
      <c r="BP423" s="12">
        <f t="shared" si="1114"/>
        <v>1.2078684375575148</v>
      </c>
      <c r="BQ423" s="12">
        <f t="shared" si="1114"/>
        <v>1.2171130916898161</v>
      </c>
      <c r="BR423" s="12">
        <f t="shared" si="1114"/>
        <v>1.2264038638461519</v>
      </c>
      <c r="BS423" s="12">
        <f t="shared" si="1114"/>
        <v>1.2357315851560922</v>
      </c>
      <c r="BT423" s="12">
        <f t="shared" si="1114"/>
        <v>1.2450870502848537</v>
      </c>
      <c r="BU423" s="12">
        <f t="shared" si="1120"/>
        <v>1.2544610265178533</v>
      </c>
      <c r="BV423" s="12">
        <f t="shared" si="1120"/>
        <v>1.2638442628722828</v>
      </c>
      <c r="BW423" s="12">
        <f t="shared" si="1120"/>
        <v>1.2732274992267125</v>
      </c>
      <c r="BX423" s="12">
        <f t="shared" si="1120"/>
        <v>1.2826014754597121</v>
      </c>
      <c r="BY423" s="12">
        <f t="shared" si="1120"/>
        <v>1.2919569405884737</v>
      </c>
      <c r="BZ423" s="12">
        <f t="shared" si="1120"/>
        <v>1.301284661898414</v>
      </c>
      <c r="CA423" s="12">
        <f t="shared" si="1120"/>
        <v>1.3105754340547497</v>
      </c>
      <c r="CB423" s="12">
        <f t="shared" si="1120"/>
        <v>1.319820088187051</v>
      </c>
      <c r="CC423" s="12">
        <f t="shared" si="1120"/>
        <v>1.32900950093781</v>
      </c>
      <c r="CD423" s="12">
        <f t="shared" si="1120"/>
        <v>1.3381346034660928</v>
      </c>
      <c r="CE423" s="12">
        <f t="shared" si="1120"/>
        <v>1.3471863903973909</v>
      </c>
      <c r="CF423" s="12">
        <f t="shared" si="1120"/>
        <v>1.3561559287108389</v>
      </c>
      <c r="CG423" s="12">
        <f t="shared" si="1120"/>
        <v>1.3650343665550266</v>
      </c>
      <c r="CH423" s="12">
        <f t="shared" si="1120"/>
        <v>1.3738129419837086</v>
      </c>
      <c r="CI423" s="12">
        <f t="shared" si="1115"/>
        <v>1.3824829916027874</v>
      </c>
      <c r="CJ423" s="12">
        <f t="shared" si="1115"/>
        <v>1.3910359591200365</v>
      </c>
      <c r="CK423" s="12">
        <f t="shared" si="1115"/>
        <v>1.3994634037891285</v>
      </c>
      <c r="CL423" s="12">
        <f t="shared" si="1115"/>
        <v>1.4077570087396329</v>
      </c>
      <c r="CM423" s="12">
        <f t="shared" si="1115"/>
        <v>1.4159085891847627</v>
      </c>
      <c r="CN423" s="12">
        <f t="shared" si="1115"/>
        <v>1.4239101004987706</v>
      </c>
      <c r="CO423" s="12">
        <f t="shared" si="1115"/>
        <v>1.4317536461560239</v>
      </c>
      <c r="CP423" s="12">
        <f t="shared" si="1115"/>
        <v>1.4394314855239216</v>
      </c>
      <c r="CQ423" s="12">
        <f t="shared" si="1115"/>
        <v>1.4469360415019645</v>
      </c>
      <c r="CR423" s="12">
        <f t="shared" si="1115"/>
        <v>1.4542599079994383</v>
      </c>
      <c r="CS423" s="12">
        <f t="shared" si="1115"/>
        <v>1.4613958572443311</v>
      </c>
      <c r="CT423" s="12">
        <f t="shared" si="1115"/>
        <v>1.4683368469162716</v>
      </c>
      <c r="CU423" s="12">
        <f t="shared" si="1115"/>
        <v>1.4750760270964496</v>
      </c>
      <c r="CV423" s="12">
        <f t="shared" si="1115"/>
        <v>1.4816067470276582</v>
      </c>
      <c r="CW423" s="12">
        <f t="shared" si="1115"/>
        <v>1.4879225616777887</v>
      </c>
      <c r="CX423" s="12">
        <f t="shared" si="1115"/>
        <v>1.494017238100299</v>
      </c>
      <c r="CY423" s="12">
        <f t="shared" si="1121"/>
        <v>1.4998847615853796</v>
      </c>
      <c r="CZ423" s="12">
        <f t="shared" si="1116"/>
        <v>1.5055193415957451</v>
      </c>
      <c r="DA423" s="12">
        <f t="shared" si="1116"/>
        <v>1.5109154174811961</v>
      </c>
      <c r="DB423" s="12">
        <f t="shared" si="1116"/>
        <v>1.5160676639663104</v>
      </c>
      <c r="DC423" s="12">
        <f t="shared" si="1116"/>
        <v>1.5209709964058451</v>
      </c>
      <c r="DD423" s="12">
        <f t="shared" si="1116"/>
        <v>1.5256205758026686</v>
      </c>
      <c r="DE423" s="12">
        <f t="shared" si="1116"/>
        <v>1.5300118135832674</v>
      </c>
      <c r="DF423" s="12">
        <f t="shared" si="1116"/>
        <v>1.5341403761261123</v>
      </c>
      <c r="DG423" s="12">
        <f t="shared" si="1116"/>
        <v>1.5380021890384208</v>
      </c>
      <c r="DH423" s="12">
        <f t="shared" si="1116"/>
        <v>1.5415934411770909</v>
      </c>
      <c r="DI423" s="12">
        <f t="shared" si="1116"/>
        <v>1.5449105884098389</v>
      </c>
      <c r="DJ423" s="12">
        <f t="shared" si="1116"/>
        <v>1.5479503571128299</v>
      </c>
      <c r="DK423" s="12">
        <f t="shared" si="1116"/>
        <v>1.55070974740135</v>
      </c>
      <c r="DL423" s="12">
        <f t="shared" si="1116"/>
        <v>1.5531860360903296</v>
      </c>
      <c r="DM423" s="12">
        <f t="shared" si="1116"/>
        <v>1.5553767793817985</v>
      </c>
      <c r="DN423" s="12">
        <f t="shared" si="1116"/>
        <v>1.5572798152766198</v>
      </c>
      <c r="DO423" s="12">
        <f t="shared" si="1116"/>
        <v>1.5588932657081216</v>
      </c>
      <c r="DP423" s="12">
        <f t="shared" si="1122"/>
        <v>1.5602155383955223</v>
      </c>
      <c r="DQ423" s="12">
        <f t="shared" si="1117"/>
        <v>1.5612453284153192</v>
      </c>
      <c r="DR423" s="12">
        <f t="shared" si="1117"/>
        <v>1.561981619489091</v>
      </c>
      <c r="DS423" s="12">
        <f t="shared" si="1117"/>
        <v>1.5624236849864412</v>
      </c>
      <c r="DT423" s="12">
        <f t="shared" si="1104"/>
        <v>1.5625710886420952</v>
      </c>
      <c r="DV423">
        <v>4.1799999999999553</v>
      </c>
      <c r="DW423" s="12">
        <f t="shared" si="1001"/>
        <v>0.97</v>
      </c>
      <c r="DX423" s="12">
        <f t="shared" si="1002"/>
        <v>0.97</v>
      </c>
      <c r="DY423" s="12">
        <f t="shared" si="1003"/>
        <v>0.97</v>
      </c>
      <c r="DZ423" s="12">
        <f t="shared" si="1004"/>
        <v>0.97</v>
      </c>
      <c r="EA423" s="12">
        <f t="shared" si="1005"/>
        <v>0.97</v>
      </c>
      <c r="EB423" s="12">
        <f t="shared" si="1006"/>
        <v>0.97</v>
      </c>
      <c r="EC423" s="12">
        <f t="shared" si="1007"/>
        <v>0.97</v>
      </c>
      <c r="ED423" s="12">
        <f t="shared" si="1008"/>
        <v>0.97</v>
      </c>
      <c r="EE423" s="12">
        <f t="shared" si="1009"/>
        <v>0.97</v>
      </c>
      <c r="EF423" s="12">
        <f t="shared" si="1010"/>
        <v>0.98</v>
      </c>
      <c r="EG423" s="12">
        <f t="shared" si="1011"/>
        <v>0.98</v>
      </c>
      <c r="EH423" s="12">
        <f t="shared" si="1012"/>
        <v>0.98</v>
      </c>
      <c r="EI423" s="12">
        <f t="shared" si="1013"/>
        <v>0.99</v>
      </c>
      <c r="EJ423" s="12">
        <f t="shared" si="1014"/>
        <v>0.99</v>
      </c>
      <c r="EK423" s="12">
        <f t="shared" si="1015"/>
        <v>0.99</v>
      </c>
      <c r="EL423" s="12">
        <f t="shared" si="1016"/>
        <v>1</v>
      </c>
      <c r="EM423" s="12">
        <f t="shared" si="1017"/>
        <v>1</v>
      </c>
      <c r="EN423" s="12">
        <f t="shared" si="1018"/>
        <v>1.01</v>
      </c>
      <c r="EO423" s="12">
        <f t="shared" si="1019"/>
        <v>1.01</v>
      </c>
      <c r="EP423" s="12">
        <f t="shared" si="1020"/>
        <v>1.02</v>
      </c>
      <c r="EQ423" s="12">
        <f t="shared" si="1021"/>
        <v>1.02</v>
      </c>
      <c r="ER423" s="12">
        <f t="shared" si="1022"/>
        <v>1.03</v>
      </c>
      <c r="ES423" s="12">
        <f t="shared" si="1023"/>
        <v>1.03</v>
      </c>
      <c r="ET423" s="12">
        <f t="shared" si="1024"/>
        <v>1.04</v>
      </c>
      <c r="EU423" s="12">
        <f t="shared" si="1025"/>
        <v>1.05</v>
      </c>
      <c r="EV423" s="12">
        <f t="shared" si="1026"/>
        <v>1.05</v>
      </c>
      <c r="EW423" s="12">
        <f t="shared" si="1027"/>
        <v>1.06</v>
      </c>
      <c r="EX423" s="12">
        <f t="shared" si="1028"/>
        <v>1.07</v>
      </c>
      <c r="EY423" s="12">
        <f t="shared" si="1029"/>
        <v>1.07</v>
      </c>
      <c r="EZ423" s="12">
        <f t="shared" si="1030"/>
        <v>1.08</v>
      </c>
      <c r="FA423" s="12">
        <f t="shared" si="1031"/>
        <v>1.0900000000000001</v>
      </c>
      <c r="FB423" s="12">
        <f t="shared" si="1032"/>
        <v>1.1000000000000001</v>
      </c>
      <c r="FC423" s="12">
        <f t="shared" si="1033"/>
        <v>1.1000000000000001</v>
      </c>
      <c r="FD423" s="12">
        <f t="shared" si="1034"/>
        <v>1.1100000000000001</v>
      </c>
      <c r="FE423" s="12">
        <f t="shared" si="1035"/>
        <v>1.1200000000000001</v>
      </c>
      <c r="FF423" s="12">
        <f t="shared" si="1036"/>
        <v>1.1299999999999999</v>
      </c>
      <c r="FG423" s="12">
        <f t="shared" si="1037"/>
        <v>1.1399999999999999</v>
      </c>
      <c r="FH423" s="12">
        <f t="shared" si="1038"/>
        <v>1.1499999999999999</v>
      </c>
      <c r="FI423" s="12">
        <f t="shared" si="1039"/>
        <v>1.1499999999999999</v>
      </c>
      <c r="FJ423" s="12">
        <f t="shared" si="1040"/>
        <v>1.1599999999999999</v>
      </c>
      <c r="FK423" s="12">
        <f t="shared" si="1041"/>
        <v>1.17</v>
      </c>
      <c r="FL423" s="12">
        <f t="shared" si="1042"/>
        <v>1.18</v>
      </c>
      <c r="FM423" s="12">
        <f t="shared" si="1043"/>
        <v>1.19</v>
      </c>
      <c r="FN423" s="12">
        <f t="shared" si="1044"/>
        <v>1.2</v>
      </c>
      <c r="FO423" s="12">
        <f t="shared" si="1045"/>
        <v>1.21</v>
      </c>
      <c r="FP423" s="12">
        <f t="shared" si="1046"/>
        <v>1.22</v>
      </c>
      <c r="FQ423" s="12">
        <f t="shared" si="1047"/>
        <v>1.23</v>
      </c>
      <c r="FR423" s="12">
        <f t="shared" si="1048"/>
        <v>1.24</v>
      </c>
      <c r="FS423" s="12">
        <f t="shared" si="1049"/>
        <v>1.25</v>
      </c>
      <c r="FT423" s="12">
        <f t="shared" si="1050"/>
        <v>1.25</v>
      </c>
      <c r="FU423" s="12">
        <f t="shared" si="1051"/>
        <v>1.26</v>
      </c>
      <c r="FV423" s="12">
        <f t="shared" si="1052"/>
        <v>1.27</v>
      </c>
      <c r="FW423" s="12">
        <f t="shared" si="1053"/>
        <v>1.28</v>
      </c>
      <c r="FX423" s="12">
        <f t="shared" si="1054"/>
        <v>1.29</v>
      </c>
      <c r="FY423" s="12">
        <f t="shared" si="1055"/>
        <v>1.3</v>
      </c>
      <c r="FZ423" s="12">
        <f t="shared" si="1056"/>
        <v>1.31</v>
      </c>
      <c r="GA423" s="12">
        <f t="shared" si="1057"/>
        <v>1.32</v>
      </c>
      <c r="GB423" s="12">
        <f t="shared" si="1058"/>
        <v>1.33</v>
      </c>
      <c r="GC423" s="12">
        <f t="shared" si="1059"/>
        <v>1.34</v>
      </c>
      <c r="GD423" s="12">
        <f t="shared" si="1060"/>
        <v>1.35</v>
      </c>
      <c r="GE423" s="12">
        <f t="shared" si="1061"/>
        <v>1.36</v>
      </c>
      <c r="GF423" s="12">
        <f t="shared" si="1062"/>
        <v>1.37</v>
      </c>
      <c r="GG423" s="12">
        <f t="shared" si="1063"/>
        <v>1.37</v>
      </c>
      <c r="GH423" s="12">
        <f t="shared" si="1064"/>
        <v>1.38</v>
      </c>
      <c r="GI423" s="12">
        <f t="shared" si="1065"/>
        <v>1.39</v>
      </c>
      <c r="GJ423" s="12">
        <f t="shared" si="1066"/>
        <v>1.4</v>
      </c>
      <c r="GK423" s="12">
        <f t="shared" si="1067"/>
        <v>1.41</v>
      </c>
      <c r="GL423" s="12">
        <f t="shared" si="1068"/>
        <v>1.42</v>
      </c>
      <c r="GM423" s="12">
        <f t="shared" si="1069"/>
        <v>1.42</v>
      </c>
      <c r="GN423" s="12">
        <f t="shared" si="1070"/>
        <v>1.43</v>
      </c>
      <c r="GO423" s="12">
        <f t="shared" si="1071"/>
        <v>1.44</v>
      </c>
      <c r="GP423" s="12">
        <f t="shared" si="1072"/>
        <v>1.45</v>
      </c>
      <c r="GQ423" s="12">
        <f t="shared" si="1073"/>
        <v>1.45</v>
      </c>
      <c r="GR423" s="12">
        <f t="shared" si="1074"/>
        <v>1.46</v>
      </c>
      <c r="GS423" s="12">
        <f t="shared" si="1075"/>
        <v>1.47</v>
      </c>
      <c r="GT423" s="12">
        <f t="shared" si="1076"/>
        <v>1.48</v>
      </c>
      <c r="GU423" s="12">
        <f t="shared" si="1077"/>
        <v>1.48</v>
      </c>
      <c r="GV423" s="12">
        <f t="shared" si="1078"/>
        <v>1.49</v>
      </c>
      <c r="GW423" s="12">
        <f t="shared" si="1079"/>
        <v>1.49</v>
      </c>
      <c r="GX423" s="12">
        <f t="shared" si="1080"/>
        <v>1.5</v>
      </c>
      <c r="GY423" s="12">
        <f t="shared" si="1081"/>
        <v>1.51</v>
      </c>
      <c r="GZ423" s="12">
        <f t="shared" si="1082"/>
        <v>1.51</v>
      </c>
      <c r="HA423" s="12">
        <f t="shared" si="1083"/>
        <v>1.52</v>
      </c>
      <c r="HB423" s="12">
        <f t="shared" si="1084"/>
        <v>1.52</v>
      </c>
      <c r="HC423" s="12">
        <f t="shared" si="1085"/>
        <v>1.53</v>
      </c>
      <c r="HD423" s="12">
        <f t="shared" si="1086"/>
        <v>1.53</v>
      </c>
      <c r="HE423" s="12">
        <f t="shared" si="1087"/>
        <v>1.53</v>
      </c>
      <c r="HF423" s="12">
        <f t="shared" si="1088"/>
        <v>1.54</v>
      </c>
      <c r="HG423" s="12">
        <f t="shared" si="1089"/>
        <v>1.54</v>
      </c>
      <c r="HH423" s="12">
        <f t="shared" si="1090"/>
        <v>1.54</v>
      </c>
      <c r="HI423" s="12">
        <f t="shared" si="1091"/>
        <v>1.55</v>
      </c>
      <c r="HJ423" s="12">
        <f t="shared" si="1092"/>
        <v>1.55</v>
      </c>
      <c r="HK423" s="12">
        <f t="shared" si="1093"/>
        <v>1.55</v>
      </c>
      <c r="HL423" s="12">
        <f t="shared" si="1094"/>
        <v>1.56</v>
      </c>
      <c r="HM423" s="12">
        <f t="shared" si="1095"/>
        <v>1.56</v>
      </c>
      <c r="HN423" s="12">
        <f t="shared" si="1096"/>
        <v>1.56</v>
      </c>
      <c r="HO423" s="12">
        <f t="shared" si="1097"/>
        <v>1.56</v>
      </c>
      <c r="HP423" s="12">
        <f t="shared" si="1098"/>
        <v>1.56</v>
      </c>
      <c r="HQ423" s="12">
        <f t="shared" si="1099"/>
        <v>1.56</v>
      </c>
      <c r="HR423" s="12">
        <f t="shared" si="1100"/>
        <v>1.56</v>
      </c>
      <c r="HS423" s="12">
        <f t="shared" si="1101"/>
        <v>1.56</v>
      </c>
    </row>
    <row r="424" spans="23:227" x14ac:dyDescent="0.25">
      <c r="W424" s="12">
        <f t="shared" si="991"/>
        <v>4.1899999999999551</v>
      </c>
      <c r="X424" s="12">
        <f t="shared" si="1102"/>
        <v>0.96462652813217575</v>
      </c>
      <c r="Y424" s="12">
        <f t="shared" si="1123"/>
        <v>0.96477385681065697</v>
      </c>
      <c r="Z424" s="12">
        <f t="shared" si="1123"/>
        <v>0.96521569745048241</v>
      </c>
      <c r="AA424" s="12">
        <f t="shared" si="1123"/>
        <v>0.96595161400828433</v>
      </c>
      <c r="AB424" s="12">
        <f t="shared" si="1123"/>
        <v>0.96698088022326878</v>
      </c>
      <c r="AC424" s="12">
        <f t="shared" si="1123"/>
        <v>0.96830248033394617</v>
      </c>
      <c r="AD424" s="12">
        <f t="shared" si="1123"/>
        <v>0.96991511008056597</v>
      </c>
      <c r="AE424" s="12">
        <f t="shared" si="1123"/>
        <v>0.97181717799226353</v>
      </c>
      <c r="AF424" s="12">
        <f t="shared" si="1123"/>
        <v>0.97400680695764941</v>
      </c>
      <c r="AG424" s="12">
        <f t="shared" si="1123"/>
        <v>0.97648183607729189</v>
      </c>
      <c r="AH424" s="12">
        <f t="shared" si="1123"/>
        <v>0.97923982279626376</v>
      </c>
      <c r="AI424" s="12">
        <f t="shared" si="1123"/>
        <v>0.98227804531464913</v>
      </c>
      <c r="AJ424" s="12">
        <f t="shared" si="1123"/>
        <v>0.98559350527363143</v>
      </c>
      <c r="AK424" s="12">
        <f t="shared" si="1123"/>
        <v>0.98918293071451147</v>
      </c>
      <c r="AL424" s="12">
        <f t="shared" si="1123"/>
        <v>0.99304277930773577</v>
      </c>
      <c r="AM424" s="12">
        <f t="shared" si="1123"/>
        <v>0.99716924184874789</v>
      </c>
      <c r="AN424" s="12">
        <f t="shared" si="1118"/>
        <v>1.0015582460172137</v>
      </c>
      <c r="AO424" s="12">
        <f t="shared" si="1118"/>
        <v>1.0062054603959099</v>
      </c>
      <c r="AP424" s="12">
        <f t="shared" si="1118"/>
        <v>1.0111062987453097</v>
      </c>
      <c r="AQ424" s="12">
        <f t="shared" si="1118"/>
        <v>1.0162559245296474</v>
      </c>
      <c r="AR424" s="12">
        <f t="shared" si="1118"/>
        <v>1.0216492556899959</v>
      </c>
      <c r="AS424" s="12">
        <f t="shared" si="1118"/>
        <v>1.0272809696596448</v>
      </c>
      <c r="AT424" s="12">
        <f t="shared" si="1118"/>
        <v>1.0331455086168311</v>
      </c>
      <c r="AU424" s="12">
        <f t="shared" si="1118"/>
        <v>1.0392370849696382</v>
      </c>
      <c r="AV424" s="12">
        <f t="shared" si="1118"/>
        <v>1.0455496870676511</v>
      </c>
      <c r="AW424" s="12">
        <f t="shared" si="1118"/>
        <v>1.0520770851347285</v>
      </c>
      <c r="AX424" s="12">
        <f t="shared" si="1118"/>
        <v>1.0588128374170407</v>
      </c>
      <c r="AY424" s="12">
        <f t="shared" si="1118"/>
        <v>1.0657502965403021</v>
      </c>
      <c r="AZ424" s="12">
        <f t="shared" si="1118"/>
        <v>1.0728826160699279</v>
      </c>
      <c r="BA424" s="12">
        <f t="shared" si="1118"/>
        <v>1.0802027572676374</v>
      </c>
      <c r="BB424" s="12">
        <f t="shared" si="1118"/>
        <v>1.08770349603784</v>
      </c>
      <c r="BC424" s="12">
        <f t="shared" si="1118"/>
        <v>1.0953774300569448</v>
      </c>
      <c r="BD424" s="12">
        <f t="shared" si="1119"/>
        <v>1.1032169860785599</v>
      </c>
      <c r="BE424" s="12">
        <f t="shared" si="1114"/>
        <v>1.1112144274073734</v>
      </c>
      <c r="BF424" s="12">
        <f t="shared" si="1114"/>
        <v>1.1193618615343361</v>
      </c>
      <c r="BG424" s="12">
        <f t="shared" si="1114"/>
        <v>1.1276512479256169</v>
      </c>
      <c r="BH424" s="12">
        <f t="shared" si="1114"/>
        <v>1.1360744059576369</v>
      </c>
      <c r="BI424" s="12">
        <f t="shared" si="1114"/>
        <v>1.1446230229903589</v>
      </c>
      <c r="BJ424" s="12">
        <f t="shared" si="1114"/>
        <v>1.1532886625708585</v>
      </c>
      <c r="BK424" s="12">
        <f t="shared" si="1114"/>
        <v>1.1620627727590853</v>
      </c>
      <c r="BL424" s="12">
        <f t="shared" si="1114"/>
        <v>1.1709366945675945</v>
      </c>
      <c r="BM424" s="12">
        <f t="shared" si="1114"/>
        <v>1.1799016705069227</v>
      </c>
      <c r="BN424" s="12">
        <f t="shared" si="1114"/>
        <v>1.1889488532281727</v>
      </c>
      <c r="BO424" s="12">
        <f t="shared" si="1114"/>
        <v>1.1980693142542778</v>
      </c>
      <c r="BP424" s="12">
        <f t="shared" si="1114"/>
        <v>1.207254052791332</v>
      </c>
      <c r="BQ424" s="12">
        <f t="shared" si="1114"/>
        <v>1.2164940046112864</v>
      </c>
      <c r="BR424" s="12">
        <f t="shared" si="1114"/>
        <v>1.2257800509972472</v>
      </c>
      <c r="BS424" s="12">
        <f t="shared" si="1114"/>
        <v>1.2351030277425497</v>
      </c>
      <c r="BT424" s="12">
        <f t="shared" si="1114"/>
        <v>1.2444537341947228</v>
      </c>
      <c r="BU424" s="12">
        <f t="shared" si="1120"/>
        <v>1.2538229423354228</v>
      </c>
      <c r="BV424" s="12">
        <f t="shared" si="1120"/>
        <v>1.2632014058873728</v>
      </c>
      <c r="BW424" s="12">
        <f t="shared" si="1120"/>
        <v>1.2725798694393231</v>
      </c>
      <c r="BX424" s="12">
        <f t="shared" si="1120"/>
        <v>1.2819490775800231</v>
      </c>
      <c r="BY424" s="12">
        <f t="shared" si="1120"/>
        <v>1.291299784032196</v>
      </c>
      <c r="BZ424" s="12">
        <f t="shared" si="1120"/>
        <v>1.3006227607774987</v>
      </c>
      <c r="CA424" s="12">
        <f t="shared" si="1120"/>
        <v>1.3099088071634597</v>
      </c>
      <c r="CB424" s="12">
        <f t="shared" si="1120"/>
        <v>1.3191487589834139</v>
      </c>
      <c r="CC424" s="12">
        <f t="shared" si="1120"/>
        <v>1.3283334975204681</v>
      </c>
      <c r="CD424" s="12">
        <f t="shared" si="1120"/>
        <v>1.3374539585465732</v>
      </c>
      <c r="CE424" s="12">
        <f t="shared" si="1120"/>
        <v>1.3465011412678232</v>
      </c>
      <c r="CF424" s="12">
        <f t="shared" si="1120"/>
        <v>1.3554661172071514</v>
      </c>
      <c r="CG424" s="12">
        <f t="shared" si="1120"/>
        <v>1.3643400390156606</v>
      </c>
      <c r="CH424" s="12">
        <f t="shared" si="1120"/>
        <v>1.3731141492038872</v>
      </c>
      <c r="CI424" s="12">
        <f t="shared" si="1115"/>
        <v>1.381779788784387</v>
      </c>
      <c r="CJ424" s="12">
        <f t="shared" si="1115"/>
        <v>1.390328405817109</v>
      </c>
      <c r="CK424" s="12">
        <f t="shared" si="1115"/>
        <v>1.398751563849129</v>
      </c>
      <c r="CL424" s="12">
        <f t="shared" si="1115"/>
        <v>1.4070409502404098</v>
      </c>
      <c r="CM424" s="12">
        <f t="shared" si="1115"/>
        <v>1.4151883843673727</v>
      </c>
      <c r="CN424" s="12">
        <f t="shared" si="1115"/>
        <v>1.423185825696186</v>
      </c>
      <c r="CO424" s="12">
        <f t="shared" si="1115"/>
        <v>1.4310253817178011</v>
      </c>
      <c r="CP424" s="12">
        <f t="shared" si="1115"/>
        <v>1.4386993157369057</v>
      </c>
      <c r="CQ424" s="12">
        <f t="shared" si="1115"/>
        <v>1.4462000545071083</v>
      </c>
      <c r="CR424" s="12">
        <f t="shared" si="1115"/>
        <v>1.4535201957048181</v>
      </c>
      <c r="CS424" s="12">
        <f t="shared" si="1115"/>
        <v>1.4606525152344436</v>
      </c>
      <c r="CT424" s="12">
        <f t="shared" si="1115"/>
        <v>1.4675899743577052</v>
      </c>
      <c r="CU424" s="12">
        <f t="shared" si="1115"/>
        <v>1.4743257266400174</v>
      </c>
      <c r="CV424" s="12">
        <f t="shared" si="1115"/>
        <v>1.4808531247070946</v>
      </c>
      <c r="CW424" s="12">
        <f t="shared" si="1115"/>
        <v>1.4871657268051077</v>
      </c>
      <c r="CX424" s="12">
        <f t="shared" si="1115"/>
        <v>1.4932573031579146</v>
      </c>
      <c r="CY424" s="12">
        <f t="shared" si="1121"/>
        <v>1.4991218421151009</v>
      </c>
      <c r="CZ424" s="12">
        <f t="shared" si="1116"/>
        <v>1.5047535560847498</v>
      </c>
      <c r="DA424" s="12">
        <f t="shared" si="1116"/>
        <v>1.5101468872450985</v>
      </c>
      <c r="DB424" s="12">
        <f t="shared" si="1116"/>
        <v>1.5152965130294362</v>
      </c>
      <c r="DC424" s="12">
        <f t="shared" si="1116"/>
        <v>1.520197351378836</v>
      </c>
      <c r="DD424" s="12">
        <f t="shared" si="1116"/>
        <v>1.5248445657575322</v>
      </c>
      <c r="DE424" s="12">
        <f t="shared" si="1116"/>
        <v>1.529233569925998</v>
      </c>
      <c r="DF424" s="12">
        <f t="shared" si="1116"/>
        <v>1.53336003246701</v>
      </c>
      <c r="DG424" s="12">
        <f t="shared" si="1116"/>
        <v>1.5372198810602344</v>
      </c>
      <c r="DH424" s="12">
        <f t="shared" si="1116"/>
        <v>1.5408093065011146</v>
      </c>
      <c r="DI424" s="12">
        <f t="shared" si="1116"/>
        <v>1.5441247664600968</v>
      </c>
      <c r="DJ424" s="12">
        <f t="shared" si="1116"/>
        <v>1.5471629889784821</v>
      </c>
      <c r="DK424" s="12">
        <f t="shared" si="1116"/>
        <v>1.5499209756974541</v>
      </c>
      <c r="DL424" s="12">
        <f t="shared" si="1116"/>
        <v>1.5523960048170964</v>
      </c>
      <c r="DM424" s="12">
        <f t="shared" si="1116"/>
        <v>1.5545856337824824</v>
      </c>
      <c r="DN424" s="12">
        <f t="shared" si="1116"/>
        <v>1.5564877016941798</v>
      </c>
      <c r="DO424" s="12">
        <f t="shared" si="1116"/>
        <v>1.5581003314407997</v>
      </c>
      <c r="DP424" s="12">
        <f t="shared" si="1122"/>
        <v>1.5594219315514772</v>
      </c>
      <c r="DQ424" s="12">
        <f t="shared" si="1117"/>
        <v>1.5604511977664615</v>
      </c>
      <c r="DR424" s="12">
        <f t="shared" si="1117"/>
        <v>1.5611871143242635</v>
      </c>
      <c r="DS424" s="12">
        <f t="shared" si="1117"/>
        <v>1.5616289549640889</v>
      </c>
      <c r="DT424" s="12">
        <f t="shared" si="1104"/>
        <v>1.5617762836425702</v>
      </c>
      <c r="DV424">
        <v>4.1899999999999551</v>
      </c>
      <c r="DW424" s="12">
        <f t="shared" si="1001"/>
        <v>0.96</v>
      </c>
      <c r="DX424" s="12">
        <f t="shared" si="1002"/>
        <v>0.96</v>
      </c>
      <c r="DY424" s="12">
        <f t="shared" si="1003"/>
        <v>0.97</v>
      </c>
      <c r="DZ424" s="12">
        <f t="shared" si="1004"/>
        <v>0.97</v>
      </c>
      <c r="EA424" s="12">
        <f t="shared" si="1005"/>
        <v>0.97</v>
      </c>
      <c r="EB424" s="12">
        <f t="shared" si="1006"/>
        <v>0.97</v>
      </c>
      <c r="EC424" s="12">
        <f t="shared" si="1007"/>
        <v>0.97</v>
      </c>
      <c r="ED424" s="12">
        <f t="shared" si="1008"/>
        <v>0.97</v>
      </c>
      <c r="EE424" s="12">
        <f t="shared" si="1009"/>
        <v>0.97</v>
      </c>
      <c r="EF424" s="12">
        <f t="shared" si="1010"/>
        <v>0.98</v>
      </c>
      <c r="EG424" s="12">
        <f t="shared" si="1011"/>
        <v>0.98</v>
      </c>
      <c r="EH424" s="12">
        <f t="shared" si="1012"/>
        <v>0.98</v>
      </c>
      <c r="EI424" s="12">
        <f t="shared" si="1013"/>
        <v>0.99</v>
      </c>
      <c r="EJ424" s="12">
        <f t="shared" si="1014"/>
        <v>0.99</v>
      </c>
      <c r="EK424" s="12">
        <f t="shared" si="1015"/>
        <v>0.99</v>
      </c>
      <c r="EL424" s="12">
        <f t="shared" si="1016"/>
        <v>1</v>
      </c>
      <c r="EM424" s="12">
        <f t="shared" si="1017"/>
        <v>1</v>
      </c>
      <c r="EN424" s="12">
        <f t="shared" si="1018"/>
        <v>1.01</v>
      </c>
      <c r="EO424" s="12">
        <f t="shared" si="1019"/>
        <v>1.01</v>
      </c>
      <c r="EP424" s="12">
        <f t="shared" si="1020"/>
        <v>1.02</v>
      </c>
      <c r="EQ424" s="12">
        <f t="shared" si="1021"/>
        <v>1.02</v>
      </c>
      <c r="ER424" s="12">
        <f t="shared" si="1022"/>
        <v>1.03</v>
      </c>
      <c r="ES424" s="12">
        <f t="shared" si="1023"/>
        <v>1.03</v>
      </c>
      <c r="ET424" s="12">
        <f t="shared" si="1024"/>
        <v>1.04</v>
      </c>
      <c r="EU424" s="12">
        <f t="shared" si="1025"/>
        <v>1.05</v>
      </c>
      <c r="EV424" s="12">
        <f t="shared" si="1026"/>
        <v>1.05</v>
      </c>
      <c r="EW424" s="12">
        <f t="shared" si="1027"/>
        <v>1.06</v>
      </c>
      <c r="EX424" s="12">
        <f t="shared" si="1028"/>
        <v>1.07</v>
      </c>
      <c r="EY424" s="12">
        <f t="shared" si="1029"/>
        <v>1.07</v>
      </c>
      <c r="EZ424" s="12">
        <f t="shared" si="1030"/>
        <v>1.08</v>
      </c>
      <c r="FA424" s="12">
        <f t="shared" si="1031"/>
        <v>1.0900000000000001</v>
      </c>
      <c r="FB424" s="12">
        <f t="shared" si="1032"/>
        <v>1.1000000000000001</v>
      </c>
      <c r="FC424" s="12">
        <f t="shared" si="1033"/>
        <v>1.1000000000000001</v>
      </c>
      <c r="FD424" s="12">
        <f t="shared" si="1034"/>
        <v>1.1100000000000001</v>
      </c>
      <c r="FE424" s="12">
        <f t="shared" si="1035"/>
        <v>1.1200000000000001</v>
      </c>
      <c r="FF424" s="12">
        <f t="shared" si="1036"/>
        <v>1.1299999999999999</v>
      </c>
      <c r="FG424" s="12">
        <f t="shared" si="1037"/>
        <v>1.1399999999999999</v>
      </c>
      <c r="FH424" s="12">
        <f t="shared" si="1038"/>
        <v>1.1399999999999999</v>
      </c>
      <c r="FI424" s="12">
        <f t="shared" si="1039"/>
        <v>1.1499999999999999</v>
      </c>
      <c r="FJ424" s="12">
        <f t="shared" si="1040"/>
        <v>1.1599999999999999</v>
      </c>
      <c r="FK424" s="12">
        <f t="shared" si="1041"/>
        <v>1.17</v>
      </c>
      <c r="FL424" s="12">
        <f t="shared" si="1042"/>
        <v>1.18</v>
      </c>
      <c r="FM424" s="12">
        <f t="shared" si="1043"/>
        <v>1.19</v>
      </c>
      <c r="FN424" s="12">
        <f t="shared" si="1044"/>
        <v>1.2</v>
      </c>
      <c r="FO424" s="12">
        <f t="shared" si="1045"/>
        <v>1.21</v>
      </c>
      <c r="FP424" s="12">
        <f t="shared" si="1046"/>
        <v>1.22</v>
      </c>
      <c r="FQ424" s="12">
        <f t="shared" si="1047"/>
        <v>1.23</v>
      </c>
      <c r="FR424" s="12">
        <f t="shared" si="1048"/>
        <v>1.24</v>
      </c>
      <c r="FS424" s="12">
        <f t="shared" si="1049"/>
        <v>1.24</v>
      </c>
      <c r="FT424" s="12">
        <f t="shared" si="1050"/>
        <v>1.25</v>
      </c>
      <c r="FU424" s="12">
        <f t="shared" si="1051"/>
        <v>1.26</v>
      </c>
      <c r="FV424" s="12">
        <f t="shared" si="1052"/>
        <v>1.27</v>
      </c>
      <c r="FW424" s="12">
        <f t="shared" si="1053"/>
        <v>1.28</v>
      </c>
      <c r="FX424" s="12">
        <f t="shared" si="1054"/>
        <v>1.29</v>
      </c>
      <c r="FY424" s="12">
        <f t="shared" si="1055"/>
        <v>1.3</v>
      </c>
      <c r="FZ424" s="12">
        <f t="shared" si="1056"/>
        <v>1.31</v>
      </c>
      <c r="GA424" s="12">
        <f t="shared" si="1057"/>
        <v>1.32</v>
      </c>
      <c r="GB424" s="12">
        <f t="shared" si="1058"/>
        <v>1.33</v>
      </c>
      <c r="GC424" s="12">
        <f t="shared" si="1059"/>
        <v>1.34</v>
      </c>
      <c r="GD424" s="12">
        <f t="shared" si="1060"/>
        <v>1.35</v>
      </c>
      <c r="GE424" s="12">
        <f t="shared" si="1061"/>
        <v>1.36</v>
      </c>
      <c r="GF424" s="12">
        <f t="shared" si="1062"/>
        <v>1.36</v>
      </c>
      <c r="GG424" s="12">
        <f t="shared" si="1063"/>
        <v>1.37</v>
      </c>
      <c r="GH424" s="12">
        <f t="shared" si="1064"/>
        <v>1.38</v>
      </c>
      <c r="GI424" s="12">
        <f t="shared" si="1065"/>
        <v>1.39</v>
      </c>
      <c r="GJ424" s="12">
        <f t="shared" si="1066"/>
        <v>1.4</v>
      </c>
      <c r="GK424" s="12">
        <f t="shared" si="1067"/>
        <v>1.41</v>
      </c>
      <c r="GL424" s="12">
        <f t="shared" si="1068"/>
        <v>1.42</v>
      </c>
      <c r="GM424" s="12">
        <f t="shared" si="1069"/>
        <v>1.42</v>
      </c>
      <c r="GN424" s="12">
        <f t="shared" si="1070"/>
        <v>1.43</v>
      </c>
      <c r="GO424" s="12">
        <f t="shared" si="1071"/>
        <v>1.44</v>
      </c>
      <c r="GP424" s="12">
        <f t="shared" si="1072"/>
        <v>1.45</v>
      </c>
      <c r="GQ424" s="12">
        <f t="shared" si="1073"/>
        <v>1.45</v>
      </c>
      <c r="GR424" s="12">
        <f t="shared" si="1074"/>
        <v>1.46</v>
      </c>
      <c r="GS424" s="12">
        <f t="shared" si="1075"/>
        <v>1.47</v>
      </c>
      <c r="GT424" s="12">
        <f t="shared" si="1076"/>
        <v>1.47</v>
      </c>
      <c r="GU424" s="12">
        <f t="shared" si="1077"/>
        <v>1.48</v>
      </c>
      <c r="GV424" s="12">
        <f t="shared" si="1078"/>
        <v>1.49</v>
      </c>
      <c r="GW424" s="12">
        <f t="shared" si="1079"/>
        <v>1.49</v>
      </c>
      <c r="GX424" s="12">
        <f t="shared" si="1080"/>
        <v>1.5</v>
      </c>
      <c r="GY424" s="12">
        <f t="shared" si="1081"/>
        <v>1.5</v>
      </c>
      <c r="GZ424" s="12">
        <f t="shared" si="1082"/>
        <v>1.51</v>
      </c>
      <c r="HA424" s="12">
        <f t="shared" si="1083"/>
        <v>1.52</v>
      </c>
      <c r="HB424" s="12">
        <f t="shared" si="1084"/>
        <v>1.52</v>
      </c>
      <c r="HC424" s="12">
        <f t="shared" si="1085"/>
        <v>1.52</v>
      </c>
      <c r="HD424" s="12">
        <f t="shared" si="1086"/>
        <v>1.53</v>
      </c>
      <c r="HE424" s="12">
        <f t="shared" si="1087"/>
        <v>1.53</v>
      </c>
      <c r="HF424" s="12">
        <f t="shared" si="1088"/>
        <v>1.54</v>
      </c>
      <c r="HG424" s="12">
        <f t="shared" si="1089"/>
        <v>1.54</v>
      </c>
      <c r="HH424" s="12">
        <f t="shared" si="1090"/>
        <v>1.54</v>
      </c>
      <c r="HI424" s="12">
        <f t="shared" si="1091"/>
        <v>1.55</v>
      </c>
      <c r="HJ424" s="12">
        <f t="shared" si="1092"/>
        <v>1.55</v>
      </c>
      <c r="HK424" s="12">
        <f t="shared" si="1093"/>
        <v>1.55</v>
      </c>
      <c r="HL424" s="12">
        <f t="shared" si="1094"/>
        <v>1.55</v>
      </c>
      <c r="HM424" s="12">
        <f t="shared" si="1095"/>
        <v>1.56</v>
      </c>
      <c r="HN424" s="12">
        <f t="shared" si="1096"/>
        <v>1.56</v>
      </c>
      <c r="HO424" s="12">
        <f t="shared" si="1097"/>
        <v>1.56</v>
      </c>
      <c r="HP424" s="12">
        <f t="shared" si="1098"/>
        <v>1.56</v>
      </c>
      <c r="HQ424" s="12">
        <f t="shared" si="1099"/>
        <v>1.56</v>
      </c>
      <c r="HR424" s="12">
        <f t="shared" si="1100"/>
        <v>1.56</v>
      </c>
      <c r="HS424" s="12">
        <f t="shared" si="1101"/>
        <v>1.56</v>
      </c>
    </row>
    <row r="425" spans="23:227" x14ac:dyDescent="0.25">
      <c r="W425" s="12">
        <f t="shared" si="991"/>
        <v>4.1999999999999549</v>
      </c>
      <c r="X425" s="12">
        <f t="shared" si="1102"/>
        <v>0.96410917343833435</v>
      </c>
      <c r="Y425" s="12">
        <f t="shared" si="1123"/>
        <v>0.96425642310055271</v>
      </c>
      <c r="Z425" s="12">
        <f t="shared" si="1123"/>
        <v>0.96469802676956884</v>
      </c>
      <c r="AA425" s="12">
        <f t="shared" si="1123"/>
        <v>0.96543354863587694</v>
      </c>
      <c r="AB425" s="12">
        <f t="shared" si="1123"/>
        <v>0.96646226282819558</v>
      </c>
      <c r="AC425" s="12">
        <f t="shared" si="1123"/>
        <v>0.96778315412981508</v>
      </c>
      <c r="AD425" s="12">
        <f t="shared" si="1123"/>
        <v>0.96939491898049379</v>
      </c>
      <c r="AE425" s="12">
        <f t="shared" si="1123"/>
        <v>0.97129596676291496</v>
      </c>
      <c r="AF425" s="12">
        <f t="shared" si="1123"/>
        <v>0.97348442137243363</v>
      </c>
      <c r="AG425" s="12">
        <f t="shared" si="1123"/>
        <v>0.97595812306856544</v>
      </c>
      <c r="AH425" s="12">
        <f t="shared" si="1123"/>
        <v>0.97871463060638997</v>
      </c>
      <c r="AI425" s="12">
        <f t="shared" si="1123"/>
        <v>0.98175122364576461</v>
      </c>
      <c r="AJ425" s="12">
        <f t="shared" si="1123"/>
        <v>0.98506490543597169</v>
      </c>
      <c r="AK425" s="12">
        <f t="shared" si="1123"/>
        <v>0.98865240577315017</v>
      </c>
      <c r="AL425" s="12">
        <f t="shared" si="1123"/>
        <v>0.99251018422759119</v>
      </c>
      <c r="AM425" s="12">
        <f t="shared" si="1123"/>
        <v>0.99663443363771553</v>
      </c>
      <c r="AN425" s="12">
        <f t="shared" si="1118"/>
        <v>1.0010210838672819</v>
      </c>
      <c r="AO425" s="12">
        <f t="shared" si="1118"/>
        <v>1.0056658058221208</v>
      </c>
      <c r="AP425" s="12">
        <f t="shared" si="1118"/>
        <v>1.0105640157224267</v>
      </c>
      <c r="AQ425" s="12">
        <f t="shared" si="1118"/>
        <v>1.0157108796263961</v>
      </c>
      <c r="AR425" s="12">
        <f t="shared" si="1118"/>
        <v>1.0211013182007438</v>
      </c>
      <c r="AS425" s="12">
        <f t="shared" si="1118"/>
        <v>1.0267300117333928</v>
      </c>
      <c r="AT425" s="12">
        <f t="shared" si="1118"/>
        <v>1.0325914053833869</v>
      </c>
      <c r="AU425" s="12">
        <f t="shared" si="1118"/>
        <v>1.0386797146628479</v>
      </c>
      <c r="AV425" s="12">
        <f t="shared" si="1118"/>
        <v>1.0449889311455678</v>
      </c>
      <c r="AW425" s="12">
        <f t="shared" si="1118"/>
        <v>1.0515128283965987</v>
      </c>
      <c r="AX425" s="12">
        <f t="shared" si="1118"/>
        <v>1.0582449681169936</v>
      </c>
      <c r="AY425" s="12">
        <f t="shared" si="1118"/>
        <v>1.0651787064976297</v>
      </c>
      <c r="AZ425" s="12">
        <f t="shared" si="1118"/>
        <v>1.0723072007758456</v>
      </c>
      <c r="BA425" s="12">
        <f t="shared" si="1118"/>
        <v>1.0796234159884224</v>
      </c>
      <c r="BB425" s="12">
        <f t="shared" si="1118"/>
        <v>1.0871201319142423</v>
      </c>
      <c r="BC425" s="12">
        <f t="shared" si="1118"/>
        <v>1.0947899501997764</v>
      </c>
      <c r="BD425" s="12">
        <f t="shared" si="1119"/>
        <v>1.1026253016603649</v>
      </c>
      <c r="BE425" s="12">
        <f t="shared" si="1114"/>
        <v>1.1106184537500901</v>
      </c>
      <c r="BF425" s="12">
        <f t="shared" si="1114"/>
        <v>1.1187615181928638</v>
      </c>
      <c r="BG425" s="12">
        <f t="shared" si="1114"/>
        <v>1.1270464587672056</v>
      </c>
      <c r="BH425" s="12">
        <f t="shared" si="1114"/>
        <v>1.135465099237021</v>
      </c>
      <c r="BI425" s="12">
        <f t="shared" si="1114"/>
        <v>1.1440091314205618</v>
      </c>
      <c r="BJ425" s="12">
        <f t="shared" si="1114"/>
        <v>1.152670123389596</v>
      </c>
      <c r="BK425" s="12">
        <f t="shared" si="1114"/>
        <v>1.1614395277907041</v>
      </c>
      <c r="BL425" s="12">
        <f t="shared" si="1114"/>
        <v>1.170308690280486</v>
      </c>
      <c r="BM425" s="12">
        <f t="shared" si="1114"/>
        <v>1.1792688580663504</v>
      </c>
      <c r="BN425" s="12">
        <f t="shared" si="1114"/>
        <v>1.1883111885444675</v>
      </c>
      <c r="BO425" s="12">
        <f t="shared" si="1114"/>
        <v>1.1974267580263489</v>
      </c>
      <c r="BP425" s="12">
        <f t="shared" si="1114"/>
        <v>1.2066065705454518</v>
      </c>
      <c r="BQ425" s="12">
        <f t="shared" si="1114"/>
        <v>1.2158415667351123</v>
      </c>
      <c r="BR425" s="12">
        <f t="shared" si="1114"/>
        <v>1.2251226327690459</v>
      </c>
      <c r="BS425" s="12">
        <f t="shared" si="1114"/>
        <v>1.2344406093555937</v>
      </c>
      <c r="BT425" s="12">
        <f t="shared" si="1114"/>
        <v>1.2437863007768375</v>
      </c>
      <c r="BU425" s="12">
        <f t="shared" si="1120"/>
        <v>1.2531504839636638</v>
      </c>
      <c r="BV425" s="12">
        <f t="shared" si="1120"/>
        <v>1.2625239175978187</v>
      </c>
      <c r="BW425" s="12">
        <f t="shared" si="1120"/>
        <v>1.2718973512319736</v>
      </c>
      <c r="BX425" s="12">
        <f t="shared" si="1120"/>
        <v>1.2812615344187999</v>
      </c>
      <c r="BY425" s="12">
        <f t="shared" si="1120"/>
        <v>1.2906072258400438</v>
      </c>
      <c r="BZ425" s="12">
        <f t="shared" si="1120"/>
        <v>1.2999252024265915</v>
      </c>
      <c r="CA425" s="12">
        <f t="shared" si="1120"/>
        <v>1.309206268460525</v>
      </c>
      <c r="CB425" s="12">
        <f t="shared" si="1120"/>
        <v>1.3184412646501857</v>
      </c>
      <c r="CC425" s="12">
        <f t="shared" si="1120"/>
        <v>1.3276210771692885</v>
      </c>
      <c r="CD425" s="12">
        <f t="shared" si="1120"/>
        <v>1.3367366466511699</v>
      </c>
      <c r="CE425" s="12">
        <f t="shared" si="1120"/>
        <v>1.345778977129287</v>
      </c>
      <c r="CF425" s="12">
        <f t="shared" si="1120"/>
        <v>1.3547391449151516</v>
      </c>
      <c r="CG425" s="12">
        <f t="shared" si="1120"/>
        <v>1.3636083074049332</v>
      </c>
      <c r="CH425" s="12">
        <f t="shared" si="1120"/>
        <v>1.3723777118060414</v>
      </c>
      <c r="CI425" s="12">
        <f t="shared" si="1115"/>
        <v>1.3810387037750758</v>
      </c>
      <c r="CJ425" s="12">
        <f t="shared" si="1115"/>
        <v>1.3895827359586164</v>
      </c>
      <c r="CK425" s="12">
        <f t="shared" si="1115"/>
        <v>1.398001376428432</v>
      </c>
      <c r="CL425" s="12">
        <f t="shared" si="1115"/>
        <v>1.4062863170027737</v>
      </c>
      <c r="CM425" s="12">
        <f t="shared" si="1115"/>
        <v>1.4144293814455475</v>
      </c>
      <c r="CN425" s="12">
        <f t="shared" si="1115"/>
        <v>1.4224225335352725</v>
      </c>
      <c r="CO425" s="12">
        <f t="shared" si="1115"/>
        <v>1.4302578849958609</v>
      </c>
      <c r="CP425" s="12">
        <f t="shared" si="1115"/>
        <v>1.4379277032813951</v>
      </c>
      <c r="CQ425" s="12">
        <f t="shared" si="1115"/>
        <v>1.445424419207215</v>
      </c>
      <c r="CR425" s="12">
        <f t="shared" si="1115"/>
        <v>1.4527406344197917</v>
      </c>
      <c r="CS425" s="12">
        <f t="shared" si="1115"/>
        <v>1.4598691286980077</v>
      </c>
      <c r="CT425" s="12">
        <f t="shared" si="1115"/>
        <v>1.4668028670786439</v>
      </c>
      <c r="CU425" s="12">
        <f t="shared" si="1115"/>
        <v>1.4735350067990387</v>
      </c>
      <c r="CV425" s="12">
        <f t="shared" si="1115"/>
        <v>1.4800589040500696</v>
      </c>
      <c r="CW425" s="12">
        <f t="shared" si="1115"/>
        <v>1.4863681205327897</v>
      </c>
      <c r="CX425" s="12">
        <f t="shared" si="1115"/>
        <v>1.4924564298122505</v>
      </c>
      <c r="CY425" s="12">
        <f t="shared" si="1121"/>
        <v>1.4983178234622447</v>
      </c>
      <c r="CZ425" s="12">
        <f t="shared" si="1116"/>
        <v>1.5039465169948936</v>
      </c>
      <c r="DA425" s="12">
        <f t="shared" si="1116"/>
        <v>1.5093369555692415</v>
      </c>
      <c r="DB425" s="12">
        <f t="shared" si="1116"/>
        <v>1.5144838194732106</v>
      </c>
      <c r="DC425" s="12">
        <f t="shared" si="1116"/>
        <v>1.5193820293735165</v>
      </c>
      <c r="DD425" s="12">
        <f t="shared" si="1116"/>
        <v>1.5240267513283554</v>
      </c>
      <c r="DE425" s="12">
        <f t="shared" si="1116"/>
        <v>1.528413401557922</v>
      </c>
      <c r="DF425" s="12">
        <f t="shared" si="1116"/>
        <v>1.5325376509680462</v>
      </c>
      <c r="DG425" s="12">
        <f t="shared" si="1116"/>
        <v>1.5363954294224873</v>
      </c>
      <c r="DH425" s="12">
        <f t="shared" si="1116"/>
        <v>1.5399829297596657</v>
      </c>
      <c r="DI425" s="12">
        <f t="shared" si="1116"/>
        <v>1.5432966115498727</v>
      </c>
      <c r="DJ425" s="12">
        <f t="shared" si="1116"/>
        <v>1.5463332045892475</v>
      </c>
      <c r="DK425" s="12">
        <f t="shared" si="1116"/>
        <v>1.5490897121270719</v>
      </c>
      <c r="DL425" s="12">
        <f t="shared" si="1116"/>
        <v>1.551563413823204</v>
      </c>
      <c r="DM425" s="12">
        <f t="shared" si="1116"/>
        <v>1.5537518684327225</v>
      </c>
      <c r="DN425" s="12">
        <f t="shared" si="1116"/>
        <v>1.5556529162151436</v>
      </c>
      <c r="DO425" s="12">
        <f t="shared" si="1116"/>
        <v>1.5572646810658224</v>
      </c>
      <c r="DP425" s="12">
        <f t="shared" si="1122"/>
        <v>1.5585855723674418</v>
      </c>
      <c r="DQ425" s="12">
        <f t="shared" si="1117"/>
        <v>1.5596142865597606</v>
      </c>
      <c r="DR425" s="12">
        <f t="shared" si="1117"/>
        <v>1.5603498084260687</v>
      </c>
      <c r="DS425" s="12">
        <f t="shared" si="1117"/>
        <v>1.5607914120950848</v>
      </c>
      <c r="DT425" s="12">
        <f t="shared" si="1104"/>
        <v>1.5609386617573031</v>
      </c>
      <c r="DV425">
        <v>4.1999999999999549</v>
      </c>
      <c r="DW425" s="12">
        <f t="shared" si="1001"/>
        <v>0.96</v>
      </c>
      <c r="DX425" s="12">
        <f t="shared" si="1002"/>
        <v>0.96</v>
      </c>
      <c r="DY425" s="12">
        <f t="shared" si="1003"/>
        <v>0.96</v>
      </c>
      <c r="DZ425" s="12">
        <f t="shared" si="1004"/>
        <v>0.97</v>
      </c>
      <c r="EA425" s="12">
        <f t="shared" si="1005"/>
        <v>0.97</v>
      </c>
      <c r="EB425" s="12">
        <f t="shared" si="1006"/>
        <v>0.97</v>
      </c>
      <c r="EC425" s="12">
        <f t="shared" si="1007"/>
        <v>0.97</v>
      </c>
      <c r="ED425" s="12">
        <f t="shared" si="1008"/>
        <v>0.97</v>
      </c>
      <c r="EE425" s="12">
        <f t="shared" si="1009"/>
        <v>0.97</v>
      </c>
      <c r="EF425" s="12">
        <f t="shared" si="1010"/>
        <v>0.98</v>
      </c>
      <c r="EG425" s="12">
        <f t="shared" si="1011"/>
        <v>0.98</v>
      </c>
      <c r="EH425" s="12">
        <f t="shared" si="1012"/>
        <v>0.98</v>
      </c>
      <c r="EI425" s="12">
        <f t="shared" si="1013"/>
        <v>0.99</v>
      </c>
      <c r="EJ425" s="12">
        <f t="shared" si="1014"/>
        <v>0.99</v>
      </c>
      <c r="EK425" s="12">
        <f t="shared" si="1015"/>
        <v>0.99</v>
      </c>
      <c r="EL425" s="12">
        <f t="shared" si="1016"/>
        <v>1</v>
      </c>
      <c r="EM425" s="12">
        <f t="shared" si="1017"/>
        <v>1</v>
      </c>
      <c r="EN425" s="12">
        <f t="shared" si="1018"/>
        <v>1.01</v>
      </c>
      <c r="EO425" s="12">
        <f t="shared" si="1019"/>
        <v>1.01</v>
      </c>
      <c r="EP425" s="12">
        <f t="shared" si="1020"/>
        <v>1.02</v>
      </c>
      <c r="EQ425" s="12">
        <f t="shared" si="1021"/>
        <v>1.02</v>
      </c>
      <c r="ER425" s="12">
        <f t="shared" si="1022"/>
        <v>1.03</v>
      </c>
      <c r="ES425" s="12">
        <f t="shared" si="1023"/>
        <v>1.03</v>
      </c>
      <c r="ET425" s="12">
        <f t="shared" si="1024"/>
        <v>1.04</v>
      </c>
      <c r="EU425" s="12">
        <f t="shared" si="1025"/>
        <v>1.04</v>
      </c>
      <c r="EV425" s="12">
        <f t="shared" si="1026"/>
        <v>1.05</v>
      </c>
      <c r="EW425" s="12">
        <f t="shared" si="1027"/>
        <v>1.06</v>
      </c>
      <c r="EX425" s="12">
        <f t="shared" si="1028"/>
        <v>1.07</v>
      </c>
      <c r="EY425" s="12">
        <f t="shared" si="1029"/>
        <v>1.07</v>
      </c>
      <c r="EZ425" s="12">
        <f t="shared" si="1030"/>
        <v>1.08</v>
      </c>
      <c r="FA425" s="12">
        <f t="shared" si="1031"/>
        <v>1.0900000000000001</v>
      </c>
      <c r="FB425" s="12">
        <f t="shared" si="1032"/>
        <v>1.0900000000000001</v>
      </c>
      <c r="FC425" s="12">
        <f t="shared" si="1033"/>
        <v>1.1000000000000001</v>
      </c>
      <c r="FD425" s="12">
        <f t="shared" si="1034"/>
        <v>1.1100000000000001</v>
      </c>
      <c r="FE425" s="12">
        <f t="shared" si="1035"/>
        <v>1.1200000000000001</v>
      </c>
      <c r="FF425" s="12">
        <f t="shared" si="1036"/>
        <v>1.1299999999999999</v>
      </c>
      <c r="FG425" s="12">
        <f t="shared" si="1037"/>
        <v>1.1399999999999999</v>
      </c>
      <c r="FH425" s="12">
        <f t="shared" si="1038"/>
        <v>1.1399999999999999</v>
      </c>
      <c r="FI425" s="12">
        <f t="shared" si="1039"/>
        <v>1.1499999999999999</v>
      </c>
      <c r="FJ425" s="12">
        <f t="shared" si="1040"/>
        <v>1.1599999999999999</v>
      </c>
      <c r="FK425" s="12">
        <f t="shared" si="1041"/>
        <v>1.17</v>
      </c>
      <c r="FL425" s="12">
        <f t="shared" si="1042"/>
        <v>1.18</v>
      </c>
      <c r="FM425" s="12">
        <f t="shared" si="1043"/>
        <v>1.19</v>
      </c>
      <c r="FN425" s="12">
        <f t="shared" si="1044"/>
        <v>1.2</v>
      </c>
      <c r="FO425" s="12">
        <f t="shared" si="1045"/>
        <v>1.21</v>
      </c>
      <c r="FP425" s="12">
        <f t="shared" si="1046"/>
        <v>1.22</v>
      </c>
      <c r="FQ425" s="12">
        <f t="shared" si="1047"/>
        <v>1.23</v>
      </c>
      <c r="FR425" s="12">
        <f t="shared" si="1048"/>
        <v>1.23</v>
      </c>
      <c r="FS425" s="12">
        <f t="shared" si="1049"/>
        <v>1.24</v>
      </c>
      <c r="FT425" s="12">
        <f t="shared" si="1050"/>
        <v>1.25</v>
      </c>
      <c r="FU425" s="12">
        <f t="shared" si="1051"/>
        <v>1.26</v>
      </c>
      <c r="FV425" s="12">
        <f t="shared" si="1052"/>
        <v>1.27</v>
      </c>
      <c r="FW425" s="12">
        <f t="shared" si="1053"/>
        <v>1.28</v>
      </c>
      <c r="FX425" s="12">
        <f t="shared" si="1054"/>
        <v>1.29</v>
      </c>
      <c r="FY425" s="12">
        <f t="shared" si="1055"/>
        <v>1.3</v>
      </c>
      <c r="FZ425" s="12">
        <f t="shared" si="1056"/>
        <v>1.31</v>
      </c>
      <c r="GA425" s="12">
        <f t="shared" si="1057"/>
        <v>1.32</v>
      </c>
      <c r="GB425" s="12">
        <f t="shared" si="1058"/>
        <v>1.33</v>
      </c>
      <c r="GC425" s="12">
        <f t="shared" si="1059"/>
        <v>1.34</v>
      </c>
      <c r="GD425" s="12">
        <f t="shared" si="1060"/>
        <v>1.35</v>
      </c>
      <c r="GE425" s="12">
        <f t="shared" si="1061"/>
        <v>1.35</v>
      </c>
      <c r="GF425" s="12">
        <f t="shared" si="1062"/>
        <v>1.36</v>
      </c>
      <c r="GG425" s="12">
        <f t="shared" si="1063"/>
        <v>1.37</v>
      </c>
      <c r="GH425" s="12">
        <f t="shared" si="1064"/>
        <v>1.38</v>
      </c>
      <c r="GI425" s="12">
        <f t="shared" si="1065"/>
        <v>1.39</v>
      </c>
      <c r="GJ425" s="12">
        <f t="shared" si="1066"/>
        <v>1.4</v>
      </c>
      <c r="GK425" s="12">
        <f t="shared" si="1067"/>
        <v>1.41</v>
      </c>
      <c r="GL425" s="12">
        <f t="shared" si="1068"/>
        <v>1.41</v>
      </c>
      <c r="GM425" s="12">
        <f t="shared" si="1069"/>
        <v>1.42</v>
      </c>
      <c r="GN425" s="12">
        <f t="shared" si="1070"/>
        <v>1.43</v>
      </c>
      <c r="GO425" s="12">
        <f t="shared" si="1071"/>
        <v>1.44</v>
      </c>
      <c r="GP425" s="12">
        <f t="shared" si="1072"/>
        <v>1.45</v>
      </c>
      <c r="GQ425" s="12">
        <f t="shared" si="1073"/>
        <v>1.45</v>
      </c>
      <c r="GR425" s="12">
        <f t="shared" si="1074"/>
        <v>1.46</v>
      </c>
      <c r="GS425" s="12">
        <f t="shared" si="1075"/>
        <v>1.47</v>
      </c>
      <c r="GT425" s="12">
        <f t="shared" si="1076"/>
        <v>1.47</v>
      </c>
      <c r="GU425" s="12">
        <f t="shared" si="1077"/>
        <v>1.48</v>
      </c>
      <c r="GV425" s="12">
        <f t="shared" si="1078"/>
        <v>1.49</v>
      </c>
      <c r="GW425" s="12">
        <f t="shared" si="1079"/>
        <v>1.49</v>
      </c>
      <c r="GX425" s="12">
        <f t="shared" si="1080"/>
        <v>1.5</v>
      </c>
      <c r="GY425" s="12">
        <f t="shared" si="1081"/>
        <v>1.5</v>
      </c>
      <c r="GZ425" s="12">
        <f t="shared" si="1082"/>
        <v>1.51</v>
      </c>
      <c r="HA425" s="12">
        <f t="shared" si="1083"/>
        <v>1.51</v>
      </c>
      <c r="HB425" s="12">
        <f t="shared" si="1084"/>
        <v>1.52</v>
      </c>
      <c r="HC425" s="12">
        <f t="shared" si="1085"/>
        <v>1.52</v>
      </c>
      <c r="HD425" s="12">
        <f t="shared" si="1086"/>
        <v>1.53</v>
      </c>
      <c r="HE425" s="12">
        <f t="shared" si="1087"/>
        <v>1.53</v>
      </c>
      <c r="HF425" s="12">
        <f t="shared" si="1088"/>
        <v>1.54</v>
      </c>
      <c r="HG425" s="12">
        <f t="shared" si="1089"/>
        <v>1.54</v>
      </c>
      <c r="HH425" s="12">
        <f t="shared" si="1090"/>
        <v>1.54</v>
      </c>
      <c r="HI425" s="12">
        <f t="shared" si="1091"/>
        <v>1.55</v>
      </c>
      <c r="HJ425" s="12">
        <f t="shared" si="1092"/>
        <v>1.55</v>
      </c>
      <c r="HK425" s="12">
        <f t="shared" si="1093"/>
        <v>1.55</v>
      </c>
      <c r="HL425" s="12">
        <f t="shared" si="1094"/>
        <v>1.55</v>
      </c>
      <c r="HM425" s="12">
        <f t="shared" si="1095"/>
        <v>1.56</v>
      </c>
      <c r="HN425" s="12">
        <f t="shared" si="1096"/>
        <v>1.56</v>
      </c>
      <c r="HO425" s="12">
        <f t="shared" si="1097"/>
        <v>1.56</v>
      </c>
      <c r="HP425" s="12">
        <f t="shared" si="1098"/>
        <v>1.56</v>
      </c>
      <c r="HQ425" s="12">
        <f t="shared" si="1099"/>
        <v>1.56</v>
      </c>
      <c r="HR425" s="12">
        <f t="shared" si="1100"/>
        <v>1.56</v>
      </c>
      <c r="HS425" s="12">
        <f t="shared" si="1101"/>
        <v>1.56</v>
      </c>
    </row>
    <row r="426" spans="23:227" x14ac:dyDescent="0.25">
      <c r="W426" s="12">
        <f t="shared" si="991"/>
        <v>4.2099999999999547</v>
      </c>
      <c r="X426" s="12">
        <f t="shared" si="1102"/>
        <v>0.96356538720448681</v>
      </c>
      <c r="Y426" s="12">
        <f t="shared" si="1123"/>
        <v>0.96371255381351839</v>
      </c>
      <c r="Z426" s="12">
        <f t="shared" si="1123"/>
        <v>0.96415390840493775</v>
      </c>
      <c r="AA426" s="12">
        <f t="shared" si="1123"/>
        <v>0.96488901541504835</v>
      </c>
      <c r="AB426" s="12">
        <f t="shared" si="1123"/>
        <v>0.96591714938198192</v>
      </c>
      <c r="AC426" s="12">
        <f t="shared" si="1123"/>
        <v>0.96723729566164118</v>
      </c>
      <c r="AD426" s="12">
        <f t="shared" si="1123"/>
        <v>0.96884815142903136</v>
      </c>
      <c r="AE426" s="12">
        <f t="shared" si="1123"/>
        <v>0.97074812696399093</v>
      </c>
      <c r="AF426" s="12">
        <f t="shared" si="1123"/>
        <v>0.9729353472200537</v>
      </c>
      <c r="AG426" s="12">
        <f t="shared" si="1123"/>
        <v>0.97540765367489324</v>
      </c>
      <c r="AH426" s="12">
        <f t="shared" si="1123"/>
        <v>0.97816260646052389</v>
      </c>
      <c r="AI426" s="12">
        <f t="shared" si="1123"/>
        <v>0.9811974867711557</v>
      </c>
      <c r="AJ426" s="12">
        <f t="shared" si="1123"/>
        <v>0.98450929954632749</v>
      </c>
      <c r="AK426" s="12">
        <f t="shared" si="1123"/>
        <v>0.98809477642667021</v>
      </c>
      <c r="AL426" s="12">
        <f t="shared" si="1123"/>
        <v>0.99195037897938299</v>
      </c>
      <c r="AM426" s="12">
        <f t="shared" si="1123"/>
        <v>0.99607230219023857</v>
      </c>
      <c r="AN426" s="12">
        <f t="shared" si="1118"/>
        <v>1.000456478218674</v>
      </c>
      <c r="AO426" s="12">
        <f t="shared" si="1118"/>
        <v>1.0050985804122567</v>
      </c>
      <c r="AP426" s="12">
        <f t="shared" si="1118"/>
        <v>1.00999402757657</v>
      </c>
      <c r="AQ426" s="12">
        <f t="shared" si="1118"/>
        <v>1.0151379884962968</v>
      </c>
      <c r="AR426" s="12">
        <f t="shared" si="1118"/>
        <v>1.0205253867030475</v>
      </c>
      <c r="AS426" s="12">
        <f t="shared" si="1118"/>
        <v>1.0261509054852203</v>
      </c>
      <c r="AT426" s="12">
        <f t="shared" si="1118"/>
        <v>1.0320089931349543</v>
      </c>
      <c r="AU426" s="12">
        <f t="shared" si="1118"/>
        <v>1.0380938684269947</v>
      </c>
      <c r="AV426" s="12">
        <f t="shared" si="1118"/>
        <v>1.0443995263240644</v>
      </c>
      <c r="AW426" s="12">
        <f t="shared" si="1118"/>
        <v>1.0509197439031102</v>
      </c>
      <c r="AX426" s="12">
        <f t="shared" si="1118"/>
        <v>1.0576480864965769</v>
      </c>
      <c r="AY426" s="12">
        <f t="shared" si="1118"/>
        <v>1.0645779140426475</v>
      </c>
      <c r="AZ426" s="12">
        <f t="shared" si="1118"/>
        <v>1.0717023876381822</v>
      </c>
      <c r="BA426" s="12">
        <f t="shared" si="1118"/>
        <v>1.0790144762878902</v>
      </c>
      <c r="BB426" s="12">
        <f t="shared" si="1118"/>
        <v>1.0865069638430733</v>
      </c>
      <c r="BC426" s="12">
        <f t="shared" si="1118"/>
        <v>1.0941724561230941</v>
      </c>
      <c r="BD426" s="12">
        <f t="shared" si="1119"/>
        <v>1.1020033882125377</v>
      </c>
      <c r="BE426" s="12">
        <f t="shared" si="1114"/>
        <v>1.1099920319268721</v>
      </c>
      <c r="BF426" s="12">
        <f t="shared" si="1114"/>
        <v>1.1181305034392317</v>
      </c>
      <c r="BG426" s="12">
        <f t="shared" si="1114"/>
        <v>1.1264107710608033</v>
      </c>
      <c r="BH426" s="12">
        <f t="shared" si="1114"/>
        <v>1.1348246631671335</v>
      </c>
      <c r="BI426" s="12">
        <f t="shared" si="1114"/>
        <v>1.1433638762625347</v>
      </c>
      <c r="BJ426" s="12">
        <f t="shared" si="1114"/>
        <v>1.1520199831746334</v>
      </c>
      <c r="BK426" s="12">
        <f t="shared" si="1114"/>
        <v>1.1607844413709718</v>
      </c>
      <c r="BL426" s="12">
        <f t="shared" si="1114"/>
        <v>1.169648601389456</v>
      </c>
      <c r="BM426" s="12">
        <f t="shared" si="1114"/>
        <v>1.1786037153743307</v>
      </c>
      <c r="BN426" s="12">
        <f t="shared" si="1114"/>
        <v>1.1876409457092572</v>
      </c>
      <c r="BO426" s="12">
        <f t="shared" si="1114"/>
        <v>1.1967513737389726</v>
      </c>
      <c r="BP426" s="12">
        <f t="shared" si="1114"/>
        <v>1.2059260085709271</v>
      </c>
      <c r="BQ426" s="12">
        <f t="shared" si="1114"/>
        <v>1.2151557959482084</v>
      </c>
      <c r="BR426" s="12">
        <f t="shared" si="1114"/>
        <v>1.2244316271850009</v>
      </c>
      <c r="BS426" s="12">
        <f t="shared" si="1114"/>
        <v>1.2337443481557588</v>
      </c>
      <c r="BT426" s="12">
        <f t="shared" si="1114"/>
        <v>1.2430847683292221</v>
      </c>
      <c r="BU426" s="12">
        <f t="shared" si="1120"/>
        <v>1.2524436698383625</v>
      </c>
      <c r="BV426" s="12">
        <f t="shared" si="1120"/>
        <v>1.261811816577304</v>
      </c>
      <c r="BW426" s="12">
        <f t="shared" si="1120"/>
        <v>1.2711799633162455</v>
      </c>
      <c r="BX426" s="12">
        <f t="shared" si="1120"/>
        <v>1.2805388648253859</v>
      </c>
      <c r="BY426" s="12">
        <f t="shared" si="1120"/>
        <v>1.2898792849988494</v>
      </c>
      <c r="BZ426" s="12">
        <f t="shared" si="1120"/>
        <v>1.2991920059696072</v>
      </c>
      <c r="CA426" s="12">
        <f t="shared" si="1120"/>
        <v>1.3084678372063998</v>
      </c>
      <c r="CB426" s="12">
        <f t="shared" si="1120"/>
        <v>1.3176976245836811</v>
      </c>
      <c r="CC426" s="12">
        <f t="shared" si="1120"/>
        <v>1.3268722594156355</v>
      </c>
      <c r="CD426" s="12">
        <f t="shared" si="1120"/>
        <v>1.3359826874453509</v>
      </c>
      <c r="CE426" s="12">
        <f t="shared" si="1120"/>
        <v>1.3450199177802773</v>
      </c>
      <c r="CF426" s="12">
        <f t="shared" si="1120"/>
        <v>1.353975031765152</v>
      </c>
      <c r="CG426" s="12">
        <f t="shared" si="1120"/>
        <v>1.3628391917836364</v>
      </c>
      <c r="CH426" s="12">
        <f t="shared" si="1120"/>
        <v>1.3716036499799746</v>
      </c>
      <c r="CI426" s="12">
        <f t="shared" si="1115"/>
        <v>1.3802597568920736</v>
      </c>
      <c r="CJ426" s="12">
        <f t="shared" si="1115"/>
        <v>1.3887989699874748</v>
      </c>
      <c r="CK426" s="12">
        <f t="shared" si="1115"/>
        <v>1.3972128620938049</v>
      </c>
      <c r="CL426" s="12">
        <f t="shared" si="1115"/>
        <v>1.4054931297153765</v>
      </c>
      <c r="CM426" s="12">
        <f t="shared" si="1115"/>
        <v>1.4136316012277361</v>
      </c>
      <c r="CN426" s="12">
        <f t="shared" si="1115"/>
        <v>1.4216202449420705</v>
      </c>
      <c r="CO426" s="12">
        <f t="shared" si="1115"/>
        <v>1.4294511770315141</v>
      </c>
      <c r="CP426" s="12">
        <f t="shared" si="1115"/>
        <v>1.4371166693115347</v>
      </c>
      <c r="CQ426" s="12">
        <f t="shared" si="1115"/>
        <v>1.4446091568667179</v>
      </c>
      <c r="CR426" s="12">
        <f t="shared" si="1115"/>
        <v>1.4519212455164261</v>
      </c>
      <c r="CS426" s="12">
        <f t="shared" si="1115"/>
        <v>1.4590457191119606</v>
      </c>
      <c r="CT426" s="12">
        <f t="shared" si="1115"/>
        <v>1.4659755466580311</v>
      </c>
      <c r="CU426" s="12">
        <f t="shared" si="1115"/>
        <v>1.4727038892514979</v>
      </c>
      <c r="CV426" s="12">
        <f t="shared" si="1115"/>
        <v>1.4792241068305434</v>
      </c>
      <c r="CW426" s="12">
        <f t="shared" si="1115"/>
        <v>1.4855297647276133</v>
      </c>
      <c r="CX426" s="12">
        <f t="shared" si="1115"/>
        <v>1.4916146400196539</v>
      </c>
      <c r="CY426" s="12">
        <f t="shared" si="1121"/>
        <v>1.497472727669388</v>
      </c>
      <c r="CZ426" s="12">
        <f t="shared" si="1116"/>
        <v>1.5030982464515608</v>
      </c>
      <c r="DA426" s="12">
        <f t="shared" si="1116"/>
        <v>1.5084856446583115</v>
      </c>
      <c r="DB426" s="12">
        <f t="shared" si="1116"/>
        <v>1.5136296055780381</v>
      </c>
      <c r="DC426" s="12">
        <f t="shared" si="1116"/>
        <v>1.5185250527423513</v>
      </c>
      <c r="DD426" s="12">
        <f t="shared" si="1116"/>
        <v>1.5231671549359342</v>
      </c>
      <c r="DE426" s="12">
        <f t="shared" si="1116"/>
        <v>1.5275513309643696</v>
      </c>
      <c r="DF426" s="12">
        <f t="shared" si="1116"/>
        <v>1.5316732541752252</v>
      </c>
      <c r="DG426" s="12">
        <f t="shared" si="1116"/>
        <v>1.5355288567279377</v>
      </c>
      <c r="DH426" s="12">
        <f t="shared" si="1116"/>
        <v>1.5391143336082806</v>
      </c>
      <c r="DI426" s="12">
        <f t="shared" si="1116"/>
        <v>1.5424261463834525</v>
      </c>
      <c r="DJ426" s="12">
        <f t="shared" si="1116"/>
        <v>1.5454610266940843</v>
      </c>
      <c r="DK426" s="12">
        <f t="shared" si="1116"/>
        <v>1.548215979479715</v>
      </c>
      <c r="DL426" s="12">
        <f t="shared" si="1116"/>
        <v>1.5506882859345543</v>
      </c>
      <c r="DM426" s="12">
        <f t="shared" si="1116"/>
        <v>1.5528755061906172</v>
      </c>
      <c r="DN426" s="12">
        <f t="shared" si="1116"/>
        <v>1.5547754817255768</v>
      </c>
      <c r="DO426" s="12">
        <f t="shared" si="1116"/>
        <v>1.556386337492967</v>
      </c>
      <c r="DP426" s="12">
        <f t="shared" si="1122"/>
        <v>1.557706483772626</v>
      </c>
      <c r="DQ426" s="12">
        <f t="shared" si="1117"/>
        <v>1.5587346177395598</v>
      </c>
      <c r="DR426" s="12">
        <f t="shared" si="1117"/>
        <v>1.5594697247496705</v>
      </c>
      <c r="DS426" s="12">
        <f t="shared" si="1117"/>
        <v>1.5599110793410897</v>
      </c>
      <c r="DT426" s="12">
        <f t="shared" si="1104"/>
        <v>1.5600582459501213</v>
      </c>
      <c r="DV426">
        <v>4.2099999999999547</v>
      </c>
      <c r="DW426" s="12">
        <f t="shared" si="1001"/>
        <v>0.96</v>
      </c>
      <c r="DX426" s="12">
        <f t="shared" si="1002"/>
        <v>0.96</v>
      </c>
      <c r="DY426" s="12">
        <f t="shared" si="1003"/>
        <v>0.96</v>
      </c>
      <c r="DZ426" s="12">
        <f t="shared" si="1004"/>
        <v>0.96</v>
      </c>
      <c r="EA426" s="12">
        <f t="shared" si="1005"/>
        <v>0.97</v>
      </c>
      <c r="EB426" s="12">
        <f t="shared" si="1006"/>
        <v>0.97</v>
      </c>
      <c r="EC426" s="12">
        <f t="shared" si="1007"/>
        <v>0.97</v>
      </c>
      <c r="ED426" s="12">
        <f t="shared" si="1008"/>
        <v>0.97</v>
      </c>
      <c r="EE426" s="12">
        <f t="shared" si="1009"/>
        <v>0.97</v>
      </c>
      <c r="EF426" s="12">
        <f t="shared" si="1010"/>
        <v>0.98</v>
      </c>
      <c r="EG426" s="12">
        <f t="shared" si="1011"/>
        <v>0.98</v>
      </c>
      <c r="EH426" s="12">
        <f t="shared" si="1012"/>
        <v>0.98</v>
      </c>
      <c r="EI426" s="12">
        <f t="shared" si="1013"/>
        <v>0.98</v>
      </c>
      <c r="EJ426" s="12">
        <f t="shared" si="1014"/>
        <v>0.99</v>
      </c>
      <c r="EK426" s="12">
        <f t="shared" si="1015"/>
        <v>0.99</v>
      </c>
      <c r="EL426" s="12">
        <f t="shared" si="1016"/>
        <v>1</v>
      </c>
      <c r="EM426" s="12">
        <f t="shared" si="1017"/>
        <v>1</v>
      </c>
      <c r="EN426" s="12">
        <f t="shared" si="1018"/>
        <v>1.01</v>
      </c>
      <c r="EO426" s="12">
        <f t="shared" si="1019"/>
        <v>1.01</v>
      </c>
      <c r="EP426" s="12">
        <f t="shared" si="1020"/>
        <v>1.02</v>
      </c>
      <c r="EQ426" s="12">
        <f t="shared" si="1021"/>
        <v>1.02</v>
      </c>
      <c r="ER426" s="12">
        <f t="shared" si="1022"/>
        <v>1.03</v>
      </c>
      <c r="ES426" s="12">
        <f t="shared" si="1023"/>
        <v>1.03</v>
      </c>
      <c r="ET426" s="12">
        <f t="shared" si="1024"/>
        <v>1.04</v>
      </c>
      <c r="EU426" s="12">
        <f t="shared" si="1025"/>
        <v>1.04</v>
      </c>
      <c r="EV426" s="12">
        <f t="shared" si="1026"/>
        <v>1.05</v>
      </c>
      <c r="EW426" s="12">
        <f t="shared" si="1027"/>
        <v>1.06</v>
      </c>
      <c r="EX426" s="12">
        <f t="shared" si="1028"/>
        <v>1.06</v>
      </c>
      <c r="EY426" s="12">
        <f t="shared" si="1029"/>
        <v>1.07</v>
      </c>
      <c r="EZ426" s="12">
        <f t="shared" si="1030"/>
        <v>1.08</v>
      </c>
      <c r="FA426" s="12">
        <f t="shared" si="1031"/>
        <v>1.0900000000000001</v>
      </c>
      <c r="FB426" s="12">
        <f t="shared" si="1032"/>
        <v>1.0900000000000001</v>
      </c>
      <c r="FC426" s="12">
        <f t="shared" si="1033"/>
        <v>1.1000000000000001</v>
      </c>
      <c r="FD426" s="12">
        <f t="shared" si="1034"/>
        <v>1.1100000000000001</v>
      </c>
      <c r="FE426" s="12">
        <f t="shared" si="1035"/>
        <v>1.1200000000000001</v>
      </c>
      <c r="FF426" s="12">
        <f t="shared" si="1036"/>
        <v>1.1299999999999999</v>
      </c>
      <c r="FG426" s="12">
        <f t="shared" si="1037"/>
        <v>1.1299999999999999</v>
      </c>
      <c r="FH426" s="12">
        <f t="shared" si="1038"/>
        <v>1.1399999999999999</v>
      </c>
      <c r="FI426" s="12">
        <f t="shared" si="1039"/>
        <v>1.1499999999999999</v>
      </c>
      <c r="FJ426" s="12">
        <f t="shared" si="1040"/>
        <v>1.1599999999999999</v>
      </c>
      <c r="FK426" s="12">
        <f t="shared" si="1041"/>
        <v>1.17</v>
      </c>
      <c r="FL426" s="12">
        <f t="shared" si="1042"/>
        <v>1.18</v>
      </c>
      <c r="FM426" s="12">
        <f t="shared" si="1043"/>
        <v>1.19</v>
      </c>
      <c r="FN426" s="12">
        <f t="shared" si="1044"/>
        <v>1.2</v>
      </c>
      <c r="FO426" s="12">
        <f t="shared" si="1045"/>
        <v>1.21</v>
      </c>
      <c r="FP426" s="12">
        <f t="shared" si="1046"/>
        <v>1.22</v>
      </c>
      <c r="FQ426" s="12">
        <f t="shared" si="1047"/>
        <v>1.22</v>
      </c>
      <c r="FR426" s="12">
        <f t="shared" si="1048"/>
        <v>1.23</v>
      </c>
      <c r="FS426" s="12">
        <f t="shared" si="1049"/>
        <v>1.24</v>
      </c>
      <c r="FT426" s="12">
        <f t="shared" si="1050"/>
        <v>1.25</v>
      </c>
      <c r="FU426" s="12">
        <f t="shared" si="1051"/>
        <v>1.26</v>
      </c>
      <c r="FV426" s="12">
        <f t="shared" si="1052"/>
        <v>1.27</v>
      </c>
      <c r="FW426" s="12">
        <f t="shared" si="1053"/>
        <v>1.28</v>
      </c>
      <c r="FX426" s="12">
        <f t="shared" si="1054"/>
        <v>1.29</v>
      </c>
      <c r="FY426" s="12">
        <f t="shared" si="1055"/>
        <v>1.3</v>
      </c>
      <c r="FZ426" s="12">
        <f t="shared" si="1056"/>
        <v>1.31</v>
      </c>
      <c r="GA426" s="12">
        <f t="shared" si="1057"/>
        <v>1.32</v>
      </c>
      <c r="GB426" s="12">
        <f t="shared" si="1058"/>
        <v>1.33</v>
      </c>
      <c r="GC426" s="12">
        <f t="shared" si="1059"/>
        <v>1.34</v>
      </c>
      <c r="GD426" s="12">
        <f t="shared" si="1060"/>
        <v>1.35</v>
      </c>
      <c r="GE426" s="12">
        <f t="shared" si="1061"/>
        <v>1.35</v>
      </c>
      <c r="GF426" s="12">
        <f t="shared" si="1062"/>
        <v>1.36</v>
      </c>
      <c r="GG426" s="12">
        <f t="shared" si="1063"/>
        <v>1.37</v>
      </c>
      <c r="GH426" s="12">
        <f t="shared" si="1064"/>
        <v>1.38</v>
      </c>
      <c r="GI426" s="12">
        <f t="shared" si="1065"/>
        <v>1.39</v>
      </c>
      <c r="GJ426" s="12">
        <f t="shared" si="1066"/>
        <v>1.4</v>
      </c>
      <c r="GK426" s="12">
        <f t="shared" si="1067"/>
        <v>1.41</v>
      </c>
      <c r="GL426" s="12">
        <f t="shared" si="1068"/>
        <v>1.41</v>
      </c>
      <c r="GM426" s="12">
        <f t="shared" si="1069"/>
        <v>1.42</v>
      </c>
      <c r="GN426" s="12">
        <f t="shared" si="1070"/>
        <v>1.43</v>
      </c>
      <c r="GO426" s="12">
        <f t="shared" si="1071"/>
        <v>1.44</v>
      </c>
      <c r="GP426" s="12">
        <f t="shared" si="1072"/>
        <v>1.44</v>
      </c>
      <c r="GQ426" s="12">
        <f t="shared" si="1073"/>
        <v>1.45</v>
      </c>
      <c r="GR426" s="12">
        <f t="shared" si="1074"/>
        <v>1.46</v>
      </c>
      <c r="GS426" s="12">
        <f t="shared" si="1075"/>
        <v>1.47</v>
      </c>
      <c r="GT426" s="12">
        <f t="shared" si="1076"/>
        <v>1.47</v>
      </c>
      <c r="GU426" s="12">
        <f t="shared" si="1077"/>
        <v>1.48</v>
      </c>
      <c r="GV426" s="12">
        <f t="shared" si="1078"/>
        <v>1.49</v>
      </c>
      <c r="GW426" s="12">
        <f t="shared" si="1079"/>
        <v>1.49</v>
      </c>
      <c r="GX426" s="12">
        <f t="shared" si="1080"/>
        <v>1.5</v>
      </c>
      <c r="GY426" s="12">
        <f t="shared" si="1081"/>
        <v>1.5</v>
      </c>
      <c r="GZ426" s="12">
        <f t="shared" si="1082"/>
        <v>1.51</v>
      </c>
      <c r="HA426" s="12">
        <f t="shared" si="1083"/>
        <v>1.51</v>
      </c>
      <c r="HB426" s="12">
        <f t="shared" si="1084"/>
        <v>1.52</v>
      </c>
      <c r="HC426" s="12">
        <f t="shared" si="1085"/>
        <v>1.52</v>
      </c>
      <c r="HD426" s="12">
        <f t="shared" si="1086"/>
        <v>1.53</v>
      </c>
      <c r="HE426" s="12">
        <f t="shared" si="1087"/>
        <v>1.53</v>
      </c>
      <c r="HF426" s="12">
        <f t="shared" si="1088"/>
        <v>1.54</v>
      </c>
      <c r="HG426" s="12">
        <f t="shared" si="1089"/>
        <v>1.54</v>
      </c>
      <c r="HH426" s="12">
        <f t="shared" si="1090"/>
        <v>1.54</v>
      </c>
      <c r="HI426" s="12">
        <f t="shared" si="1091"/>
        <v>1.55</v>
      </c>
      <c r="HJ426" s="12">
        <f t="shared" si="1092"/>
        <v>1.55</v>
      </c>
      <c r="HK426" s="12">
        <f t="shared" si="1093"/>
        <v>1.55</v>
      </c>
      <c r="HL426" s="12">
        <f t="shared" si="1094"/>
        <v>1.55</v>
      </c>
      <c r="HM426" s="12">
        <f t="shared" si="1095"/>
        <v>1.55</v>
      </c>
      <c r="HN426" s="12">
        <f t="shared" si="1096"/>
        <v>1.56</v>
      </c>
      <c r="HO426" s="12">
        <f t="shared" si="1097"/>
        <v>1.56</v>
      </c>
      <c r="HP426" s="12">
        <f t="shared" si="1098"/>
        <v>1.56</v>
      </c>
      <c r="HQ426" s="12">
        <f t="shared" si="1099"/>
        <v>1.56</v>
      </c>
      <c r="HR426" s="12">
        <f t="shared" si="1100"/>
        <v>1.56</v>
      </c>
      <c r="HS426" s="12">
        <f t="shared" si="1101"/>
        <v>1.56</v>
      </c>
    </row>
    <row r="427" spans="23:227" x14ac:dyDescent="0.25">
      <c r="W427" s="12">
        <f t="shared" si="991"/>
        <v>4.2199999999999545</v>
      </c>
      <c r="X427" s="12">
        <f t="shared" si="1102"/>
        <v>0.96299518433880771</v>
      </c>
      <c r="Y427" s="12">
        <f t="shared" si="1123"/>
        <v>0.96314226386000557</v>
      </c>
      <c r="Z427" s="12">
        <f t="shared" si="1123"/>
        <v>0.96358335727386901</v>
      </c>
      <c r="AA427" s="12">
        <f t="shared" si="1123"/>
        <v>0.9643180292744522</v>
      </c>
      <c r="AB427" s="12">
        <f t="shared" si="1123"/>
        <v>0.96534555482918871</v>
      </c>
      <c r="AC427" s="12">
        <f t="shared" si="1123"/>
        <v>0.96666491989441072</v>
      </c>
      <c r="AD427" s="12">
        <f t="shared" si="1123"/>
        <v>0.96827482241608764</v>
      </c>
      <c r="AE427" s="12">
        <f t="shared" si="1123"/>
        <v>0.97017367361479645</v>
      </c>
      <c r="AF427" s="12">
        <f t="shared" si="1123"/>
        <v>0.97235959955365525</v>
      </c>
      <c r="AG427" s="12">
        <f t="shared" si="1123"/>
        <v>0.97483044298767219</v>
      </c>
      <c r="AH427" s="12">
        <f t="shared" si="1123"/>
        <v>0.97758376549268666</v>
      </c>
      <c r="AI427" s="12">
        <f t="shared" si="1123"/>
        <v>0.98061684987179876</v>
      </c>
      <c r="AJ427" s="12">
        <f t="shared" si="1123"/>
        <v>0.98392670283691508</v>
      </c>
      <c r="AK427" s="12">
        <f t="shared" si="1123"/>
        <v>0.98751005796276237</v>
      </c>
      <c r="AL427" s="12">
        <f t="shared" si="1123"/>
        <v>0.99136337891045512</v>
      </c>
      <c r="AM427" s="12">
        <f t="shared" si="1123"/>
        <v>0.99548286291743504</v>
      </c>
      <c r="AN427" s="12">
        <f t="shared" si="1118"/>
        <v>0.99986444455033874</v>
      </c>
      <c r="AO427" s="12">
        <f t="shared" si="1118"/>
        <v>1.0045037997170891</v>
      </c>
      <c r="AP427" s="12">
        <f t="shared" si="1118"/>
        <v>1.0093963499342526</v>
      </c>
      <c r="AQ427" s="12">
        <f t="shared" si="1118"/>
        <v>1.01453726684545</v>
      </c>
      <c r="AR427" s="12">
        <f t="shared" si="1118"/>
        <v>1.01992147698636</v>
      </c>
      <c r="AS427" s="12">
        <f t="shared" si="1118"/>
        <v>1.0255436667916173</v>
      </c>
      <c r="AT427" s="12">
        <f t="shared" si="1118"/>
        <v>1.0313982878386594</v>
      </c>
      <c r="AU427" s="12">
        <f t="shared" si="1118"/>
        <v>1.0374795623233495</v>
      </c>
      <c r="AV427" s="12">
        <f t="shared" si="1118"/>
        <v>1.0437814887619727</v>
      </c>
      <c r="AW427" s="12">
        <f t="shared" si="1118"/>
        <v>1.0502978479139746</v>
      </c>
      <c r="AX427" s="12">
        <f t="shared" si="1118"/>
        <v>1.0570222089196022</v>
      </c>
      <c r="AY427" s="12">
        <f t="shared" si="1118"/>
        <v>1.0639479356463843</v>
      </c>
      <c r="AZ427" s="12">
        <f t="shared" si="1118"/>
        <v>1.0710681932381951</v>
      </c>
      <c r="BA427" s="12">
        <f t="shared" si="1118"/>
        <v>1.0783759548604304</v>
      </c>
      <c r="BB427" s="12">
        <f t="shared" si="1118"/>
        <v>1.0858640086346458</v>
      </c>
      <c r="BC427" s="12">
        <f t="shared" si="1118"/>
        <v>1.0935249647558101</v>
      </c>
      <c r="BD427" s="12">
        <f t="shared" si="1119"/>
        <v>1.1013512627851498</v>
      </c>
      <c r="BE427" s="12">
        <f t="shared" si="1114"/>
        <v>1.1093351791113908</v>
      </c>
      <c r="BF427" s="12">
        <f t="shared" si="1114"/>
        <v>1.1174688345730284</v>
      </c>
      <c r="BG427" s="12">
        <f t="shared" si="1114"/>
        <v>1.1257442022341104</v>
      </c>
      <c r="BH427" s="12">
        <f t="shared" si="1114"/>
        <v>1.1341531153058528</v>
      </c>
      <c r="BI427" s="12">
        <f t="shared" si="1114"/>
        <v>1.1426872752062738</v>
      </c>
      <c r="BJ427" s="12">
        <f t="shared" si="1114"/>
        <v>1.1513382597498936</v>
      </c>
      <c r="BK427" s="12">
        <f t="shared" si="1114"/>
        <v>1.1600975314594133</v>
      </c>
      <c r="BL427" s="12">
        <f t="shared" si="1114"/>
        <v>1.1689564459911754</v>
      </c>
      <c r="BM427" s="12">
        <f t="shared" si="1114"/>
        <v>1.1779062606660871</v>
      </c>
      <c r="BN427" s="12">
        <f t="shared" si="1114"/>
        <v>1.186938143097588</v>
      </c>
      <c r="BO427" s="12">
        <f t="shared" si="1114"/>
        <v>1.196043179908151</v>
      </c>
      <c r="BP427" s="12">
        <f t="shared" si="1114"/>
        <v>1.2052123855257084</v>
      </c>
      <c r="BQ427" s="12">
        <f t="shared" si="1114"/>
        <v>1.2144367110513272</v>
      </c>
      <c r="BR427" s="12">
        <f t="shared" si="1114"/>
        <v>1.2237070531893797</v>
      </c>
      <c r="BS427" s="12">
        <f t="shared" si="1114"/>
        <v>1.2330142632313981</v>
      </c>
      <c r="BT427" s="12">
        <f t="shared" si="1114"/>
        <v>1.2423491560847435</v>
      </c>
      <c r="BU427" s="12">
        <f t="shared" si="1120"/>
        <v>1.2517025193371853</v>
      </c>
      <c r="BV427" s="12">
        <f t="shared" si="1120"/>
        <v>1.2610651223484384</v>
      </c>
      <c r="BW427" s="12">
        <f t="shared" si="1120"/>
        <v>1.2704277253596916</v>
      </c>
      <c r="BX427" s="12">
        <f t="shared" si="1120"/>
        <v>1.2797810886121335</v>
      </c>
      <c r="BY427" s="12">
        <f t="shared" si="1120"/>
        <v>1.2891159814654789</v>
      </c>
      <c r="BZ427" s="12">
        <f t="shared" si="1120"/>
        <v>1.2984231915074973</v>
      </c>
      <c r="CA427" s="12">
        <f t="shared" si="1120"/>
        <v>1.30769353364555</v>
      </c>
      <c r="CB427" s="12">
        <f t="shared" si="1120"/>
        <v>1.3169178591711685</v>
      </c>
      <c r="CC427" s="12">
        <f t="shared" si="1120"/>
        <v>1.3260870647887257</v>
      </c>
      <c r="CD427" s="12">
        <f t="shared" si="1120"/>
        <v>1.3351921015992889</v>
      </c>
      <c r="CE427" s="12">
        <f t="shared" si="1120"/>
        <v>1.3442239840307899</v>
      </c>
      <c r="CF427" s="12">
        <f t="shared" si="1120"/>
        <v>1.3531737987057015</v>
      </c>
      <c r="CG427" s="12">
        <f t="shared" si="1120"/>
        <v>1.3620327132374639</v>
      </c>
      <c r="CH427" s="12">
        <f t="shared" si="1120"/>
        <v>1.3707919849469836</v>
      </c>
      <c r="CI427" s="12">
        <f t="shared" si="1115"/>
        <v>1.3794429694906032</v>
      </c>
      <c r="CJ427" s="12">
        <f t="shared" si="1115"/>
        <v>1.3879771293910244</v>
      </c>
      <c r="CK427" s="12">
        <f t="shared" si="1115"/>
        <v>1.3963860424627665</v>
      </c>
      <c r="CL427" s="12">
        <f t="shared" si="1115"/>
        <v>1.4046614101238488</v>
      </c>
      <c r="CM427" s="12">
        <f t="shared" si="1115"/>
        <v>1.4127950655854864</v>
      </c>
      <c r="CN427" s="12">
        <f t="shared" si="1115"/>
        <v>1.4207789819117274</v>
      </c>
      <c r="CO427" s="12">
        <f t="shared" si="1115"/>
        <v>1.4286052799410669</v>
      </c>
      <c r="CP427" s="12">
        <f t="shared" si="1115"/>
        <v>1.4362662360622311</v>
      </c>
      <c r="CQ427" s="12">
        <f t="shared" si="1115"/>
        <v>1.4437542898364466</v>
      </c>
      <c r="CR427" s="12">
        <f t="shared" si="1115"/>
        <v>1.4510620514586821</v>
      </c>
      <c r="CS427" s="12">
        <f t="shared" si="1115"/>
        <v>1.4581823090504928</v>
      </c>
      <c r="CT427" s="12">
        <f t="shared" si="1115"/>
        <v>1.465108035777275</v>
      </c>
      <c r="CU427" s="12">
        <f t="shared" si="1115"/>
        <v>1.4718323967829023</v>
      </c>
      <c r="CV427" s="12">
        <f t="shared" si="1115"/>
        <v>1.4783487559349044</v>
      </c>
      <c r="CW427" s="12">
        <f t="shared" si="1115"/>
        <v>1.4846506823735275</v>
      </c>
      <c r="CX427" s="12">
        <f t="shared" si="1115"/>
        <v>1.4907319568582176</v>
      </c>
      <c r="CY427" s="12">
        <f t="shared" si="1121"/>
        <v>1.4965865779052596</v>
      </c>
      <c r="CZ427" s="12">
        <f t="shared" si="1116"/>
        <v>1.5022087677105169</v>
      </c>
      <c r="DA427" s="12">
        <f t="shared" si="1116"/>
        <v>1.5075929778514272</v>
      </c>
      <c r="DB427" s="12">
        <f t="shared" si="1116"/>
        <v>1.5127338947626243</v>
      </c>
      <c r="DC427" s="12">
        <f t="shared" si="1116"/>
        <v>1.517626444979788</v>
      </c>
      <c r="DD427" s="12">
        <f t="shared" si="1116"/>
        <v>1.5222658001465383</v>
      </c>
      <c r="DE427" s="12">
        <f t="shared" si="1116"/>
        <v>1.5266473817794419</v>
      </c>
      <c r="DF427" s="12">
        <f t="shared" si="1116"/>
        <v>1.530766865786422</v>
      </c>
      <c r="DG427" s="12">
        <f t="shared" si="1116"/>
        <v>1.5346201867341147</v>
      </c>
      <c r="DH427" s="12">
        <f t="shared" si="1116"/>
        <v>1.538203541859962</v>
      </c>
      <c r="DI427" s="12">
        <f t="shared" si="1116"/>
        <v>1.5415133948250783</v>
      </c>
      <c r="DJ427" s="12">
        <f t="shared" si="1116"/>
        <v>1.5445464792041905</v>
      </c>
      <c r="DK427" s="12">
        <f t="shared" si="1116"/>
        <v>1.547299801709205</v>
      </c>
      <c r="DL427" s="12">
        <f t="shared" si="1116"/>
        <v>1.5497706451432218</v>
      </c>
      <c r="DM427" s="12">
        <f t="shared" si="1116"/>
        <v>1.5519565710820806</v>
      </c>
      <c r="DN427" s="12">
        <f t="shared" si="1116"/>
        <v>1.5538554222807894</v>
      </c>
      <c r="DO427" s="12">
        <f t="shared" si="1116"/>
        <v>1.5554653248024664</v>
      </c>
      <c r="DP427" s="12">
        <f t="shared" si="1122"/>
        <v>1.5567846898676883</v>
      </c>
      <c r="DQ427" s="12">
        <f t="shared" si="1117"/>
        <v>1.557812215422425</v>
      </c>
      <c r="DR427" s="12">
        <f t="shared" si="1117"/>
        <v>1.5585468874230082</v>
      </c>
      <c r="DS427" s="12">
        <f t="shared" si="1117"/>
        <v>1.5589879808368714</v>
      </c>
      <c r="DT427" s="12">
        <f t="shared" si="1104"/>
        <v>1.5591350603580694</v>
      </c>
      <c r="DV427">
        <v>4.2199999999999545</v>
      </c>
      <c r="DW427" s="12">
        <f t="shared" si="1001"/>
        <v>0.96</v>
      </c>
      <c r="DX427" s="12">
        <f t="shared" si="1002"/>
        <v>0.96</v>
      </c>
      <c r="DY427" s="12">
        <f t="shared" si="1003"/>
        <v>0.96</v>
      </c>
      <c r="DZ427" s="12">
        <f t="shared" si="1004"/>
        <v>0.96</v>
      </c>
      <c r="EA427" s="12">
        <f t="shared" si="1005"/>
        <v>0.97</v>
      </c>
      <c r="EB427" s="12">
        <f t="shared" si="1006"/>
        <v>0.97</v>
      </c>
      <c r="EC427" s="12">
        <f t="shared" si="1007"/>
        <v>0.97</v>
      </c>
      <c r="ED427" s="12">
        <f t="shared" si="1008"/>
        <v>0.97</v>
      </c>
      <c r="EE427" s="12">
        <f t="shared" si="1009"/>
        <v>0.97</v>
      </c>
      <c r="EF427" s="12">
        <f t="shared" si="1010"/>
        <v>0.97</v>
      </c>
      <c r="EG427" s="12">
        <f t="shared" si="1011"/>
        <v>0.98</v>
      </c>
      <c r="EH427" s="12">
        <f t="shared" si="1012"/>
        <v>0.98</v>
      </c>
      <c r="EI427" s="12">
        <f t="shared" si="1013"/>
        <v>0.98</v>
      </c>
      <c r="EJ427" s="12">
        <f t="shared" si="1014"/>
        <v>0.99</v>
      </c>
      <c r="EK427" s="12">
        <f t="shared" si="1015"/>
        <v>0.99</v>
      </c>
      <c r="EL427" s="12">
        <f t="shared" si="1016"/>
        <v>1</v>
      </c>
      <c r="EM427" s="12">
        <f t="shared" si="1017"/>
        <v>1</v>
      </c>
      <c r="EN427" s="12">
        <f t="shared" si="1018"/>
        <v>1</v>
      </c>
      <c r="EO427" s="12">
        <f t="shared" si="1019"/>
        <v>1.01</v>
      </c>
      <c r="EP427" s="12">
        <f t="shared" si="1020"/>
        <v>1.01</v>
      </c>
      <c r="EQ427" s="12">
        <f t="shared" si="1021"/>
        <v>1.02</v>
      </c>
      <c r="ER427" s="12">
        <f t="shared" si="1022"/>
        <v>1.03</v>
      </c>
      <c r="ES427" s="12">
        <f t="shared" si="1023"/>
        <v>1.03</v>
      </c>
      <c r="ET427" s="12">
        <f t="shared" si="1024"/>
        <v>1.04</v>
      </c>
      <c r="EU427" s="12">
        <f t="shared" si="1025"/>
        <v>1.04</v>
      </c>
      <c r="EV427" s="12">
        <f t="shared" si="1026"/>
        <v>1.05</v>
      </c>
      <c r="EW427" s="12">
        <f t="shared" si="1027"/>
        <v>1.06</v>
      </c>
      <c r="EX427" s="12">
        <f t="shared" si="1028"/>
        <v>1.06</v>
      </c>
      <c r="EY427" s="12">
        <f t="shared" si="1029"/>
        <v>1.07</v>
      </c>
      <c r="EZ427" s="12">
        <f t="shared" si="1030"/>
        <v>1.08</v>
      </c>
      <c r="FA427" s="12">
        <f t="shared" si="1031"/>
        <v>1.0900000000000001</v>
      </c>
      <c r="FB427" s="12">
        <f t="shared" si="1032"/>
        <v>1.0900000000000001</v>
      </c>
      <c r="FC427" s="12">
        <f t="shared" si="1033"/>
        <v>1.1000000000000001</v>
      </c>
      <c r="FD427" s="12">
        <f t="shared" si="1034"/>
        <v>1.1100000000000001</v>
      </c>
      <c r="FE427" s="12">
        <f t="shared" si="1035"/>
        <v>1.1200000000000001</v>
      </c>
      <c r="FF427" s="12">
        <f t="shared" si="1036"/>
        <v>1.1299999999999999</v>
      </c>
      <c r="FG427" s="12">
        <f t="shared" si="1037"/>
        <v>1.1299999999999999</v>
      </c>
      <c r="FH427" s="12">
        <f t="shared" si="1038"/>
        <v>1.1399999999999999</v>
      </c>
      <c r="FI427" s="12">
        <f t="shared" si="1039"/>
        <v>1.1499999999999999</v>
      </c>
      <c r="FJ427" s="12">
        <f t="shared" si="1040"/>
        <v>1.1599999999999999</v>
      </c>
      <c r="FK427" s="12">
        <f t="shared" si="1041"/>
        <v>1.17</v>
      </c>
      <c r="FL427" s="12">
        <f t="shared" si="1042"/>
        <v>1.18</v>
      </c>
      <c r="FM427" s="12">
        <f t="shared" si="1043"/>
        <v>1.19</v>
      </c>
      <c r="FN427" s="12">
        <f t="shared" si="1044"/>
        <v>1.2</v>
      </c>
      <c r="FO427" s="12">
        <f t="shared" si="1045"/>
        <v>1.21</v>
      </c>
      <c r="FP427" s="12">
        <f t="shared" si="1046"/>
        <v>1.21</v>
      </c>
      <c r="FQ427" s="12">
        <f t="shared" si="1047"/>
        <v>1.22</v>
      </c>
      <c r="FR427" s="12">
        <f t="shared" si="1048"/>
        <v>1.23</v>
      </c>
      <c r="FS427" s="12">
        <f t="shared" si="1049"/>
        <v>1.24</v>
      </c>
      <c r="FT427" s="12">
        <f t="shared" si="1050"/>
        <v>1.25</v>
      </c>
      <c r="FU427" s="12">
        <f t="shared" si="1051"/>
        <v>1.26</v>
      </c>
      <c r="FV427" s="12">
        <f t="shared" si="1052"/>
        <v>1.27</v>
      </c>
      <c r="FW427" s="12">
        <f t="shared" si="1053"/>
        <v>1.28</v>
      </c>
      <c r="FX427" s="12">
        <f t="shared" si="1054"/>
        <v>1.29</v>
      </c>
      <c r="FY427" s="12">
        <f t="shared" si="1055"/>
        <v>1.3</v>
      </c>
      <c r="FZ427" s="12">
        <f t="shared" si="1056"/>
        <v>1.31</v>
      </c>
      <c r="GA427" s="12">
        <f t="shared" si="1057"/>
        <v>1.32</v>
      </c>
      <c r="GB427" s="12">
        <f t="shared" si="1058"/>
        <v>1.33</v>
      </c>
      <c r="GC427" s="12">
        <f t="shared" si="1059"/>
        <v>1.34</v>
      </c>
      <c r="GD427" s="12">
        <f t="shared" si="1060"/>
        <v>1.34</v>
      </c>
      <c r="GE427" s="12">
        <f t="shared" si="1061"/>
        <v>1.35</v>
      </c>
      <c r="GF427" s="12">
        <f t="shared" si="1062"/>
        <v>1.36</v>
      </c>
      <c r="GG427" s="12">
        <f t="shared" si="1063"/>
        <v>1.37</v>
      </c>
      <c r="GH427" s="12">
        <f t="shared" si="1064"/>
        <v>1.38</v>
      </c>
      <c r="GI427" s="12">
        <f t="shared" si="1065"/>
        <v>1.39</v>
      </c>
      <c r="GJ427" s="12">
        <f t="shared" si="1066"/>
        <v>1.4</v>
      </c>
      <c r="GK427" s="12">
        <f t="shared" si="1067"/>
        <v>1.4</v>
      </c>
      <c r="GL427" s="12">
        <f t="shared" si="1068"/>
        <v>1.41</v>
      </c>
      <c r="GM427" s="12">
        <f t="shared" si="1069"/>
        <v>1.42</v>
      </c>
      <c r="GN427" s="12">
        <f t="shared" si="1070"/>
        <v>1.43</v>
      </c>
      <c r="GO427" s="12">
        <f t="shared" si="1071"/>
        <v>1.44</v>
      </c>
      <c r="GP427" s="12">
        <f t="shared" si="1072"/>
        <v>1.44</v>
      </c>
      <c r="GQ427" s="12">
        <f t="shared" si="1073"/>
        <v>1.45</v>
      </c>
      <c r="GR427" s="12">
        <f t="shared" si="1074"/>
        <v>1.46</v>
      </c>
      <c r="GS427" s="12">
        <f t="shared" si="1075"/>
        <v>1.47</v>
      </c>
      <c r="GT427" s="12">
        <f t="shared" si="1076"/>
        <v>1.47</v>
      </c>
      <c r="GU427" s="12">
        <f t="shared" si="1077"/>
        <v>1.48</v>
      </c>
      <c r="GV427" s="12">
        <f t="shared" si="1078"/>
        <v>1.48</v>
      </c>
      <c r="GW427" s="12">
        <f t="shared" si="1079"/>
        <v>1.49</v>
      </c>
      <c r="GX427" s="12">
        <f t="shared" si="1080"/>
        <v>1.5</v>
      </c>
      <c r="GY427" s="12">
        <f t="shared" si="1081"/>
        <v>1.5</v>
      </c>
      <c r="GZ427" s="12">
        <f t="shared" si="1082"/>
        <v>1.51</v>
      </c>
      <c r="HA427" s="12">
        <f t="shared" si="1083"/>
        <v>1.51</v>
      </c>
      <c r="HB427" s="12">
        <f t="shared" si="1084"/>
        <v>1.52</v>
      </c>
      <c r="HC427" s="12">
        <f t="shared" si="1085"/>
        <v>1.52</v>
      </c>
      <c r="HD427" s="12">
        <f t="shared" si="1086"/>
        <v>1.53</v>
      </c>
      <c r="HE427" s="12">
        <f t="shared" si="1087"/>
        <v>1.53</v>
      </c>
      <c r="HF427" s="12">
        <f t="shared" si="1088"/>
        <v>1.53</v>
      </c>
      <c r="HG427" s="12">
        <f t="shared" si="1089"/>
        <v>1.54</v>
      </c>
      <c r="HH427" s="12">
        <f t="shared" si="1090"/>
        <v>1.54</v>
      </c>
      <c r="HI427" s="12">
        <f t="shared" si="1091"/>
        <v>1.54</v>
      </c>
      <c r="HJ427" s="12">
        <f t="shared" si="1092"/>
        <v>1.55</v>
      </c>
      <c r="HK427" s="12">
        <f t="shared" si="1093"/>
        <v>1.55</v>
      </c>
      <c r="HL427" s="12">
        <f t="shared" si="1094"/>
        <v>1.55</v>
      </c>
      <c r="HM427" s="12">
        <f t="shared" si="1095"/>
        <v>1.55</v>
      </c>
      <c r="HN427" s="12">
        <f t="shared" si="1096"/>
        <v>1.56</v>
      </c>
      <c r="HO427" s="12">
        <f t="shared" si="1097"/>
        <v>1.56</v>
      </c>
      <c r="HP427" s="12">
        <f t="shared" si="1098"/>
        <v>1.56</v>
      </c>
      <c r="HQ427" s="12">
        <f t="shared" si="1099"/>
        <v>1.56</v>
      </c>
      <c r="HR427" s="12">
        <f t="shared" si="1100"/>
        <v>1.56</v>
      </c>
      <c r="HS427" s="12">
        <f t="shared" si="1101"/>
        <v>1.56</v>
      </c>
    </row>
    <row r="428" spans="23:227" x14ac:dyDescent="0.25">
      <c r="W428" s="12">
        <f t="shared" si="991"/>
        <v>4.2299999999999542</v>
      </c>
      <c r="X428" s="12">
        <f t="shared" si="1102"/>
        <v>0.96239858047369609</v>
      </c>
      <c r="Y428" s="12">
        <f t="shared" si="1123"/>
        <v>0.96254556887480092</v>
      </c>
      <c r="Z428" s="12">
        <f t="shared" si="1123"/>
        <v>0.96298638901830957</v>
      </c>
      <c r="AA428" s="12">
        <f t="shared" si="1123"/>
        <v>0.96372060586796138</v>
      </c>
      <c r="AB428" s="12">
        <f t="shared" si="1123"/>
        <v>0.9647474948403687</v>
      </c>
      <c r="AC428" s="12">
        <f t="shared" si="1123"/>
        <v>0.96606604252009365</v>
      </c>
      <c r="AD428" s="12">
        <f t="shared" si="1123"/>
        <v>0.96767494765976647</v>
      </c>
      <c r="AE428" s="12">
        <f t="shared" si="1123"/>
        <v>0.96957262246425979</v>
      </c>
      <c r="AF428" s="12">
        <f t="shared" si="1123"/>
        <v>0.97175719415765061</v>
      </c>
      <c r="AG428" s="12">
        <f t="shared" si="1123"/>
        <v>0.9742265068314242</v>
      </c>
      <c r="AH428" s="12">
        <f t="shared" si="1123"/>
        <v>0.97697812357209524</v>
      </c>
      <c r="AI428" s="12">
        <f t="shared" si="1123"/>
        <v>0.98000932886614722</v>
      </c>
      <c r="AJ428" s="12">
        <f t="shared" si="1123"/>
        <v>0.98331713127991693</v>
      </c>
      <c r="AK428" s="12">
        <f t="shared" si="1123"/>
        <v>0.98689826641177791</v>
      </c>
      <c r="AL428" s="12">
        <f t="shared" si="1123"/>
        <v>0.99074920011371048</v>
      </c>
      <c r="AM428" s="12">
        <f t="shared" si="1123"/>
        <v>0.9948661319790798</v>
      </c>
      <c r="AN428" s="12">
        <f t="shared" si="1118"/>
        <v>0.99924499909317788</v>
      </c>
      <c r="AO428" s="12">
        <f t="shared" si="1118"/>
        <v>1.0038814800428302</v>
      </c>
      <c r="AP428" s="12">
        <f t="shared" si="1118"/>
        <v>1.0087709991811087</v>
      </c>
      <c r="AQ428" s="12">
        <f t="shared" si="1118"/>
        <v>1.0139087311429424</v>
      </c>
      <c r="AR428" s="12">
        <f t="shared" si="1118"/>
        <v>1.0192896056071712</v>
      </c>
      <c r="AS428" s="12">
        <f t="shared" si="1118"/>
        <v>1.0249083123003395</v>
      </c>
      <c r="AT428" s="12">
        <f t="shared" si="1118"/>
        <v>1.0307593062372959</v>
      </c>
      <c r="AU428" s="12">
        <f t="shared" si="1118"/>
        <v>1.0368368131934238</v>
      </c>
      <c r="AV428" s="12">
        <f t="shared" si="1118"/>
        <v>1.0431348354031038</v>
      </c>
      <c r="AW428" s="12">
        <f t="shared" si="1118"/>
        <v>1.049647157478784</v>
      </c>
      <c r="AX428" s="12">
        <f t="shared" si="1118"/>
        <v>1.0563673525448185</v>
      </c>
      <c r="AY428" s="12">
        <f t="shared" si="1118"/>
        <v>1.0632887885800155</v>
      </c>
      <c r="AZ428" s="12">
        <f t="shared" si="1118"/>
        <v>1.0704046349626437</v>
      </c>
      <c r="BA428" s="12">
        <f t="shared" si="1118"/>
        <v>1.0777078692114301</v>
      </c>
      <c r="BB428" s="12">
        <f t="shared" si="1118"/>
        <v>1.085191283915901</v>
      </c>
      <c r="BC428" s="12">
        <f t="shared" si="1118"/>
        <v>1.0928474938492267</v>
      </c>
      <c r="BD428" s="12">
        <f t="shared" si="1119"/>
        <v>1.1006689432565488</v>
      </c>
      <c r="BE428" s="12">
        <f t="shared" si="1114"/>
        <v>1.108647913311597</v>
      </c>
      <c r="BF428" s="12">
        <f t="shared" si="1114"/>
        <v>1.1167765297342396</v>
      </c>
      <c r="BG428" s="12">
        <f t="shared" si="1114"/>
        <v>1.1250467705614475</v>
      </c>
      <c r="BH428" s="12">
        <f t="shared" si="1114"/>
        <v>1.1334504740640023</v>
      </c>
      <c r="BI428" s="12">
        <f t="shared" si="1114"/>
        <v>1.1419793468011386</v>
      </c>
      <c r="BJ428" s="12">
        <f t="shared" si="1114"/>
        <v>1.150624971805168</v>
      </c>
      <c r="BK428" s="12">
        <f t="shared" si="1114"/>
        <v>1.1593788168880104</v>
      </c>
      <c r="BL428" s="12">
        <f t="shared" si="1114"/>
        <v>1.1682322430614336</v>
      </c>
      <c r="BM428" s="12">
        <f t="shared" si="1114"/>
        <v>1.1771765130626917</v>
      </c>
      <c r="BN428" s="12">
        <f t="shared" si="1114"/>
        <v>1.1862027999771481</v>
      </c>
      <c r="BO428" s="12">
        <f t="shared" si="1114"/>
        <v>1.1953021959493753</v>
      </c>
      <c r="BP428" s="12">
        <f t="shared" si="1114"/>
        <v>1.2044657209741316</v>
      </c>
      <c r="BQ428" s="12">
        <f t="shared" si="1114"/>
        <v>1.2136843317585437</v>
      </c>
      <c r="BR428" s="12">
        <f t="shared" si="1114"/>
        <v>1.2229489306467438</v>
      </c>
      <c r="BS428" s="12">
        <f t="shared" si="1114"/>
        <v>1.2322503745981577</v>
      </c>
      <c r="BT428" s="12">
        <f t="shared" si="1114"/>
        <v>1.2415794842105823</v>
      </c>
      <c r="BU428" s="12">
        <f t="shared" si="1120"/>
        <v>1.2509270527791472</v>
      </c>
      <c r="BV428" s="12">
        <f t="shared" si="1120"/>
        <v>1.2602838553822209</v>
      </c>
      <c r="BW428" s="12">
        <f t="shared" si="1120"/>
        <v>1.2696406579852946</v>
      </c>
      <c r="BX428" s="12">
        <f t="shared" si="1120"/>
        <v>1.2789882265538597</v>
      </c>
      <c r="BY428" s="12">
        <f t="shared" si="1120"/>
        <v>1.2883173361662843</v>
      </c>
      <c r="BZ428" s="12">
        <f t="shared" si="1120"/>
        <v>1.2976187801176982</v>
      </c>
      <c r="CA428" s="12">
        <f t="shared" si="1120"/>
        <v>1.3068833790058982</v>
      </c>
      <c r="CB428" s="12">
        <f t="shared" si="1120"/>
        <v>1.3161019897903103</v>
      </c>
      <c r="CC428" s="12">
        <f t="shared" si="1120"/>
        <v>1.3252655148150667</v>
      </c>
      <c r="CD428" s="12">
        <f t="shared" si="1120"/>
        <v>1.3343649107872937</v>
      </c>
      <c r="CE428" s="12">
        <f t="shared" si="1120"/>
        <v>1.3433911977017501</v>
      </c>
      <c r="CF428" s="12">
        <f t="shared" si="1120"/>
        <v>1.3523354677030084</v>
      </c>
      <c r="CG428" s="12">
        <f t="shared" si="1120"/>
        <v>1.3611888938764316</v>
      </c>
      <c r="CH428" s="12">
        <f t="shared" si="1120"/>
        <v>1.369942738959274</v>
      </c>
      <c r="CI428" s="12">
        <f t="shared" si="1115"/>
        <v>1.3785883639633034</v>
      </c>
      <c r="CJ428" s="12">
        <f t="shared" si="1115"/>
        <v>1.3871172367004396</v>
      </c>
      <c r="CK428" s="12">
        <f t="shared" si="1115"/>
        <v>1.3955209402029944</v>
      </c>
      <c r="CL428" s="12">
        <f t="shared" si="1115"/>
        <v>1.4037911810302024</v>
      </c>
      <c r="CM428" s="12">
        <f t="shared" si="1115"/>
        <v>1.411919797452845</v>
      </c>
      <c r="CN428" s="12">
        <f t="shared" si="1115"/>
        <v>1.4198987675078933</v>
      </c>
      <c r="CO428" s="12">
        <f t="shared" si="1115"/>
        <v>1.427720216915215</v>
      </c>
      <c r="CP428" s="12">
        <f t="shared" si="1115"/>
        <v>1.4353764268485409</v>
      </c>
      <c r="CQ428" s="12">
        <f t="shared" si="1115"/>
        <v>1.4428598415530118</v>
      </c>
      <c r="CR428" s="12">
        <f t="shared" si="1115"/>
        <v>1.4501630758017983</v>
      </c>
      <c r="CS428" s="12">
        <f t="shared" si="1115"/>
        <v>1.4572789221844265</v>
      </c>
      <c r="CT428" s="12">
        <f t="shared" si="1115"/>
        <v>1.4642003582196237</v>
      </c>
      <c r="CU428" s="12">
        <f t="shared" si="1115"/>
        <v>1.4709205532856577</v>
      </c>
      <c r="CV428" s="12">
        <f t="shared" si="1115"/>
        <v>1.4774328753613382</v>
      </c>
      <c r="CW428" s="12">
        <f t="shared" si="1115"/>
        <v>1.4837308975710179</v>
      </c>
      <c r="CX428" s="12">
        <f t="shared" si="1115"/>
        <v>1.489808404527146</v>
      </c>
      <c r="CY428" s="12">
        <f t="shared" si="1121"/>
        <v>1.4956593984641025</v>
      </c>
      <c r="CZ428" s="12">
        <f t="shared" si="1116"/>
        <v>1.5012781051572708</v>
      </c>
      <c r="DA428" s="12">
        <f t="shared" si="1116"/>
        <v>1.5066589796214995</v>
      </c>
      <c r="DB428" s="12">
        <f t="shared" si="1116"/>
        <v>1.5117967115833331</v>
      </c>
      <c r="DC428" s="12">
        <f t="shared" si="1116"/>
        <v>1.5166862307216116</v>
      </c>
      <c r="DD428" s="12">
        <f t="shared" si="1116"/>
        <v>1.521322711671264</v>
      </c>
      <c r="DE428" s="12">
        <f t="shared" si="1116"/>
        <v>1.5257015787853621</v>
      </c>
      <c r="DF428" s="12">
        <f t="shared" si="1116"/>
        <v>1.5298185106507316</v>
      </c>
      <c r="DG428" s="12">
        <f t="shared" si="1116"/>
        <v>1.5336694443526642</v>
      </c>
      <c r="DH428" s="12">
        <f t="shared" si="1116"/>
        <v>1.537250579484525</v>
      </c>
      <c r="DI428" s="12">
        <f t="shared" si="1116"/>
        <v>1.5405583818982946</v>
      </c>
      <c r="DJ428" s="12">
        <f t="shared" si="1116"/>
        <v>1.5435895871923468</v>
      </c>
      <c r="DK428" s="12">
        <f t="shared" si="1116"/>
        <v>1.546341203933018</v>
      </c>
      <c r="DL428" s="12">
        <f t="shared" si="1116"/>
        <v>1.5488105166067914</v>
      </c>
      <c r="DM428" s="12">
        <f t="shared" si="1116"/>
        <v>1.5509950883001822</v>
      </c>
      <c r="DN428" s="12">
        <f t="shared" si="1116"/>
        <v>1.5528927631046756</v>
      </c>
      <c r="DO428" s="12">
        <f t="shared" si="1116"/>
        <v>1.5545016682443484</v>
      </c>
      <c r="DP428" s="12">
        <f t="shared" si="1122"/>
        <v>1.5558202159240733</v>
      </c>
      <c r="DQ428" s="12">
        <f t="shared" si="1117"/>
        <v>1.5568471048964807</v>
      </c>
      <c r="DR428" s="12">
        <f t="shared" si="1117"/>
        <v>1.5575813217461323</v>
      </c>
      <c r="DS428" s="12">
        <f t="shared" si="1117"/>
        <v>1.5580221418896412</v>
      </c>
      <c r="DT428" s="12">
        <f t="shared" si="1104"/>
        <v>1.5581691302907459</v>
      </c>
      <c r="DV428">
        <v>4.2299999999999542</v>
      </c>
      <c r="DW428" s="12">
        <f t="shared" si="1001"/>
        <v>0.96</v>
      </c>
      <c r="DX428" s="12">
        <f t="shared" si="1002"/>
        <v>0.96</v>
      </c>
      <c r="DY428" s="12">
        <f t="shared" si="1003"/>
        <v>0.96</v>
      </c>
      <c r="DZ428" s="12">
        <f t="shared" si="1004"/>
        <v>0.96</v>
      </c>
      <c r="EA428" s="12">
        <f t="shared" si="1005"/>
        <v>0.96</v>
      </c>
      <c r="EB428" s="12">
        <f t="shared" si="1006"/>
        <v>0.97</v>
      </c>
      <c r="EC428" s="12">
        <f t="shared" si="1007"/>
        <v>0.97</v>
      </c>
      <c r="ED428" s="12">
        <f t="shared" si="1008"/>
        <v>0.97</v>
      </c>
      <c r="EE428" s="12">
        <f t="shared" si="1009"/>
        <v>0.97</v>
      </c>
      <c r="EF428" s="12">
        <f t="shared" si="1010"/>
        <v>0.97</v>
      </c>
      <c r="EG428" s="12">
        <f t="shared" si="1011"/>
        <v>0.98</v>
      </c>
      <c r="EH428" s="12">
        <f t="shared" si="1012"/>
        <v>0.98</v>
      </c>
      <c r="EI428" s="12">
        <f t="shared" si="1013"/>
        <v>0.98</v>
      </c>
      <c r="EJ428" s="12">
        <f t="shared" si="1014"/>
        <v>0.99</v>
      </c>
      <c r="EK428" s="12">
        <f t="shared" si="1015"/>
        <v>0.99</v>
      </c>
      <c r="EL428" s="12">
        <f t="shared" si="1016"/>
        <v>0.99</v>
      </c>
      <c r="EM428" s="12">
        <f t="shared" si="1017"/>
        <v>1</v>
      </c>
      <c r="EN428" s="12">
        <f t="shared" si="1018"/>
        <v>1</v>
      </c>
      <c r="EO428" s="12">
        <f t="shared" si="1019"/>
        <v>1.01</v>
      </c>
      <c r="EP428" s="12">
        <f t="shared" si="1020"/>
        <v>1.01</v>
      </c>
      <c r="EQ428" s="12">
        <f t="shared" si="1021"/>
        <v>1.02</v>
      </c>
      <c r="ER428" s="12">
        <f t="shared" si="1022"/>
        <v>1.02</v>
      </c>
      <c r="ES428" s="12">
        <f t="shared" si="1023"/>
        <v>1.03</v>
      </c>
      <c r="ET428" s="12">
        <f t="shared" si="1024"/>
        <v>1.04</v>
      </c>
      <c r="EU428" s="12">
        <f t="shared" si="1025"/>
        <v>1.04</v>
      </c>
      <c r="EV428" s="12">
        <f t="shared" si="1026"/>
        <v>1.05</v>
      </c>
      <c r="EW428" s="12">
        <f t="shared" si="1027"/>
        <v>1.06</v>
      </c>
      <c r="EX428" s="12">
        <f t="shared" si="1028"/>
        <v>1.06</v>
      </c>
      <c r="EY428" s="12">
        <f t="shared" si="1029"/>
        <v>1.07</v>
      </c>
      <c r="EZ428" s="12">
        <f t="shared" si="1030"/>
        <v>1.08</v>
      </c>
      <c r="FA428" s="12">
        <f t="shared" si="1031"/>
        <v>1.0900000000000001</v>
      </c>
      <c r="FB428" s="12">
        <f t="shared" si="1032"/>
        <v>1.0900000000000001</v>
      </c>
      <c r="FC428" s="12">
        <f t="shared" si="1033"/>
        <v>1.1000000000000001</v>
      </c>
      <c r="FD428" s="12">
        <f t="shared" si="1034"/>
        <v>1.1100000000000001</v>
      </c>
      <c r="FE428" s="12">
        <f t="shared" si="1035"/>
        <v>1.1200000000000001</v>
      </c>
      <c r="FF428" s="12">
        <f t="shared" si="1036"/>
        <v>1.1299999999999999</v>
      </c>
      <c r="FG428" s="12">
        <f t="shared" si="1037"/>
        <v>1.1299999999999999</v>
      </c>
      <c r="FH428" s="12">
        <f t="shared" si="1038"/>
        <v>1.1399999999999999</v>
      </c>
      <c r="FI428" s="12">
        <f t="shared" si="1039"/>
        <v>1.1499999999999999</v>
      </c>
      <c r="FJ428" s="12">
        <f t="shared" si="1040"/>
        <v>1.1599999999999999</v>
      </c>
      <c r="FK428" s="12">
        <f t="shared" si="1041"/>
        <v>1.17</v>
      </c>
      <c r="FL428" s="12">
        <f t="shared" si="1042"/>
        <v>1.18</v>
      </c>
      <c r="FM428" s="12">
        <f t="shared" si="1043"/>
        <v>1.19</v>
      </c>
      <c r="FN428" s="12">
        <f t="shared" si="1044"/>
        <v>1.2</v>
      </c>
      <c r="FO428" s="12">
        <f t="shared" si="1045"/>
        <v>1.2</v>
      </c>
      <c r="FP428" s="12">
        <f t="shared" si="1046"/>
        <v>1.21</v>
      </c>
      <c r="FQ428" s="12">
        <f t="shared" si="1047"/>
        <v>1.22</v>
      </c>
      <c r="FR428" s="12">
        <f t="shared" si="1048"/>
        <v>1.23</v>
      </c>
      <c r="FS428" s="12">
        <f t="shared" si="1049"/>
        <v>1.24</v>
      </c>
      <c r="FT428" s="12">
        <f t="shared" si="1050"/>
        <v>1.25</v>
      </c>
      <c r="FU428" s="12">
        <f t="shared" si="1051"/>
        <v>1.26</v>
      </c>
      <c r="FV428" s="12">
        <f t="shared" si="1052"/>
        <v>1.27</v>
      </c>
      <c r="FW428" s="12">
        <f t="shared" si="1053"/>
        <v>1.28</v>
      </c>
      <c r="FX428" s="12">
        <f t="shared" si="1054"/>
        <v>1.29</v>
      </c>
      <c r="FY428" s="12">
        <f t="shared" si="1055"/>
        <v>1.3</v>
      </c>
      <c r="FZ428" s="12">
        <f t="shared" si="1056"/>
        <v>1.31</v>
      </c>
      <c r="GA428" s="12">
        <f t="shared" si="1057"/>
        <v>1.32</v>
      </c>
      <c r="GB428" s="12">
        <f t="shared" si="1058"/>
        <v>1.33</v>
      </c>
      <c r="GC428" s="12">
        <f t="shared" si="1059"/>
        <v>1.33</v>
      </c>
      <c r="GD428" s="12">
        <f t="shared" si="1060"/>
        <v>1.34</v>
      </c>
      <c r="GE428" s="12">
        <f t="shared" si="1061"/>
        <v>1.35</v>
      </c>
      <c r="GF428" s="12">
        <f t="shared" si="1062"/>
        <v>1.36</v>
      </c>
      <c r="GG428" s="12">
        <f t="shared" si="1063"/>
        <v>1.37</v>
      </c>
      <c r="GH428" s="12">
        <f t="shared" si="1064"/>
        <v>1.38</v>
      </c>
      <c r="GI428" s="12">
        <f t="shared" si="1065"/>
        <v>1.39</v>
      </c>
      <c r="GJ428" s="12">
        <f t="shared" si="1066"/>
        <v>1.4</v>
      </c>
      <c r="GK428" s="12">
        <f t="shared" si="1067"/>
        <v>1.4</v>
      </c>
      <c r="GL428" s="12">
        <f t="shared" si="1068"/>
        <v>1.41</v>
      </c>
      <c r="GM428" s="12">
        <f t="shared" si="1069"/>
        <v>1.42</v>
      </c>
      <c r="GN428" s="12">
        <f t="shared" si="1070"/>
        <v>1.43</v>
      </c>
      <c r="GO428" s="12">
        <f t="shared" si="1071"/>
        <v>1.44</v>
      </c>
      <c r="GP428" s="12">
        <f t="shared" si="1072"/>
        <v>1.44</v>
      </c>
      <c r="GQ428" s="12">
        <f t="shared" si="1073"/>
        <v>1.45</v>
      </c>
      <c r="GR428" s="12">
        <f t="shared" si="1074"/>
        <v>1.46</v>
      </c>
      <c r="GS428" s="12">
        <f t="shared" si="1075"/>
        <v>1.46</v>
      </c>
      <c r="GT428" s="12">
        <f t="shared" si="1076"/>
        <v>1.47</v>
      </c>
      <c r="GU428" s="12">
        <f t="shared" si="1077"/>
        <v>1.48</v>
      </c>
      <c r="GV428" s="12">
        <f t="shared" si="1078"/>
        <v>1.48</v>
      </c>
      <c r="GW428" s="12">
        <f t="shared" si="1079"/>
        <v>1.49</v>
      </c>
      <c r="GX428" s="12">
        <f t="shared" si="1080"/>
        <v>1.5</v>
      </c>
      <c r="GY428" s="12">
        <f t="shared" si="1081"/>
        <v>1.5</v>
      </c>
      <c r="GZ428" s="12">
        <f t="shared" si="1082"/>
        <v>1.51</v>
      </c>
      <c r="HA428" s="12">
        <f t="shared" si="1083"/>
        <v>1.51</v>
      </c>
      <c r="HB428" s="12">
        <f t="shared" si="1084"/>
        <v>1.52</v>
      </c>
      <c r="HC428" s="12">
        <f t="shared" si="1085"/>
        <v>1.52</v>
      </c>
      <c r="HD428" s="12">
        <f t="shared" si="1086"/>
        <v>1.53</v>
      </c>
      <c r="HE428" s="12">
        <f t="shared" si="1087"/>
        <v>1.53</v>
      </c>
      <c r="HF428" s="12">
        <f t="shared" si="1088"/>
        <v>1.53</v>
      </c>
      <c r="HG428" s="12">
        <f t="shared" si="1089"/>
        <v>1.54</v>
      </c>
      <c r="HH428" s="12">
        <f t="shared" si="1090"/>
        <v>1.54</v>
      </c>
      <c r="HI428" s="12">
        <f t="shared" si="1091"/>
        <v>1.54</v>
      </c>
      <c r="HJ428" s="12">
        <f t="shared" si="1092"/>
        <v>1.55</v>
      </c>
      <c r="HK428" s="12">
        <f t="shared" si="1093"/>
        <v>1.55</v>
      </c>
      <c r="HL428" s="12">
        <f t="shared" si="1094"/>
        <v>1.55</v>
      </c>
      <c r="HM428" s="12">
        <f t="shared" si="1095"/>
        <v>1.55</v>
      </c>
      <c r="HN428" s="12">
        <f t="shared" si="1096"/>
        <v>1.55</v>
      </c>
      <c r="HO428" s="12">
        <f t="shared" si="1097"/>
        <v>1.56</v>
      </c>
      <c r="HP428" s="12">
        <f t="shared" si="1098"/>
        <v>1.56</v>
      </c>
      <c r="HQ428" s="12">
        <f t="shared" si="1099"/>
        <v>1.56</v>
      </c>
      <c r="HR428" s="12">
        <f t="shared" si="1100"/>
        <v>1.56</v>
      </c>
      <c r="HS428" s="12">
        <f t="shared" si="1101"/>
        <v>1.56</v>
      </c>
    </row>
    <row r="429" spans="23:227" x14ac:dyDescent="0.25">
      <c r="W429" s="12">
        <f t="shared" si="991"/>
        <v>4.239999999999954</v>
      </c>
      <c r="X429" s="12">
        <f t="shared" si="1102"/>
        <v>0.96177559196534879</v>
      </c>
      <c r="Y429" s="12">
        <f t="shared" si="1123"/>
        <v>0.96192248521659929</v>
      </c>
      <c r="Z429" s="12">
        <f t="shared" si="1123"/>
        <v>0.9623630200044464</v>
      </c>
      <c r="AA429" s="12">
        <f t="shared" si="1123"/>
        <v>0.96309676157424084</v>
      </c>
      <c r="AB429" s="12">
        <f t="shared" si="1123"/>
        <v>0.96412298581163902</v>
      </c>
      <c r="AC429" s="12">
        <f t="shared" si="1123"/>
        <v>0.96544067995721627</v>
      </c>
      <c r="AD429" s="12">
        <f t="shared" si="1123"/>
        <v>0.96704854360593784</v>
      </c>
      <c r="AE429" s="12">
        <f t="shared" si="1123"/>
        <v>0.96894498999050227</v>
      </c>
      <c r="AF429" s="12">
        <f t="shared" si="1123"/>
        <v>0.97112814754728882</v>
      </c>
      <c r="AG429" s="12">
        <f t="shared" si="1123"/>
        <v>0.97359586176336455</v>
      </c>
      <c r="AH429" s="12">
        <f t="shared" si="1123"/>
        <v>0.97634569730272913</v>
      </c>
      <c r="AI429" s="12">
        <f t="shared" si="1123"/>
        <v>0.97937494040969686</v>
      </c>
      <c r="AJ429" s="12">
        <f t="shared" si="1123"/>
        <v>0.98268060158704595</v>
      </c>
      <c r="AK429" s="12">
        <f t="shared" si="1123"/>
        <v>0.98625941854629184</v>
      </c>
      <c r="AL429" s="12">
        <f t="shared" si="1123"/>
        <v>0.9901078594271715</v>
      </c>
      <c r="AM429" s="12">
        <f t="shared" si="1123"/>
        <v>0.99422212628316342</v>
      </c>
      <c r="AN429" s="12">
        <f t="shared" si="1118"/>
        <v>0.99859815882960212</v>
      </c>
      <c r="AO429" s="12">
        <f t="shared" si="1118"/>
        <v>1.0032316384506892</v>
      </c>
      <c r="AP429" s="12">
        <f t="shared" si="1118"/>
        <v>1.0081179924614452</v>
      </c>
      <c r="AQ429" s="12">
        <f t="shared" si="1118"/>
        <v>1.0132523986203985</v>
      </c>
      <c r="AR429" s="12">
        <f t="shared" si="1118"/>
        <v>1.0186297898885543</v>
      </c>
      <c r="AS429" s="12">
        <f t="shared" si="1118"/>
        <v>1.0242448594299514</v>
      </c>
      <c r="AT429" s="12">
        <f t="shared" si="1118"/>
        <v>1.0300920658488679</v>
      </c>
      <c r="AU429" s="12">
        <f t="shared" si="1118"/>
        <v>1.0361656386585103</v>
      </c>
      <c r="AV429" s="12">
        <f t="shared" si="1118"/>
        <v>1.0424595839757866</v>
      </c>
      <c r="AW429" s="12">
        <f t="shared" si="1118"/>
        <v>1.0489676904365459</v>
      </c>
      <c r="AX429" s="12">
        <f t="shared" si="1118"/>
        <v>1.0556835353254448</v>
      </c>
      <c r="AY429" s="12">
        <f t="shared" si="1118"/>
        <v>1.0626004909143916</v>
      </c>
      <c r="AZ429" s="12">
        <f t="shared" si="1118"/>
        <v>1.0697117310033142</v>
      </c>
      <c r="BA429" s="12">
        <f t="shared" si="1118"/>
        <v>1.0770102376567952</v>
      </c>
      <c r="BB429" s="12">
        <f t="shared" si="1118"/>
        <v>1.0844888081299273</v>
      </c>
      <c r="BC429" s="12">
        <f t="shared" si="1118"/>
        <v>1.0921400619765518</v>
      </c>
      <c r="BD429" s="12">
        <f t="shared" si="1119"/>
        <v>1.0999564483328697</v>
      </c>
      <c r="BE429" s="12">
        <f t="shared" si="1114"/>
        <v>1.1079302533692306</v>
      </c>
      <c r="BF429" s="12">
        <f t="shared" si="1114"/>
        <v>1.1160536079027528</v>
      </c>
      <c r="BG429" s="12">
        <f t="shared" si="1114"/>
        <v>1.1243184951632563</v>
      </c>
      <c r="BH429" s="12">
        <f t="shared" si="1114"/>
        <v>1.1327167587048472</v>
      </c>
      <c r="BI429" s="12">
        <f t="shared" si="1114"/>
        <v>1.1412401104553442</v>
      </c>
      <c r="BJ429" s="12">
        <f t="shared" si="1114"/>
        <v>1.1498801388956064</v>
      </c>
      <c r="BK429" s="12">
        <f t="shared" si="1114"/>
        <v>1.1586283173606866</v>
      </c>
      <c r="BL429" s="12">
        <f t="shared" si="1114"/>
        <v>1.1674760124546202</v>
      </c>
      <c r="BM429" s="12">
        <f t="shared" si="1114"/>
        <v>1.1764144925705444</v>
      </c>
      <c r="BN429" s="12">
        <f t="shared" si="1114"/>
        <v>1.1854349365077408</v>
      </c>
      <c r="BO429" s="12">
        <f t="shared" si="1114"/>
        <v>1.1945284421770948</v>
      </c>
      <c r="BP429" s="12">
        <f t="shared" si="1114"/>
        <v>1.203686035386383</v>
      </c>
      <c r="BQ429" s="12">
        <f t="shared" si="1114"/>
        <v>1.2128986786967171</v>
      </c>
      <c r="BR429" s="12">
        <f t="shared" si="1114"/>
        <v>1.2221572803414062</v>
      </c>
      <c r="BS429" s="12">
        <f t="shared" si="1114"/>
        <v>1.2314527031984313</v>
      </c>
      <c r="BT429" s="12">
        <f t="shared" si="1114"/>
        <v>1.2407757738076823</v>
      </c>
      <c r="BU429" s="12">
        <f t="shared" si="1120"/>
        <v>1.2501172914240561</v>
      </c>
      <c r="BV429" s="12">
        <f t="shared" si="1120"/>
        <v>1.2594680370974805</v>
      </c>
      <c r="BW429" s="12">
        <f t="shared" si="1120"/>
        <v>1.2688187827709048</v>
      </c>
      <c r="BX429" s="12">
        <f t="shared" si="1120"/>
        <v>1.2781603003872786</v>
      </c>
      <c r="BY429" s="12">
        <f t="shared" si="1120"/>
        <v>1.2874833709965297</v>
      </c>
      <c r="BZ429" s="12">
        <f t="shared" si="1120"/>
        <v>1.2967787938535547</v>
      </c>
      <c r="CA429" s="12">
        <f t="shared" si="1120"/>
        <v>1.3060373954982438</v>
      </c>
      <c r="CB429" s="12">
        <f t="shared" si="1120"/>
        <v>1.3152500388085779</v>
      </c>
      <c r="CC429" s="12">
        <f t="shared" si="1120"/>
        <v>1.3244076320178659</v>
      </c>
      <c r="CD429" s="12">
        <f t="shared" si="1120"/>
        <v>1.3335011376872199</v>
      </c>
      <c r="CE429" s="12">
        <f t="shared" si="1120"/>
        <v>1.3425215816244165</v>
      </c>
      <c r="CF429" s="12">
        <f t="shared" si="1120"/>
        <v>1.3514600617403407</v>
      </c>
      <c r="CG429" s="12">
        <f t="shared" si="1120"/>
        <v>1.3603077568342743</v>
      </c>
      <c r="CH429" s="12">
        <f t="shared" si="1120"/>
        <v>1.3690559352993543</v>
      </c>
      <c r="CI429" s="12">
        <f t="shared" si="1115"/>
        <v>1.3776959637396167</v>
      </c>
      <c r="CJ429" s="12">
        <f t="shared" si="1115"/>
        <v>1.3862193154901137</v>
      </c>
      <c r="CK429" s="12">
        <f t="shared" si="1115"/>
        <v>1.3946175790317046</v>
      </c>
      <c r="CL429" s="12">
        <f t="shared" si="1115"/>
        <v>1.4028824662922081</v>
      </c>
      <c r="CM429" s="12">
        <f t="shared" si="1115"/>
        <v>1.4110058208257306</v>
      </c>
      <c r="CN429" s="12">
        <f t="shared" si="1115"/>
        <v>1.4189796258620915</v>
      </c>
      <c r="CO429" s="12">
        <f t="shared" si="1115"/>
        <v>1.4267960122184089</v>
      </c>
      <c r="CP429" s="12">
        <f t="shared" si="1115"/>
        <v>1.4344472660650336</v>
      </c>
      <c r="CQ429" s="12">
        <f t="shared" si="1115"/>
        <v>1.4419258365381655</v>
      </c>
      <c r="CR429" s="12">
        <f t="shared" si="1115"/>
        <v>1.4492243431916467</v>
      </c>
      <c r="CS429" s="12">
        <f t="shared" si="1115"/>
        <v>1.4563355832805693</v>
      </c>
      <c r="CT429" s="12">
        <f t="shared" si="1115"/>
        <v>1.4632525388695161</v>
      </c>
      <c r="CU429" s="12">
        <f t="shared" si="1115"/>
        <v>1.469968383758415</v>
      </c>
      <c r="CV429" s="12">
        <f t="shared" si="1115"/>
        <v>1.4764764902191743</v>
      </c>
      <c r="CW429" s="12">
        <f t="shared" si="1115"/>
        <v>1.4827704355364506</v>
      </c>
      <c r="CX429" s="12">
        <f t="shared" si="1115"/>
        <v>1.488844008346093</v>
      </c>
      <c r="CY429" s="12">
        <f t="shared" si="1121"/>
        <v>1.4946912147650093</v>
      </c>
      <c r="CZ429" s="12">
        <f t="shared" si="1116"/>
        <v>1.5003062843064066</v>
      </c>
      <c r="DA429" s="12">
        <f t="shared" si="1116"/>
        <v>1.5056836755745624</v>
      </c>
      <c r="DB429" s="12">
        <f t="shared" si="1116"/>
        <v>1.5108180817335155</v>
      </c>
      <c r="DC429" s="12">
        <f t="shared" si="1116"/>
        <v>1.5157044357442717</v>
      </c>
      <c r="DD429" s="12">
        <f t="shared" si="1116"/>
        <v>1.5203379153653587</v>
      </c>
      <c r="DE429" s="12">
        <f t="shared" si="1116"/>
        <v>1.5247139479117975</v>
      </c>
      <c r="DF429" s="12">
        <f t="shared" si="1116"/>
        <v>1.5288282147677892</v>
      </c>
      <c r="DG429" s="12">
        <f t="shared" si="1116"/>
        <v>1.5326766556486691</v>
      </c>
      <c r="DH429" s="12">
        <f t="shared" si="1116"/>
        <v>1.536255472607915</v>
      </c>
      <c r="DI429" s="12">
        <f t="shared" si="1116"/>
        <v>1.5395611337852642</v>
      </c>
      <c r="DJ429" s="12">
        <f t="shared" si="1116"/>
        <v>1.5425903768922318</v>
      </c>
      <c r="DK429" s="12">
        <f t="shared" si="1116"/>
        <v>1.5453402124315962</v>
      </c>
      <c r="DL429" s="12">
        <f t="shared" si="1116"/>
        <v>1.5478079266476721</v>
      </c>
      <c r="DM429" s="12">
        <f t="shared" si="1116"/>
        <v>1.5499910842044586</v>
      </c>
      <c r="DN429" s="12">
        <f t="shared" si="1116"/>
        <v>1.5518875305890232</v>
      </c>
      <c r="DO429" s="12">
        <f t="shared" si="1116"/>
        <v>1.5534953942377445</v>
      </c>
      <c r="DP429" s="12">
        <f t="shared" si="1122"/>
        <v>1.5548130883833218</v>
      </c>
      <c r="DQ429" s="12">
        <f t="shared" si="1117"/>
        <v>1.5558393126207202</v>
      </c>
      <c r="DR429" s="12">
        <f t="shared" si="1117"/>
        <v>1.5565730541905145</v>
      </c>
      <c r="DS429" s="12">
        <f t="shared" si="1117"/>
        <v>1.5570135889783616</v>
      </c>
      <c r="DT429" s="12">
        <f t="shared" si="1104"/>
        <v>1.5571604822296121</v>
      </c>
      <c r="DV429">
        <v>4.239999999999954</v>
      </c>
      <c r="DW429" s="12">
        <f t="shared" si="1001"/>
        <v>0.96</v>
      </c>
      <c r="DX429" s="12">
        <f t="shared" si="1002"/>
        <v>0.96</v>
      </c>
      <c r="DY429" s="12">
        <f t="shared" si="1003"/>
        <v>0.96</v>
      </c>
      <c r="DZ429" s="12">
        <f t="shared" si="1004"/>
        <v>0.96</v>
      </c>
      <c r="EA429" s="12">
        <f t="shared" si="1005"/>
        <v>0.96</v>
      </c>
      <c r="EB429" s="12">
        <f t="shared" si="1006"/>
        <v>0.97</v>
      </c>
      <c r="EC429" s="12">
        <f t="shared" si="1007"/>
        <v>0.97</v>
      </c>
      <c r="ED429" s="12">
        <f t="shared" si="1008"/>
        <v>0.97</v>
      </c>
      <c r="EE429" s="12">
        <f t="shared" si="1009"/>
        <v>0.97</v>
      </c>
      <c r="EF429" s="12">
        <f t="shared" si="1010"/>
        <v>0.97</v>
      </c>
      <c r="EG429" s="12">
        <f t="shared" si="1011"/>
        <v>0.98</v>
      </c>
      <c r="EH429" s="12">
        <f t="shared" si="1012"/>
        <v>0.98</v>
      </c>
      <c r="EI429" s="12">
        <f t="shared" si="1013"/>
        <v>0.98</v>
      </c>
      <c r="EJ429" s="12">
        <f t="shared" si="1014"/>
        <v>0.99</v>
      </c>
      <c r="EK429" s="12">
        <f t="shared" si="1015"/>
        <v>0.99</v>
      </c>
      <c r="EL429" s="12">
        <f t="shared" si="1016"/>
        <v>0.99</v>
      </c>
      <c r="EM429" s="12">
        <f t="shared" si="1017"/>
        <v>1</v>
      </c>
      <c r="EN429" s="12">
        <f t="shared" si="1018"/>
        <v>1</v>
      </c>
      <c r="EO429" s="12">
        <f t="shared" si="1019"/>
        <v>1.01</v>
      </c>
      <c r="EP429" s="12">
        <f t="shared" si="1020"/>
        <v>1.01</v>
      </c>
      <c r="EQ429" s="12">
        <f t="shared" si="1021"/>
        <v>1.02</v>
      </c>
      <c r="ER429" s="12">
        <f t="shared" si="1022"/>
        <v>1.02</v>
      </c>
      <c r="ES429" s="12">
        <f t="shared" si="1023"/>
        <v>1.03</v>
      </c>
      <c r="ET429" s="12">
        <f t="shared" si="1024"/>
        <v>1.04</v>
      </c>
      <c r="EU429" s="12">
        <f t="shared" si="1025"/>
        <v>1.04</v>
      </c>
      <c r="EV429" s="12">
        <f t="shared" si="1026"/>
        <v>1.05</v>
      </c>
      <c r="EW429" s="12">
        <f t="shared" si="1027"/>
        <v>1.06</v>
      </c>
      <c r="EX429" s="12">
        <f t="shared" si="1028"/>
        <v>1.06</v>
      </c>
      <c r="EY429" s="12">
        <f t="shared" si="1029"/>
        <v>1.07</v>
      </c>
      <c r="EZ429" s="12">
        <f t="shared" si="1030"/>
        <v>1.08</v>
      </c>
      <c r="FA429" s="12">
        <f t="shared" si="1031"/>
        <v>1.08</v>
      </c>
      <c r="FB429" s="12">
        <f t="shared" si="1032"/>
        <v>1.0900000000000001</v>
      </c>
      <c r="FC429" s="12">
        <f t="shared" si="1033"/>
        <v>1.1000000000000001</v>
      </c>
      <c r="FD429" s="12">
        <f t="shared" si="1034"/>
        <v>1.1100000000000001</v>
      </c>
      <c r="FE429" s="12">
        <f t="shared" si="1035"/>
        <v>1.1200000000000001</v>
      </c>
      <c r="FF429" s="12">
        <f t="shared" si="1036"/>
        <v>1.1200000000000001</v>
      </c>
      <c r="FG429" s="12">
        <f t="shared" si="1037"/>
        <v>1.1299999999999999</v>
      </c>
      <c r="FH429" s="12">
        <f t="shared" si="1038"/>
        <v>1.1399999999999999</v>
      </c>
      <c r="FI429" s="12">
        <f t="shared" si="1039"/>
        <v>1.1499999999999999</v>
      </c>
      <c r="FJ429" s="12">
        <f t="shared" si="1040"/>
        <v>1.1599999999999999</v>
      </c>
      <c r="FK429" s="12">
        <f t="shared" si="1041"/>
        <v>1.17</v>
      </c>
      <c r="FL429" s="12">
        <f t="shared" si="1042"/>
        <v>1.18</v>
      </c>
      <c r="FM429" s="12">
        <f t="shared" si="1043"/>
        <v>1.19</v>
      </c>
      <c r="FN429" s="12">
        <f t="shared" si="1044"/>
        <v>1.19</v>
      </c>
      <c r="FO429" s="12">
        <f t="shared" si="1045"/>
        <v>1.2</v>
      </c>
      <c r="FP429" s="12">
        <f t="shared" si="1046"/>
        <v>1.21</v>
      </c>
      <c r="FQ429" s="12">
        <f t="shared" si="1047"/>
        <v>1.22</v>
      </c>
      <c r="FR429" s="12">
        <f t="shared" si="1048"/>
        <v>1.23</v>
      </c>
      <c r="FS429" s="12">
        <f t="shared" si="1049"/>
        <v>1.24</v>
      </c>
      <c r="FT429" s="12">
        <f t="shared" si="1050"/>
        <v>1.25</v>
      </c>
      <c r="FU429" s="12">
        <f t="shared" si="1051"/>
        <v>1.26</v>
      </c>
      <c r="FV429" s="12">
        <f t="shared" si="1052"/>
        <v>1.27</v>
      </c>
      <c r="FW429" s="12">
        <f t="shared" si="1053"/>
        <v>1.28</v>
      </c>
      <c r="FX429" s="12">
        <f t="shared" si="1054"/>
        <v>1.29</v>
      </c>
      <c r="FY429" s="12">
        <f t="shared" si="1055"/>
        <v>1.3</v>
      </c>
      <c r="FZ429" s="12">
        <f t="shared" si="1056"/>
        <v>1.31</v>
      </c>
      <c r="GA429" s="12">
        <f t="shared" si="1057"/>
        <v>1.32</v>
      </c>
      <c r="GB429" s="12">
        <f t="shared" si="1058"/>
        <v>1.32</v>
      </c>
      <c r="GC429" s="12">
        <f t="shared" si="1059"/>
        <v>1.33</v>
      </c>
      <c r="GD429" s="12">
        <f t="shared" si="1060"/>
        <v>1.34</v>
      </c>
      <c r="GE429" s="12">
        <f t="shared" si="1061"/>
        <v>1.35</v>
      </c>
      <c r="GF429" s="12">
        <f t="shared" si="1062"/>
        <v>1.36</v>
      </c>
      <c r="GG429" s="12">
        <f t="shared" si="1063"/>
        <v>1.37</v>
      </c>
      <c r="GH429" s="12">
        <f t="shared" si="1064"/>
        <v>1.38</v>
      </c>
      <c r="GI429" s="12">
        <f t="shared" si="1065"/>
        <v>1.39</v>
      </c>
      <c r="GJ429" s="12">
        <f t="shared" si="1066"/>
        <v>1.39</v>
      </c>
      <c r="GK429" s="12">
        <f t="shared" si="1067"/>
        <v>1.4</v>
      </c>
      <c r="GL429" s="12">
        <f t="shared" si="1068"/>
        <v>1.41</v>
      </c>
      <c r="GM429" s="12">
        <f t="shared" si="1069"/>
        <v>1.42</v>
      </c>
      <c r="GN429" s="12">
        <f t="shared" si="1070"/>
        <v>1.43</v>
      </c>
      <c r="GO429" s="12">
        <f t="shared" si="1071"/>
        <v>1.43</v>
      </c>
      <c r="GP429" s="12">
        <f t="shared" si="1072"/>
        <v>1.44</v>
      </c>
      <c r="GQ429" s="12">
        <f t="shared" si="1073"/>
        <v>1.45</v>
      </c>
      <c r="GR429" s="12">
        <f t="shared" si="1074"/>
        <v>1.46</v>
      </c>
      <c r="GS429" s="12">
        <f t="shared" si="1075"/>
        <v>1.46</v>
      </c>
      <c r="GT429" s="12">
        <f t="shared" si="1076"/>
        <v>1.47</v>
      </c>
      <c r="GU429" s="12">
        <f t="shared" si="1077"/>
        <v>1.48</v>
      </c>
      <c r="GV429" s="12">
        <f t="shared" si="1078"/>
        <v>1.48</v>
      </c>
      <c r="GW429" s="12">
        <f t="shared" si="1079"/>
        <v>1.49</v>
      </c>
      <c r="GX429" s="12">
        <f t="shared" si="1080"/>
        <v>1.49</v>
      </c>
      <c r="GY429" s="12">
        <f t="shared" si="1081"/>
        <v>1.5</v>
      </c>
      <c r="GZ429" s="12">
        <f t="shared" si="1082"/>
        <v>1.51</v>
      </c>
      <c r="HA429" s="12">
        <f t="shared" si="1083"/>
        <v>1.51</v>
      </c>
      <c r="HB429" s="12">
        <f t="shared" si="1084"/>
        <v>1.52</v>
      </c>
      <c r="HC429" s="12">
        <f t="shared" si="1085"/>
        <v>1.52</v>
      </c>
      <c r="HD429" s="12">
        <f t="shared" si="1086"/>
        <v>1.52</v>
      </c>
      <c r="HE429" s="12">
        <f t="shared" si="1087"/>
        <v>1.53</v>
      </c>
      <c r="HF429" s="12">
        <f t="shared" si="1088"/>
        <v>1.53</v>
      </c>
      <c r="HG429" s="12">
        <f t="shared" si="1089"/>
        <v>1.54</v>
      </c>
      <c r="HH429" s="12">
        <f t="shared" si="1090"/>
        <v>1.54</v>
      </c>
      <c r="HI429" s="12">
        <f t="shared" si="1091"/>
        <v>1.54</v>
      </c>
      <c r="HJ429" s="12">
        <f t="shared" si="1092"/>
        <v>1.55</v>
      </c>
      <c r="HK429" s="12">
        <f t="shared" si="1093"/>
        <v>1.55</v>
      </c>
      <c r="HL429" s="12">
        <f t="shared" si="1094"/>
        <v>1.55</v>
      </c>
      <c r="HM429" s="12">
        <f t="shared" si="1095"/>
        <v>1.55</v>
      </c>
      <c r="HN429" s="12">
        <f t="shared" si="1096"/>
        <v>1.55</v>
      </c>
      <c r="HO429" s="12">
        <f t="shared" si="1097"/>
        <v>1.55</v>
      </c>
      <c r="HP429" s="12">
        <f t="shared" si="1098"/>
        <v>1.56</v>
      </c>
      <c r="HQ429" s="12">
        <f t="shared" si="1099"/>
        <v>1.56</v>
      </c>
      <c r="HR429" s="12">
        <f t="shared" si="1100"/>
        <v>1.56</v>
      </c>
      <c r="HS429" s="12">
        <f t="shared" si="1101"/>
        <v>1.56</v>
      </c>
    </row>
    <row r="430" spans="23:227" x14ac:dyDescent="0.25">
      <c r="W430" s="12">
        <f t="shared" si="991"/>
        <v>4.2499999999999538</v>
      </c>
      <c r="X430" s="12">
        <f t="shared" si="1102"/>
        <v>0.96112623589331025</v>
      </c>
      <c r="Y430" s="12">
        <f t="shared" si="1123"/>
        <v>0.9612730299675537</v>
      </c>
      <c r="Z430" s="12">
        <f t="shared" si="1123"/>
        <v>0.96171326732225548</v>
      </c>
      <c r="AA430" s="12">
        <f t="shared" si="1123"/>
        <v>0.96244651349629695</v>
      </c>
      <c r="AB430" s="12">
        <f t="shared" si="1123"/>
        <v>0.9634720448642301</v>
      </c>
      <c r="AC430" s="12">
        <f t="shared" si="1123"/>
        <v>0.96478884935040887</v>
      </c>
      <c r="AD430" s="12">
        <f t="shared" si="1123"/>
        <v>0.96639562742778518</v>
      </c>
      <c r="AE430" s="12">
        <f t="shared" si="1123"/>
        <v>0.96829079340038515</v>
      </c>
      <c r="AF430" s="12">
        <f t="shared" si="1123"/>
        <v>0.97047247696820005</v>
      </c>
      <c r="AG430" s="12">
        <f t="shared" si="1123"/>
        <v>0.97293852507294631</v>
      </c>
      <c r="AH430" s="12">
        <f t="shared" si="1123"/>
        <v>0.97568650402287405</v>
      </c>
      <c r="AI430" s="12">
        <f t="shared" si="1123"/>
        <v>0.97871370189452733</v>
      </c>
      <c r="AJ430" s="12">
        <f t="shared" si="1123"/>
        <v>0.98201713120908485</v>
      </c>
      <c r="AK430" s="12">
        <f t="shared" si="1123"/>
        <v>0.98559353188064092</v>
      </c>
      <c r="AL430" s="12">
        <f t="shared" si="1123"/>
        <v>0.98943937443351693</v>
      </c>
      <c r="AM430" s="12">
        <f t="shared" si="1123"/>
        <v>0.9935508634854272</v>
      </c>
      <c r="AN430" s="12">
        <f t="shared" si="1118"/>
        <v>0.99792394149306374</v>
      </c>
      <c r="AO430" s="12">
        <f t="shared" si="1118"/>
        <v>1.0025542927564011</v>
      </c>
      <c r="AP430" s="12">
        <f t="shared" si="1118"/>
        <v>1.0074373476777714</v>
      </c>
      <c r="AQ430" s="12">
        <f t="shared" si="1118"/>
        <v>1.0125682872715056</v>
      </c>
      <c r="AR430" s="12">
        <f t="shared" si="1118"/>
        <v>1.0179420479196906</v>
      </c>
      <c r="AS430" s="12">
        <f t="shared" si="1118"/>
        <v>1.0235533263693484</v>
      </c>
      <c r="AT430" s="12">
        <f t="shared" si="1118"/>
        <v>1.0293965849661073</v>
      </c>
      <c r="AU430" s="12">
        <f t="shared" si="1118"/>
        <v>1.0354660571191974</v>
      </c>
      <c r="AV430" s="12">
        <f t="shared" si="1118"/>
        <v>1.04175575299238</v>
      </c>
      <c r="AW430" s="12">
        <f t="shared" si="1118"/>
        <v>1.0482594654151922</v>
      </c>
      <c r="AX430" s="12">
        <f t="shared" si="1118"/>
        <v>1.0549707760086755</v>
      </c>
      <c r="AY430" s="12">
        <f t="shared" si="1118"/>
        <v>1.0618830615195403</v>
      </c>
      <c r="AZ430" s="12">
        <f t="shared" si="1118"/>
        <v>1.0689895003565182</v>
      </c>
      <c r="BA430" s="12">
        <f t="shared" si="1118"/>
        <v>1.0762830793224472</v>
      </c>
      <c r="BB430" s="12">
        <f t="shared" si="1118"/>
        <v>1.0837566005354531</v>
      </c>
      <c r="BC430" s="12">
        <f t="shared" si="1118"/>
        <v>1.0914026885323871</v>
      </c>
      <c r="BD430" s="12">
        <f t="shared" si="1119"/>
        <v>1.0992137975475202</v>
      </c>
      <c r="BE430" s="12">
        <f t="shared" si="1114"/>
        <v>1.1071822189593008</v>
      </c>
      <c r="BF430" s="12">
        <f t="shared" si="1114"/>
        <v>1.1153000888978348</v>
      </c>
      <c r="BG430" s="12">
        <f t="shared" si="1114"/>
        <v>1.123559396005575</v>
      </c>
      <c r="BH430" s="12">
        <f t="shared" si="1114"/>
        <v>1.1319519893435643</v>
      </c>
      <c r="BI430" s="12">
        <f t="shared" si="1114"/>
        <v>1.1404695864354284</v>
      </c>
      <c r="BJ430" s="12">
        <f t="shared" si="1114"/>
        <v>1.1491037814411793</v>
      </c>
      <c r="BK430" s="12">
        <f t="shared" si="1114"/>
        <v>1.1578460534527655</v>
      </c>
      <c r="BL430" s="12">
        <f t="shared" si="1114"/>
        <v>1.166687774903179</v>
      </c>
      <c r="BM430" s="12">
        <f t="shared" si="1114"/>
        <v>1.1756202200808217</v>
      </c>
      <c r="BN430" s="12">
        <f t="shared" si="1114"/>
        <v>1.1846345737407311</v>
      </c>
      <c r="BO430" s="12">
        <f t="shared" si="1114"/>
        <v>1.1937219398041605</v>
      </c>
      <c r="BP430" s="12">
        <f t="shared" si="1114"/>
        <v>1.2028733501379365</v>
      </c>
      <c r="BQ430" s="12">
        <f t="shared" si="1114"/>
        <v>1.2120797734049227</v>
      </c>
      <c r="BR430" s="12">
        <f t="shared" si="1114"/>
        <v>1.2213321239768595</v>
      </c>
      <c r="BS430" s="12">
        <f t="shared" si="1114"/>
        <v>1.2306212709007824</v>
      </c>
      <c r="BT430" s="12">
        <f t="shared" si="1114"/>
        <v>1.23993804691017</v>
      </c>
      <c r="BU430" s="12">
        <f t="shared" si="1120"/>
        <v>1.2492732574719283</v>
      </c>
      <c r="BV430" s="12">
        <f t="shared" si="1120"/>
        <v>1.2586176898602872</v>
      </c>
      <c r="BW430" s="12">
        <f t="shared" si="1120"/>
        <v>1.2679621222486459</v>
      </c>
      <c r="BX430" s="12">
        <f t="shared" si="1120"/>
        <v>1.2772973328104045</v>
      </c>
      <c r="BY430" s="12">
        <f t="shared" si="1120"/>
        <v>1.2866141088197918</v>
      </c>
      <c r="BZ430" s="12">
        <f t="shared" si="1120"/>
        <v>1.2959032557437147</v>
      </c>
      <c r="CA430" s="12">
        <f t="shared" si="1120"/>
        <v>1.3051556063156518</v>
      </c>
      <c r="CB430" s="12">
        <f t="shared" si="1120"/>
        <v>1.3143620295826379</v>
      </c>
      <c r="CC430" s="12">
        <f t="shared" si="1120"/>
        <v>1.3235134399164137</v>
      </c>
      <c r="CD430" s="12">
        <f t="shared" si="1120"/>
        <v>1.3326008059798431</v>
      </c>
      <c r="CE430" s="12">
        <f t="shared" si="1120"/>
        <v>1.3416151596397525</v>
      </c>
      <c r="CF430" s="12">
        <f t="shared" si="1120"/>
        <v>1.3505476048173954</v>
      </c>
      <c r="CG430" s="12">
        <f t="shared" si="1120"/>
        <v>1.3593893262678087</v>
      </c>
      <c r="CH430" s="12">
        <f t="shared" si="1120"/>
        <v>1.3681315982793949</v>
      </c>
      <c r="CI430" s="12">
        <f t="shared" si="1115"/>
        <v>1.3767657932851458</v>
      </c>
      <c r="CJ430" s="12">
        <f t="shared" si="1115"/>
        <v>1.3852833903770101</v>
      </c>
      <c r="CK430" s="12">
        <f t="shared" si="1115"/>
        <v>1.3936759837149992</v>
      </c>
      <c r="CL430" s="12">
        <f t="shared" si="1115"/>
        <v>1.4019352908227396</v>
      </c>
      <c r="CM430" s="12">
        <f t="shared" si="1115"/>
        <v>1.4100531607612736</v>
      </c>
      <c r="CN430" s="12">
        <f t="shared" si="1115"/>
        <v>1.4180215821730542</v>
      </c>
      <c r="CO430" s="12">
        <f t="shared" si="1115"/>
        <v>1.4258326911881871</v>
      </c>
      <c r="CP430" s="12">
        <f t="shared" si="1115"/>
        <v>1.4334787791851213</v>
      </c>
      <c r="CQ430" s="12">
        <f t="shared" si="1115"/>
        <v>1.4409523003981271</v>
      </c>
      <c r="CR430" s="12">
        <f t="shared" si="1115"/>
        <v>1.4482458793640562</v>
      </c>
      <c r="CS430" s="12">
        <f t="shared" si="1115"/>
        <v>1.4553523182010339</v>
      </c>
      <c r="CT430" s="12">
        <f t="shared" si="1115"/>
        <v>1.4622646037118989</v>
      </c>
      <c r="CU430" s="12">
        <f t="shared" si="1115"/>
        <v>1.468975914305382</v>
      </c>
      <c r="CV430" s="12">
        <f t="shared" si="1115"/>
        <v>1.4754796267281942</v>
      </c>
      <c r="CW430" s="12">
        <f t="shared" si="1115"/>
        <v>1.4817693226013768</v>
      </c>
      <c r="CX430" s="12">
        <f t="shared" si="1115"/>
        <v>1.4878387947544669</v>
      </c>
      <c r="CY430" s="12">
        <f t="shared" si="1121"/>
        <v>1.4936820533512258</v>
      </c>
      <c r="CZ430" s="12">
        <f t="shared" si="1116"/>
        <v>1.4992933318008839</v>
      </c>
      <c r="DA430" s="12">
        <f t="shared" si="1116"/>
        <v>1.5046670924490688</v>
      </c>
      <c r="DB430" s="12">
        <f t="shared" si="1116"/>
        <v>1.5097980320428031</v>
      </c>
      <c r="DC430" s="12">
        <f t="shared" si="1116"/>
        <v>1.5146810869641731</v>
      </c>
      <c r="DD430" s="12">
        <f t="shared" si="1116"/>
        <v>1.5193114382275106</v>
      </c>
      <c r="DE430" s="12">
        <f t="shared" si="1116"/>
        <v>1.5236845162351471</v>
      </c>
      <c r="DF430" s="12">
        <f t="shared" si="1116"/>
        <v>1.5277960052870574</v>
      </c>
      <c r="DG430" s="12">
        <f t="shared" si="1116"/>
        <v>1.5316418478399334</v>
      </c>
      <c r="DH430" s="12">
        <f t="shared" si="1116"/>
        <v>1.5352182485114896</v>
      </c>
      <c r="DI430" s="12">
        <f t="shared" si="1116"/>
        <v>1.5385216778260471</v>
      </c>
      <c r="DJ430" s="12">
        <f t="shared" si="1116"/>
        <v>1.5415488756977003</v>
      </c>
      <c r="DK430" s="12">
        <f t="shared" si="1116"/>
        <v>1.5442968546476281</v>
      </c>
      <c r="DL430" s="12">
        <f t="shared" si="1116"/>
        <v>1.5467629027523744</v>
      </c>
      <c r="DM430" s="12">
        <f t="shared" si="1116"/>
        <v>1.5489445863201892</v>
      </c>
      <c r="DN430" s="12">
        <f t="shared" si="1116"/>
        <v>1.5508397522927893</v>
      </c>
      <c r="DO430" s="12">
        <f t="shared" si="1116"/>
        <v>1.5524465303701653</v>
      </c>
      <c r="DP430" s="12">
        <f t="shared" si="1122"/>
        <v>1.5537633348563442</v>
      </c>
      <c r="DQ430" s="12">
        <f t="shared" si="1117"/>
        <v>1.5547888662242775</v>
      </c>
      <c r="DR430" s="12">
        <f t="shared" si="1117"/>
        <v>1.5555221123983189</v>
      </c>
      <c r="DS430" s="12">
        <f t="shared" si="1117"/>
        <v>1.5559623497530206</v>
      </c>
      <c r="DT430" s="12">
        <f t="shared" si="1104"/>
        <v>1.5561091438272641</v>
      </c>
      <c r="DV430">
        <v>4.2499999999999538</v>
      </c>
      <c r="DW430" s="12">
        <f t="shared" si="1001"/>
        <v>0.96</v>
      </c>
      <c r="DX430" s="12">
        <f t="shared" si="1002"/>
        <v>0.96</v>
      </c>
      <c r="DY430" s="12">
        <f t="shared" si="1003"/>
        <v>0.96</v>
      </c>
      <c r="DZ430" s="12">
        <f t="shared" si="1004"/>
        <v>0.96</v>
      </c>
      <c r="EA430" s="12">
        <f t="shared" si="1005"/>
        <v>0.96</v>
      </c>
      <c r="EB430" s="12">
        <f t="shared" si="1006"/>
        <v>0.96</v>
      </c>
      <c r="EC430" s="12">
        <f t="shared" si="1007"/>
        <v>0.97</v>
      </c>
      <c r="ED430" s="12">
        <f t="shared" si="1008"/>
        <v>0.97</v>
      </c>
      <c r="EE430" s="12">
        <f t="shared" si="1009"/>
        <v>0.97</v>
      </c>
      <c r="EF430" s="12">
        <f t="shared" si="1010"/>
        <v>0.97</v>
      </c>
      <c r="EG430" s="12">
        <f t="shared" si="1011"/>
        <v>0.98</v>
      </c>
      <c r="EH430" s="12">
        <f t="shared" si="1012"/>
        <v>0.98</v>
      </c>
      <c r="EI430" s="12">
        <f t="shared" si="1013"/>
        <v>0.98</v>
      </c>
      <c r="EJ430" s="12">
        <f t="shared" si="1014"/>
        <v>0.99</v>
      </c>
      <c r="EK430" s="12">
        <f t="shared" si="1015"/>
        <v>0.99</v>
      </c>
      <c r="EL430" s="12">
        <f t="shared" si="1016"/>
        <v>0.99</v>
      </c>
      <c r="EM430" s="12">
        <f t="shared" si="1017"/>
        <v>1</v>
      </c>
      <c r="EN430" s="12">
        <f t="shared" si="1018"/>
        <v>1</v>
      </c>
      <c r="EO430" s="12">
        <f t="shared" si="1019"/>
        <v>1.01</v>
      </c>
      <c r="EP430" s="12">
        <f t="shared" si="1020"/>
        <v>1.01</v>
      </c>
      <c r="EQ430" s="12">
        <f t="shared" si="1021"/>
        <v>1.02</v>
      </c>
      <c r="ER430" s="12">
        <f t="shared" si="1022"/>
        <v>1.02</v>
      </c>
      <c r="ES430" s="12">
        <f t="shared" si="1023"/>
        <v>1.03</v>
      </c>
      <c r="ET430" s="12">
        <f t="shared" si="1024"/>
        <v>1.04</v>
      </c>
      <c r="EU430" s="12">
        <f t="shared" si="1025"/>
        <v>1.04</v>
      </c>
      <c r="EV430" s="12">
        <f t="shared" si="1026"/>
        <v>1.05</v>
      </c>
      <c r="EW430" s="12">
        <f t="shared" si="1027"/>
        <v>1.05</v>
      </c>
      <c r="EX430" s="12">
        <f t="shared" si="1028"/>
        <v>1.06</v>
      </c>
      <c r="EY430" s="12">
        <f t="shared" si="1029"/>
        <v>1.07</v>
      </c>
      <c r="EZ430" s="12">
        <f t="shared" si="1030"/>
        <v>1.08</v>
      </c>
      <c r="FA430" s="12">
        <f t="shared" si="1031"/>
        <v>1.08</v>
      </c>
      <c r="FB430" s="12">
        <f t="shared" si="1032"/>
        <v>1.0900000000000001</v>
      </c>
      <c r="FC430" s="12">
        <f t="shared" si="1033"/>
        <v>1.1000000000000001</v>
      </c>
      <c r="FD430" s="12">
        <f t="shared" si="1034"/>
        <v>1.1100000000000001</v>
      </c>
      <c r="FE430" s="12">
        <f t="shared" si="1035"/>
        <v>1.1200000000000001</v>
      </c>
      <c r="FF430" s="12">
        <f t="shared" si="1036"/>
        <v>1.1200000000000001</v>
      </c>
      <c r="FG430" s="12">
        <f t="shared" si="1037"/>
        <v>1.1299999999999999</v>
      </c>
      <c r="FH430" s="12">
        <f t="shared" si="1038"/>
        <v>1.1399999999999999</v>
      </c>
      <c r="FI430" s="12">
        <f t="shared" si="1039"/>
        <v>1.1499999999999999</v>
      </c>
      <c r="FJ430" s="12">
        <f t="shared" si="1040"/>
        <v>1.1599999999999999</v>
      </c>
      <c r="FK430" s="12">
        <f t="shared" si="1041"/>
        <v>1.17</v>
      </c>
      <c r="FL430" s="12">
        <f t="shared" si="1042"/>
        <v>1.18</v>
      </c>
      <c r="FM430" s="12">
        <f t="shared" si="1043"/>
        <v>1.18</v>
      </c>
      <c r="FN430" s="12">
        <f t="shared" si="1044"/>
        <v>1.19</v>
      </c>
      <c r="FO430" s="12">
        <f t="shared" si="1045"/>
        <v>1.2</v>
      </c>
      <c r="FP430" s="12">
        <f t="shared" si="1046"/>
        <v>1.21</v>
      </c>
      <c r="FQ430" s="12">
        <f t="shared" si="1047"/>
        <v>1.22</v>
      </c>
      <c r="FR430" s="12">
        <f t="shared" si="1048"/>
        <v>1.23</v>
      </c>
      <c r="FS430" s="12">
        <f t="shared" si="1049"/>
        <v>1.24</v>
      </c>
      <c r="FT430" s="12">
        <f t="shared" si="1050"/>
        <v>1.25</v>
      </c>
      <c r="FU430" s="12">
        <f t="shared" si="1051"/>
        <v>1.26</v>
      </c>
      <c r="FV430" s="12">
        <f t="shared" si="1052"/>
        <v>1.27</v>
      </c>
      <c r="FW430" s="12">
        <f t="shared" si="1053"/>
        <v>1.28</v>
      </c>
      <c r="FX430" s="12">
        <f t="shared" si="1054"/>
        <v>1.29</v>
      </c>
      <c r="FY430" s="12">
        <f t="shared" si="1055"/>
        <v>1.3</v>
      </c>
      <c r="FZ430" s="12">
        <f t="shared" si="1056"/>
        <v>1.31</v>
      </c>
      <c r="GA430" s="12">
        <f t="shared" si="1057"/>
        <v>1.31</v>
      </c>
      <c r="GB430" s="12">
        <f t="shared" si="1058"/>
        <v>1.32</v>
      </c>
      <c r="GC430" s="12">
        <f t="shared" si="1059"/>
        <v>1.33</v>
      </c>
      <c r="GD430" s="12">
        <f t="shared" si="1060"/>
        <v>1.34</v>
      </c>
      <c r="GE430" s="12">
        <f t="shared" si="1061"/>
        <v>1.35</v>
      </c>
      <c r="GF430" s="12">
        <f t="shared" si="1062"/>
        <v>1.36</v>
      </c>
      <c r="GG430" s="12">
        <f t="shared" si="1063"/>
        <v>1.37</v>
      </c>
      <c r="GH430" s="12">
        <f t="shared" si="1064"/>
        <v>1.38</v>
      </c>
      <c r="GI430" s="12">
        <f t="shared" si="1065"/>
        <v>1.39</v>
      </c>
      <c r="GJ430" s="12">
        <f t="shared" si="1066"/>
        <v>1.39</v>
      </c>
      <c r="GK430" s="12">
        <f t="shared" si="1067"/>
        <v>1.4</v>
      </c>
      <c r="GL430" s="12">
        <f t="shared" si="1068"/>
        <v>1.41</v>
      </c>
      <c r="GM430" s="12">
        <f t="shared" si="1069"/>
        <v>1.42</v>
      </c>
      <c r="GN430" s="12">
        <f t="shared" si="1070"/>
        <v>1.43</v>
      </c>
      <c r="GO430" s="12">
        <f t="shared" si="1071"/>
        <v>1.43</v>
      </c>
      <c r="GP430" s="12">
        <f t="shared" si="1072"/>
        <v>1.44</v>
      </c>
      <c r="GQ430" s="12">
        <f t="shared" si="1073"/>
        <v>1.45</v>
      </c>
      <c r="GR430" s="12">
        <f t="shared" si="1074"/>
        <v>1.46</v>
      </c>
      <c r="GS430" s="12">
        <f t="shared" si="1075"/>
        <v>1.46</v>
      </c>
      <c r="GT430" s="12">
        <f t="shared" si="1076"/>
        <v>1.47</v>
      </c>
      <c r="GU430" s="12">
        <f t="shared" si="1077"/>
        <v>1.48</v>
      </c>
      <c r="GV430" s="12">
        <f t="shared" si="1078"/>
        <v>1.48</v>
      </c>
      <c r="GW430" s="12">
        <f t="shared" si="1079"/>
        <v>1.49</v>
      </c>
      <c r="GX430" s="12">
        <f t="shared" si="1080"/>
        <v>1.49</v>
      </c>
      <c r="GY430" s="12">
        <f t="shared" si="1081"/>
        <v>1.5</v>
      </c>
      <c r="GZ430" s="12">
        <f t="shared" si="1082"/>
        <v>1.5</v>
      </c>
      <c r="HA430" s="12">
        <f t="shared" si="1083"/>
        <v>1.51</v>
      </c>
      <c r="HB430" s="12">
        <f t="shared" si="1084"/>
        <v>1.51</v>
      </c>
      <c r="HC430" s="12">
        <f t="shared" si="1085"/>
        <v>1.52</v>
      </c>
      <c r="HD430" s="12">
        <f t="shared" si="1086"/>
        <v>1.52</v>
      </c>
      <c r="HE430" s="12">
        <f t="shared" si="1087"/>
        <v>1.53</v>
      </c>
      <c r="HF430" s="12">
        <f t="shared" si="1088"/>
        <v>1.53</v>
      </c>
      <c r="HG430" s="12">
        <f t="shared" si="1089"/>
        <v>1.54</v>
      </c>
      <c r="HH430" s="12">
        <f t="shared" si="1090"/>
        <v>1.54</v>
      </c>
      <c r="HI430" s="12">
        <f t="shared" si="1091"/>
        <v>1.54</v>
      </c>
      <c r="HJ430" s="12">
        <f t="shared" si="1092"/>
        <v>1.54</v>
      </c>
      <c r="HK430" s="12">
        <f t="shared" si="1093"/>
        <v>1.55</v>
      </c>
      <c r="HL430" s="12">
        <f t="shared" si="1094"/>
        <v>1.55</v>
      </c>
      <c r="HM430" s="12">
        <f t="shared" si="1095"/>
        <v>1.55</v>
      </c>
      <c r="HN430" s="12">
        <f t="shared" si="1096"/>
        <v>1.55</v>
      </c>
      <c r="HO430" s="12">
        <f t="shared" si="1097"/>
        <v>1.55</v>
      </c>
      <c r="HP430" s="12">
        <f t="shared" si="1098"/>
        <v>1.55</v>
      </c>
      <c r="HQ430" s="12">
        <f t="shared" si="1099"/>
        <v>1.56</v>
      </c>
      <c r="HR430" s="12">
        <f t="shared" si="1100"/>
        <v>1.56</v>
      </c>
      <c r="HS430" s="12">
        <f t="shared" si="1101"/>
        <v>1.56</v>
      </c>
    </row>
    <row r="431" spans="23:227" x14ac:dyDescent="0.25">
      <c r="W431" s="12">
        <f t="shared" si="991"/>
        <v>4.2599999999999536</v>
      </c>
      <c r="X431" s="12">
        <f t="shared" si="1102"/>
        <v>0.96045053006000514</v>
      </c>
      <c r="Y431" s="12">
        <f t="shared" si="1123"/>
        <v>0.96059722093280786</v>
      </c>
      <c r="Z431" s="12">
        <f t="shared" si="1123"/>
        <v>0.96103714878503477</v>
      </c>
      <c r="AA431" s="12">
        <f t="shared" si="1123"/>
        <v>0.96176987946100889</v>
      </c>
      <c r="AB431" s="12">
        <f t="shared" si="1123"/>
        <v>0.96279468984401673</v>
      </c>
      <c r="AC431" s="12">
        <f t="shared" si="1123"/>
        <v>0.96411056856993693</v>
      </c>
      <c r="AD431" s="12">
        <f t="shared" si="1123"/>
        <v>0.96571621702533517</v>
      </c>
      <c r="AE431" s="12">
        <f t="shared" si="1123"/>
        <v>0.96761005062903815</v>
      </c>
      <c r="AF431" s="12">
        <f t="shared" si="1123"/>
        <v>0.96979020039592434</v>
      </c>
      <c r="AG431" s="12">
        <f t="shared" si="1123"/>
        <v>0.97225451478138658</v>
      </c>
      <c r="AH431" s="12">
        <f t="shared" si="1123"/>
        <v>0.97500056180464656</v>
      </c>
      <c r="AI431" s="12">
        <f t="shared" si="1123"/>
        <v>0.97802563144882659</v>
      </c>
      <c r="AJ431" s="12">
        <f t="shared" si="1123"/>
        <v>0.98132673833540907</v>
      </c>
      <c r="AK431" s="12">
        <f t="shared" si="1123"/>
        <v>0.98490062467044437</v>
      </c>
      <c r="AL431" s="12">
        <f t="shared" si="1123"/>
        <v>0.98874376345960036</v>
      </c>
      <c r="AM431" s="12">
        <f t="shared" si="1123"/>
        <v>0.99285236198887983</v>
      </c>
      <c r="AN431" s="12">
        <f t="shared" si="1118"/>
        <v>0.9972223655675716</v>
      </c>
      <c r="AO431" s="12">
        <f t="shared" si="1118"/>
        <v>1.0018494615297402</v>
      </c>
      <c r="AP431" s="12">
        <f t="shared" si="1118"/>
        <v>1.0067290834903073</v>
      </c>
      <c r="AQ431" s="12">
        <f t="shared" si="1118"/>
        <v>1.0118564158515218</v>
      </c>
      <c r="AR431" s="12">
        <f t="shared" si="1118"/>
        <v>1.0172263985553729</v>
      </c>
      <c r="AS431" s="12">
        <f t="shared" si="1118"/>
        <v>1.0228337320772585</v>
      </c>
      <c r="AT431" s="12">
        <f t="shared" si="1118"/>
        <v>1.0286728826559739</v>
      </c>
      <c r="AU431" s="12">
        <f t="shared" si="1118"/>
        <v>1.0347380877548666</v>
      </c>
      <c r="AV431" s="12">
        <f t="shared" si="1118"/>
        <v>1.0410233617487659</v>
      </c>
      <c r="AW431" s="12">
        <f t="shared" si="1118"/>
        <v>1.0475225018310694</v>
      </c>
      <c r="AX431" s="12">
        <f t="shared" si="1118"/>
        <v>1.0542290941351671</v>
      </c>
      <c r="AY431" s="12">
        <f t="shared" si="1118"/>
        <v>1.0611365200641512</v>
      </c>
      <c r="AZ431" s="12">
        <f t="shared" si="1118"/>
        <v>1.0682379628225733</v>
      </c>
      <c r="BA431" s="12">
        <f t="shared" si="1118"/>
        <v>1.075526414143799</v>
      </c>
      <c r="BB431" s="12">
        <f t="shared" si="1118"/>
        <v>1.0829946812063191</v>
      </c>
      <c r="BC431" s="12">
        <f t="shared" si="1118"/>
        <v>1.0906353937321982</v>
      </c>
      <c r="BD431" s="12">
        <f t="shared" si="1119"/>
        <v>1.0984410112606471</v>
      </c>
      <c r="BE431" s="12">
        <f t="shared" si="1114"/>
        <v>1.1064038305895492</v>
      </c>
      <c r="BF431" s="12">
        <f t="shared" si="1114"/>
        <v>1.1145159933775897</v>
      </c>
      <c r="BG431" s="12">
        <f t="shared" si="1114"/>
        <v>1.1227694938994899</v>
      </c>
      <c r="BH431" s="12">
        <f t="shared" si="1114"/>
        <v>1.131156186946692</v>
      </c>
      <c r="BI431" s="12">
        <f t="shared" si="1114"/>
        <v>1.1396677958656962</v>
      </c>
      <c r="BJ431" s="12">
        <f t="shared" si="1114"/>
        <v>1.1482959207261181</v>
      </c>
      <c r="BK431" s="12">
        <f t="shared" si="1114"/>
        <v>1.1570320466104071</v>
      </c>
      <c r="BL431" s="12">
        <f t="shared" si="1114"/>
        <v>1.1658675520170405</v>
      </c>
      <c r="BM431" s="12">
        <f t="shared" si="1114"/>
        <v>1.1747937173689051</v>
      </c>
      <c r="BN431" s="12">
        <f t="shared" si="1114"/>
        <v>1.1838017336184681</v>
      </c>
      <c r="BO431" s="12">
        <f t="shared" si="1114"/>
        <v>1.1928827109412419</v>
      </c>
      <c r="BP431" s="12">
        <f t="shared" si="1114"/>
        <v>1.2020276875089686</v>
      </c>
      <c r="BQ431" s="12">
        <f t="shared" si="1114"/>
        <v>1.2112276383338623</v>
      </c>
      <c r="BR431" s="12">
        <f t="shared" si="1114"/>
        <v>1.2204734841751825</v>
      </c>
      <c r="BS431" s="12">
        <f t="shared" si="1114"/>
        <v>1.229756100499348</v>
      </c>
      <c r="BT431" s="12">
        <f t="shared" si="1114"/>
        <v>1.239066326484751</v>
      </c>
      <c r="BU431" s="12">
        <f t="shared" si="1120"/>
        <v>1.2483949740623808</v>
      </c>
      <c r="BV431" s="12">
        <f t="shared" si="1120"/>
        <v>1.2577328369833398</v>
      </c>
      <c r="BW431" s="12">
        <f t="shared" si="1120"/>
        <v>1.2670706999042991</v>
      </c>
      <c r="BX431" s="12">
        <f t="shared" si="1120"/>
        <v>1.2763993474819291</v>
      </c>
      <c r="BY431" s="12">
        <f t="shared" si="1120"/>
        <v>1.2857095734673321</v>
      </c>
      <c r="BZ431" s="12">
        <f t="shared" si="1120"/>
        <v>1.2949921897914975</v>
      </c>
      <c r="CA431" s="12">
        <f t="shared" si="1120"/>
        <v>1.3042380356328176</v>
      </c>
      <c r="CB431" s="12">
        <f t="shared" si="1120"/>
        <v>1.3134379864577115</v>
      </c>
      <c r="CC431" s="12">
        <f t="shared" si="1120"/>
        <v>1.322582963025438</v>
      </c>
      <c r="CD431" s="12">
        <f t="shared" si="1120"/>
        <v>1.3316639403482118</v>
      </c>
      <c r="CE431" s="12">
        <f t="shared" si="1120"/>
        <v>1.3406719565977747</v>
      </c>
      <c r="CF431" s="12">
        <f t="shared" si="1120"/>
        <v>1.3495981219496396</v>
      </c>
      <c r="CG431" s="12">
        <f t="shared" si="1120"/>
        <v>1.3584336273562729</v>
      </c>
      <c r="CH431" s="12">
        <f t="shared" si="1120"/>
        <v>1.3671697532405616</v>
      </c>
      <c r="CI431" s="12">
        <f t="shared" si="1115"/>
        <v>1.3757978781009839</v>
      </c>
      <c r="CJ431" s="12">
        <f t="shared" si="1115"/>
        <v>1.3843094870199879</v>
      </c>
      <c r="CK431" s="12">
        <f t="shared" si="1115"/>
        <v>1.39269618006719</v>
      </c>
      <c r="CL431" s="12">
        <f t="shared" si="1115"/>
        <v>1.4009496805890904</v>
      </c>
      <c r="CM431" s="12">
        <f t="shared" si="1115"/>
        <v>1.4090618433771307</v>
      </c>
      <c r="CN431" s="12">
        <f t="shared" si="1115"/>
        <v>1.417024662706033</v>
      </c>
      <c r="CO431" s="12">
        <f t="shared" si="1115"/>
        <v>1.4248302802344819</v>
      </c>
      <c r="CP431" s="12">
        <f t="shared" si="1115"/>
        <v>1.4324709927603607</v>
      </c>
      <c r="CQ431" s="12">
        <f t="shared" si="1115"/>
        <v>1.4399392598228808</v>
      </c>
      <c r="CR431" s="12">
        <f t="shared" si="1115"/>
        <v>1.4472277111441065</v>
      </c>
      <c r="CS431" s="12">
        <f t="shared" si="1115"/>
        <v>1.4543291539025289</v>
      </c>
      <c r="CT431" s="12">
        <f t="shared" si="1115"/>
        <v>1.461236579831513</v>
      </c>
      <c r="CU431" s="12">
        <f t="shared" si="1115"/>
        <v>1.4679431721356107</v>
      </c>
      <c r="CV431" s="12">
        <f t="shared" si="1115"/>
        <v>1.474442312217914</v>
      </c>
      <c r="CW431" s="12">
        <f t="shared" si="1115"/>
        <v>1.4807275862118132</v>
      </c>
      <c r="CX431" s="12">
        <f t="shared" si="1115"/>
        <v>1.4867927913107062</v>
      </c>
      <c r="CY431" s="12">
        <f t="shared" si="1121"/>
        <v>1.4926319418894214</v>
      </c>
      <c r="CZ431" s="12">
        <f t="shared" si="1116"/>
        <v>1.498239275411307</v>
      </c>
      <c r="DA431" s="12">
        <f t="shared" si="1116"/>
        <v>1.5036092581151583</v>
      </c>
      <c r="DB431" s="12">
        <f t="shared" si="1116"/>
        <v>1.5087365904763725</v>
      </c>
      <c r="DC431" s="12">
        <f t="shared" si="1116"/>
        <v>1.5136162124369399</v>
      </c>
      <c r="DD431" s="12">
        <f t="shared" si="1116"/>
        <v>1.5182433083991085</v>
      </c>
      <c r="DE431" s="12">
        <f t="shared" si="1116"/>
        <v>1.5226133119778003</v>
      </c>
      <c r="DF431" s="12">
        <f t="shared" si="1116"/>
        <v>1.5267219105070795</v>
      </c>
      <c r="DG431" s="12">
        <f t="shared" si="1116"/>
        <v>1.5305650492962355</v>
      </c>
      <c r="DH431" s="12">
        <f t="shared" si="1116"/>
        <v>1.5341389356312707</v>
      </c>
      <c r="DI431" s="12">
        <f t="shared" si="1116"/>
        <v>1.5374400425178534</v>
      </c>
      <c r="DJ431" s="12">
        <f t="shared" si="1116"/>
        <v>1.5404651121620334</v>
      </c>
      <c r="DK431" s="12">
        <f t="shared" si="1116"/>
        <v>1.5432111591852935</v>
      </c>
      <c r="DL431" s="12">
        <f t="shared" si="1116"/>
        <v>1.5456754735707556</v>
      </c>
      <c r="DM431" s="12">
        <f t="shared" si="1116"/>
        <v>1.5478556233376417</v>
      </c>
      <c r="DN431" s="12">
        <f t="shared" si="1116"/>
        <v>1.5497494569413448</v>
      </c>
      <c r="DO431" s="12">
        <f t="shared" si="1116"/>
        <v>1.5513551053967429</v>
      </c>
      <c r="DP431" s="12">
        <f t="shared" si="1122"/>
        <v>1.5526709841226634</v>
      </c>
      <c r="DQ431" s="12">
        <f t="shared" si="1117"/>
        <v>1.5536957945056711</v>
      </c>
      <c r="DR431" s="12">
        <f t="shared" si="1117"/>
        <v>1.5544285251816452</v>
      </c>
      <c r="DS431" s="12">
        <f t="shared" si="1117"/>
        <v>1.5548684530338721</v>
      </c>
      <c r="DT431" s="12">
        <f t="shared" si="1104"/>
        <v>1.5550151439066748</v>
      </c>
      <c r="DV431">
        <v>4.2599999999999536</v>
      </c>
      <c r="DW431" s="12">
        <f t="shared" si="1001"/>
        <v>0.96</v>
      </c>
      <c r="DX431" s="12">
        <f t="shared" si="1002"/>
        <v>0.96</v>
      </c>
      <c r="DY431" s="12">
        <f t="shared" si="1003"/>
        <v>0.96</v>
      </c>
      <c r="DZ431" s="12">
        <f t="shared" si="1004"/>
        <v>0.96</v>
      </c>
      <c r="EA431" s="12">
        <f t="shared" si="1005"/>
        <v>0.96</v>
      </c>
      <c r="EB431" s="12">
        <f t="shared" si="1006"/>
        <v>0.96</v>
      </c>
      <c r="EC431" s="12">
        <f t="shared" si="1007"/>
        <v>0.97</v>
      </c>
      <c r="ED431" s="12">
        <f t="shared" si="1008"/>
        <v>0.97</v>
      </c>
      <c r="EE431" s="12">
        <f t="shared" si="1009"/>
        <v>0.97</v>
      </c>
      <c r="EF431" s="12">
        <f t="shared" si="1010"/>
        <v>0.97</v>
      </c>
      <c r="EG431" s="12">
        <f t="shared" si="1011"/>
        <v>0.98</v>
      </c>
      <c r="EH431" s="12">
        <f t="shared" si="1012"/>
        <v>0.98</v>
      </c>
      <c r="EI431" s="12">
        <f t="shared" si="1013"/>
        <v>0.98</v>
      </c>
      <c r="EJ431" s="12">
        <f t="shared" si="1014"/>
        <v>0.98</v>
      </c>
      <c r="EK431" s="12">
        <f t="shared" si="1015"/>
        <v>0.99</v>
      </c>
      <c r="EL431" s="12">
        <f t="shared" si="1016"/>
        <v>0.99</v>
      </c>
      <c r="EM431" s="12">
        <f t="shared" si="1017"/>
        <v>1</v>
      </c>
      <c r="EN431" s="12">
        <f t="shared" si="1018"/>
        <v>1</v>
      </c>
      <c r="EO431" s="12">
        <f t="shared" si="1019"/>
        <v>1.01</v>
      </c>
      <c r="EP431" s="12">
        <f t="shared" si="1020"/>
        <v>1.01</v>
      </c>
      <c r="EQ431" s="12">
        <f t="shared" si="1021"/>
        <v>1.02</v>
      </c>
      <c r="ER431" s="12">
        <f t="shared" si="1022"/>
        <v>1.02</v>
      </c>
      <c r="ES431" s="12">
        <f t="shared" si="1023"/>
        <v>1.03</v>
      </c>
      <c r="ET431" s="12">
        <f t="shared" si="1024"/>
        <v>1.03</v>
      </c>
      <c r="EU431" s="12">
        <f t="shared" si="1025"/>
        <v>1.04</v>
      </c>
      <c r="EV431" s="12">
        <f t="shared" si="1026"/>
        <v>1.05</v>
      </c>
      <c r="EW431" s="12">
        <f t="shared" si="1027"/>
        <v>1.05</v>
      </c>
      <c r="EX431" s="12">
        <f t="shared" si="1028"/>
        <v>1.06</v>
      </c>
      <c r="EY431" s="12">
        <f t="shared" si="1029"/>
        <v>1.07</v>
      </c>
      <c r="EZ431" s="12">
        <f t="shared" si="1030"/>
        <v>1.08</v>
      </c>
      <c r="FA431" s="12">
        <f t="shared" si="1031"/>
        <v>1.08</v>
      </c>
      <c r="FB431" s="12">
        <f t="shared" si="1032"/>
        <v>1.0900000000000001</v>
      </c>
      <c r="FC431" s="12">
        <f t="shared" si="1033"/>
        <v>1.1000000000000001</v>
      </c>
      <c r="FD431" s="12">
        <f t="shared" si="1034"/>
        <v>1.1100000000000001</v>
      </c>
      <c r="FE431" s="12">
        <f t="shared" si="1035"/>
        <v>1.1100000000000001</v>
      </c>
      <c r="FF431" s="12">
        <f t="shared" si="1036"/>
        <v>1.1200000000000001</v>
      </c>
      <c r="FG431" s="12">
        <f t="shared" si="1037"/>
        <v>1.1299999999999999</v>
      </c>
      <c r="FH431" s="12">
        <f t="shared" si="1038"/>
        <v>1.1399999999999999</v>
      </c>
      <c r="FI431" s="12">
        <f t="shared" si="1039"/>
        <v>1.1499999999999999</v>
      </c>
      <c r="FJ431" s="12">
        <f t="shared" si="1040"/>
        <v>1.1599999999999999</v>
      </c>
      <c r="FK431" s="12">
        <f t="shared" si="1041"/>
        <v>1.17</v>
      </c>
      <c r="FL431" s="12">
        <f t="shared" si="1042"/>
        <v>1.17</v>
      </c>
      <c r="FM431" s="12">
        <f t="shared" si="1043"/>
        <v>1.18</v>
      </c>
      <c r="FN431" s="12">
        <f t="shared" si="1044"/>
        <v>1.19</v>
      </c>
      <c r="FO431" s="12">
        <f t="shared" si="1045"/>
        <v>1.2</v>
      </c>
      <c r="FP431" s="12">
        <f t="shared" si="1046"/>
        <v>1.21</v>
      </c>
      <c r="FQ431" s="12">
        <f t="shared" si="1047"/>
        <v>1.22</v>
      </c>
      <c r="FR431" s="12">
        <f t="shared" si="1048"/>
        <v>1.23</v>
      </c>
      <c r="FS431" s="12">
        <f t="shared" si="1049"/>
        <v>1.24</v>
      </c>
      <c r="FT431" s="12">
        <f t="shared" si="1050"/>
        <v>1.25</v>
      </c>
      <c r="FU431" s="12">
        <f t="shared" si="1051"/>
        <v>1.26</v>
      </c>
      <c r="FV431" s="12">
        <f t="shared" si="1052"/>
        <v>1.27</v>
      </c>
      <c r="FW431" s="12">
        <f t="shared" si="1053"/>
        <v>1.28</v>
      </c>
      <c r="FX431" s="12">
        <f t="shared" si="1054"/>
        <v>1.29</v>
      </c>
      <c r="FY431" s="12">
        <f t="shared" si="1055"/>
        <v>1.29</v>
      </c>
      <c r="FZ431" s="12">
        <f t="shared" si="1056"/>
        <v>1.3</v>
      </c>
      <c r="GA431" s="12">
        <f t="shared" si="1057"/>
        <v>1.31</v>
      </c>
      <c r="GB431" s="12">
        <f t="shared" si="1058"/>
        <v>1.32</v>
      </c>
      <c r="GC431" s="12">
        <f t="shared" si="1059"/>
        <v>1.33</v>
      </c>
      <c r="GD431" s="12">
        <f t="shared" si="1060"/>
        <v>1.34</v>
      </c>
      <c r="GE431" s="12">
        <f t="shared" si="1061"/>
        <v>1.35</v>
      </c>
      <c r="GF431" s="12">
        <f t="shared" si="1062"/>
        <v>1.36</v>
      </c>
      <c r="GG431" s="12">
        <f t="shared" si="1063"/>
        <v>1.37</v>
      </c>
      <c r="GH431" s="12">
        <f t="shared" si="1064"/>
        <v>1.38</v>
      </c>
      <c r="GI431" s="12">
        <f t="shared" si="1065"/>
        <v>1.38</v>
      </c>
      <c r="GJ431" s="12">
        <f t="shared" si="1066"/>
        <v>1.39</v>
      </c>
      <c r="GK431" s="12">
        <f t="shared" si="1067"/>
        <v>1.4</v>
      </c>
      <c r="GL431" s="12">
        <f t="shared" si="1068"/>
        <v>1.41</v>
      </c>
      <c r="GM431" s="12">
        <f t="shared" si="1069"/>
        <v>1.42</v>
      </c>
      <c r="GN431" s="12">
        <f t="shared" si="1070"/>
        <v>1.42</v>
      </c>
      <c r="GO431" s="12">
        <f t="shared" si="1071"/>
        <v>1.43</v>
      </c>
      <c r="GP431" s="12">
        <f t="shared" si="1072"/>
        <v>1.44</v>
      </c>
      <c r="GQ431" s="12">
        <f t="shared" si="1073"/>
        <v>1.45</v>
      </c>
      <c r="GR431" s="12">
        <f t="shared" si="1074"/>
        <v>1.45</v>
      </c>
      <c r="GS431" s="12">
        <f t="shared" si="1075"/>
        <v>1.46</v>
      </c>
      <c r="GT431" s="12">
        <f t="shared" si="1076"/>
        <v>1.47</v>
      </c>
      <c r="GU431" s="12">
        <f t="shared" si="1077"/>
        <v>1.47</v>
      </c>
      <c r="GV431" s="12">
        <f t="shared" si="1078"/>
        <v>1.48</v>
      </c>
      <c r="GW431" s="12">
        <f t="shared" si="1079"/>
        <v>1.49</v>
      </c>
      <c r="GX431" s="12">
        <f t="shared" si="1080"/>
        <v>1.49</v>
      </c>
      <c r="GY431" s="12">
        <f t="shared" si="1081"/>
        <v>1.5</v>
      </c>
      <c r="GZ431" s="12">
        <f t="shared" si="1082"/>
        <v>1.5</v>
      </c>
      <c r="HA431" s="12">
        <f t="shared" si="1083"/>
        <v>1.51</v>
      </c>
      <c r="HB431" s="12">
        <f t="shared" si="1084"/>
        <v>1.51</v>
      </c>
      <c r="HC431" s="12">
        <f t="shared" si="1085"/>
        <v>1.52</v>
      </c>
      <c r="HD431" s="12">
        <f t="shared" si="1086"/>
        <v>1.52</v>
      </c>
      <c r="HE431" s="12">
        <f t="shared" si="1087"/>
        <v>1.53</v>
      </c>
      <c r="HF431" s="12">
        <f t="shared" si="1088"/>
        <v>1.53</v>
      </c>
      <c r="HG431" s="12">
        <f t="shared" si="1089"/>
        <v>1.53</v>
      </c>
      <c r="HH431" s="12">
        <f t="shared" si="1090"/>
        <v>1.54</v>
      </c>
      <c r="HI431" s="12">
        <f t="shared" si="1091"/>
        <v>1.54</v>
      </c>
      <c r="HJ431" s="12">
        <f t="shared" si="1092"/>
        <v>1.54</v>
      </c>
      <c r="HK431" s="12">
        <f t="shared" si="1093"/>
        <v>1.55</v>
      </c>
      <c r="HL431" s="12">
        <f t="shared" si="1094"/>
        <v>1.55</v>
      </c>
      <c r="HM431" s="12">
        <f t="shared" si="1095"/>
        <v>1.55</v>
      </c>
      <c r="HN431" s="12">
        <f t="shared" si="1096"/>
        <v>1.55</v>
      </c>
      <c r="HO431" s="12">
        <f t="shared" si="1097"/>
        <v>1.55</v>
      </c>
      <c r="HP431" s="12">
        <f t="shared" si="1098"/>
        <v>1.55</v>
      </c>
      <c r="HQ431" s="12">
        <f t="shared" si="1099"/>
        <v>1.55</v>
      </c>
      <c r="HR431" s="12">
        <f t="shared" si="1100"/>
        <v>1.55</v>
      </c>
      <c r="HS431" s="12">
        <f t="shared" si="1101"/>
        <v>1.56</v>
      </c>
    </row>
    <row r="432" spans="23:227" x14ac:dyDescent="0.25">
      <c r="W432" s="12">
        <f t="shared" si="991"/>
        <v>4.2699999999999534</v>
      </c>
      <c r="X432" s="12">
        <f t="shared" si="1102"/>
        <v>0.95974849299025022</v>
      </c>
      <c r="Y432" s="12">
        <f t="shared" si="1123"/>
        <v>0.95989507664000784</v>
      </c>
      <c r="Z432" s="12">
        <f t="shared" si="1123"/>
        <v>0.96033468292891566</v>
      </c>
      <c r="AA432" s="12">
        <f t="shared" si="1123"/>
        <v>0.96106687801864088</v>
      </c>
      <c r="AB432" s="12">
        <f t="shared" si="1123"/>
        <v>0.96209093932102885</v>
      </c>
      <c r="AC432" s="12">
        <f t="shared" si="1123"/>
        <v>0.96340585621121055</v>
      </c>
      <c r="AD432" s="12">
        <f t="shared" si="1123"/>
        <v>0.96501033102496725</v>
      </c>
      <c r="AE432" s="12">
        <f t="shared" si="1123"/>
        <v>0.96690278033936838</v>
      </c>
      <c r="AF432" s="12">
        <f t="shared" si="1123"/>
        <v>0.96908133653541884</v>
      </c>
      <c r="AG432" s="12">
        <f t="shared" si="1123"/>
        <v>0.97154384964117313</v>
      </c>
      <c r="AH432" s="12">
        <f t="shared" si="1123"/>
        <v>0.97428788945349909</v>
      </c>
      <c r="AI432" s="12">
        <f t="shared" si="1123"/>
        <v>0.9773107479363935</v>
      </c>
      <c r="AJ432" s="12">
        <f t="shared" si="1123"/>
        <v>0.9806094418934882</v>
      </c>
      <c r="AK432" s="12">
        <f t="shared" si="1123"/>
        <v>0.98418071591210343</v>
      </c>
      <c r="AL432" s="12">
        <f t="shared" si="1123"/>
        <v>0.98802104557594816</v>
      </c>
      <c r="AM432" s="12">
        <f t="shared" si="1123"/>
        <v>0.99212664094329261</v>
      </c>
      <c r="AN432" s="12">
        <f t="shared" si="1118"/>
        <v>0.99649345028718395</v>
      </c>
      <c r="AO432" s="12">
        <f t="shared" si="1118"/>
        <v>1.0011171640940109</v>
      </c>
      <c r="AP432" s="12">
        <f t="shared" si="1118"/>
        <v>1.0059932193164738</v>
      </c>
      <c r="AQ432" s="12">
        <f t="shared" si="1118"/>
        <v>1.0111168038767615</v>
      </c>
      <c r="AR432" s="12">
        <f t="shared" si="1118"/>
        <v>1.0164828614154908</v>
      </c>
      <c r="AS432" s="12">
        <f t="shared" si="1118"/>
        <v>1.0220860962817229</v>
      </c>
      <c r="AT432" s="12">
        <f t="shared" si="1118"/>
        <v>1.0279209787591317</v>
      </c>
      <c r="AU432" s="12">
        <f t="shared" si="1118"/>
        <v>1.0339817505231659</v>
      </c>
      <c r="AV432" s="12">
        <f t="shared" si="1118"/>
        <v>1.0402624303238199</v>
      </c>
      <c r="AW432" s="12">
        <f t="shared" si="1118"/>
        <v>1.0467568198884067</v>
      </c>
      <c r="AX432" s="12">
        <f t="shared" si="1118"/>
        <v>1.0534585100385028</v>
      </c>
      <c r="AY432" s="12">
        <f t="shared" si="1118"/>
        <v>1.0603608870150347</v>
      </c>
      <c r="AZ432" s="12">
        <f t="shared" si="1118"/>
        <v>1.0674571390052612</v>
      </c>
      <c r="BA432" s="12">
        <f t="shared" si="1118"/>
        <v>1.0747402628652085</v>
      </c>
      <c r="BB432" s="12">
        <f t="shared" si="1118"/>
        <v>1.0822030710309292</v>
      </c>
      <c r="BC432" s="12">
        <f t="shared" si="1118"/>
        <v>1.0898381986117593</v>
      </c>
      <c r="BD432" s="12">
        <f t="shared" si="1119"/>
        <v>1.0976381106585766</v>
      </c>
      <c r="BE432" s="12">
        <f t="shared" si="1114"/>
        <v>1.1055951095998859</v>
      </c>
      <c r="BF432" s="12">
        <f t="shared" si="1114"/>
        <v>1.1137013428383924</v>
      </c>
      <c r="BG432" s="12">
        <f t="shared" si="1114"/>
        <v>1.1219488105005666</v>
      </c>
      <c r="BH432" s="12">
        <f t="shared" si="1114"/>
        <v>1.1303293733315549</v>
      </c>
      <c r="BI432" s="12">
        <f t="shared" si="1114"/>
        <v>1.138834760727641</v>
      </c>
      <c r="BJ432" s="12">
        <f t="shared" si="1114"/>
        <v>1.1474565788983326</v>
      </c>
      <c r="BK432" s="12">
        <f t="shared" si="1114"/>
        <v>1.1561863191500203</v>
      </c>
      <c r="BL432" s="12">
        <f t="shared" si="1114"/>
        <v>1.1650153662830296</v>
      </c>
      <c r="BM432" s="12">
        <f t="shared" si="1114"/>
        <v>1.173935007093784</v>
      </c>
      <c r="BN432" s="12">
        <f t="shared" si="1114"/>
        <v>1.1829364389736847</v>
      </c>
      <c r="BO432" s="12">
        <f t="shared" si="1114"/>
        <v>1.1920107785962224</v>
      </c>
      <c r="BP432" s="12">
        <f t="shared" si="1114"/>
        <v>1.2011490706837478</v>
      </c>
      <c r="BQ432" s="12">
        <f t="shared" si="1114"/>
        <v>1.2103422968452497</v>
      </c>
      <c r="BR432" s="12">
        <f t="shared" si="1114"/>
        <v>1.219581384476419</v>
      </c>
      <c r="BS432" s="12">
        <f t="shared" si="1114"/>
        <v>1.2288572157132114</v>
      </c>
      <c r="BT432" s="12">
        <f t="shared" si="1114"/>
        <v>1.2381606364300817</v>
      </c>
      <c r="BU432" s="12">
        <f t="shared" si="1120"/>
        <v>1.2474824652739973</v>
      </c>
      <c r="BV432" s="12">
        <f t="shared" si="1120"/>
        <v>1.2568135027253275</v>
      </c>
      <c r="BW432" s="12">
        <f t="shared" si="1120"/>
        <v>1.266144540176658</v>
      </c>
      <c r="BX432" s="12">
        <f t="shared" si="1120"/>
        <v>1.2754663690205739</v>
      </c>
      <c r="BY432" s="12">
        <f t="shared" si="1120"/>
        <v>1.2847697897374437</v>
      </c>
      <c r="BZ432" s="12">
        <f t="shared" si="1120"/>
        <v>1.2940456209742364</v>
      </c>
      <c r="CA432" s="12">
        <f t="shared" si="1120"/>
        <v>1.3032847086054056</v>
      </c>
      <c r="CB432" s="12">
        <f t="shared" si="1120"/>
        <v>1.3124779347669076</v>
      </c>
      <c r="CC432" s="12">
        <f t="shared" si="1120"/>
        <v>1.3216162268544329</v>
      </c>
      <c r="CD432" s="12">
        <f t="shared" si="1120"/>
        <v>1.3306905664769704</v>
      </c>
      <c r="CE432" s="12">
        <f t="shared" si="1120"/>
        <v>1.3396919983568714</v>
      </c>
      <c r="CF432" s="12">
        <f t="shared" si="1120"/>
        <v>1.3486116391676257</v>
      </c>
      <c r="CG432" s="12">
        <f t="shared" si="1120"/>
        <v>1.357440686300635</v>
      </c>
      <c r="CH432" s="12">
        <f t="shared" si="1120"/>
        <v>1.3661704265523225</v>
      </c>
      <c r="CI432" s="12">
        <f t="shared" si="1115"/>
        <v>1.3747922447230141</v>
      </c>
      <c r="CJ432" s="12">
        <f t="shared" si="1115"/>
        <v>1.3832976321191004</v>
      </c>
      <c r="CK432" s="12">
        <f t="shared" si="1115"/>
        <v>1.3916781949500887</v>
      </c>
      <c r="CL432" s="12">
        <f t="shared" si="1115"/>
        <v>1.3999256626122631</v>
      </c>
      <c r="CM432" s="12">
        <f t="shared" si="1115"/>
        <v>1.4080318958507694</v>
      </c>
      <c r="CN432" s="12">
        <f t="shared" si="1115"/>
        <v>1.4159888947920787</v>
      </c>
      <c r="CO432" s="12">
        <f t="shared" si="1115"/>
        <v>1.423788806838896</v>
      </c>
      <c r="CP432" s="12">
        <f t="shared" si="1115"/>
        <v>1.4314239344197262</v>
      </c>
      <c r="CQ432" s="12">
        <f t="shared" si="1115"/>
        <v>1.4388867425854466</v>
      </c>
      <c r="CR432" s="12">
        <f t="shared" si="1115"/>
        <v>1.4461698664453941</v>
      </c>
      <c r="CS432" s="12">
        <f t="shared" si="1115"/>
        <v>1.4532661184356206</v>
      </c>
      <c r="CT432" s="12">
        <f t="shared" si="1115"/>
        <v>1.4601684954121525</v>
      </c>
      <c r="CU432" s="12">
        <f t="shared" si="1115"/>
        <v>1.4668701855622488</v>
      </c>
      <c r="CV432" s="12">
        <f t="shared" si="1115"/>
        <v>1.4733645751268352</v>
      </c>
      <c r="CW432" s="12">
        <f t="shared" si="1115"/>
        <v>1.4796452549274894</v>
      </c>
      <c r="CX432" s="12">
        <f t="shared" si="1115"/>
        <v>1.4857060266915236</v>
      </c>
      <c r="CY432" s="12">
        <f t="shared" si="1121"/>
        <v>1.4915409091689322</v>
      </c>
      <c r="CZ432" s="12">
        <f t="shared" si="1116"/>
        <v>1.4971441440351645</v>
      </c>
      <c r="DA432" s="12">
        <f t="shared" si="1116"/>
        <v>1.5025102015738938</v>
      </c>
      <c r="DB432" s="12">
        <f t="shared" si="1116"/>
        <v>1.5076337861341815</v>
      </c>
      <c r="DC432" s="12">
        <f t="shared" si="1116"/>
        <v>1.5125098413566445</v>
      </c>
      <c r="DD432" s="12">
        <f t="shared" si="1116"/>
        <v>1.5171335551634715</v>
      </c>
      <c r="DE432" s="12">
        <f t="shared" si="1116"/>
        <v>1.5215003645073626</v>
      </c>
      <c r="DF432" s="12">
        <f t="shared" si="1116"/>
        <v>1.5256059598747072</v>
      </c>
      <c r="DG432" s="12">
        <f t="shared" si="1116"/>
        <v>1.5294462895385519</v>
      </c>
      <c r="DH432" s="12">
        <f t="shared" si="1116"/>
        <v>1.5330175635571672</v>
      </c>
      <c r="DI432" s="12">
        <f t="shared" si="1116"/>
        <v>1.5363162575142617</v>
      </c>
      <c r="DJ432" s="12">
        <f t="shared" si="1116"/>
        <v>1.5393391159971563</v>
      </c>
      <c r="DK432" s="12">
        <f t="shared" si="1116"/>
        <v>1.5420831558094821</v>
      </c>
      <c r="DL432" s="12">
        <f t="shared" si="1116"/>
        <v>1.5445456689152364</v>
      </c>
      <c r="DM432" s="12">
        <f t="shared" si="1116"/>
        <v>1.5467242251112869</v>
      </c>
      <c r="DN432" s="12">
        <f t="shared" si="1116"/>
        <v>1.5486166744256882</v>
      </c>
      <c r="DO432" s="12">
        <f t="shared" si="1116"/>
        <v>1.5502211492394449</v>
      </c>
      <c r="DP432" s="12">
        <f t="shared" si="1122"/>
        <v>1.5515360661296265</v>
      </c>
      <c r="DQ432" s="12">
        <f t="shared" si="1117"/>
        <v>1.5525601274320144</v>
      </c>
      <c r="DR432" s="12">
        <f t="shared" si="1117"/>
        <v>1.5532923225217397</v>
      </c>
      <c r="DS432" s="12">
        <f t="shared" si="1117"/>
        <v>1.5537319288106475</v>
      </c>
      <c r="DT432" s="12">
        <f t="shared" si="1104"/>
        <v>1.5538785124604051</v>
      </c>
      <c r="DV432">
        <v>4.2699999999999534</v>
      </c>
      <c r="DW432" s="12">
        <f t="shared" si="1001"/>
        <v>0.96</v>
      </c>
      <c r="DX432" s="12">
        <f t="shared" si="1002"/>
        <v>0.96</v>
      </c>
      <c r="DY432" s="12">
        <f t="shared" si="1003"/>
        <v>0.96</v>
      </c>
      <c r="DZ432" s="12">
        <f t="shared" si="1004"/>
        <v>0.96</v>
      </c>
      <c r="EA432" s="12">
        <f t="shared" si="1005"/>
        <v>0.96</v>
      </c>
      <c r="EB432" s="12">
        <f t="shared" si="1006"/>
        <v>0.96</v>
      </c>
      <c r="EC432" s="12">
        <f t="shared" si="1007"/>
        <v>0.97</v>
      </c>
      <c r="ED432" s="12">
        <f t="shared" si="1008"/>
        <v>0.97</v>
      </c>
      <c r="EE432" s="12">
        <f t="shared" si="1009"/>
        <v>0.97</v>
      </c>
      <c r="EF432" s="12">
        <f t="shared" si="1010"/>
        <v>0.97</v>
      </c>
      <c r="EG432" s="12">
        <f t="shared" si="1011"/>
        <v>0.97</v>
      </c>
      <c r="EH432" s="12">
        <f t="shared" si="1012"/>
        <v>0.98</v>
      </c>
      <c r="EI432" s="12">
        <f t="shared" si="1013"/>
        <v>0.98</v>
      </c>
      <c r="EJ432" s="12">
        <f t="shared" si="1014"/>
        <v>0.98</v>
      </c>
      <c r="EK432" s="12">
        <f t="shared" si="1015"/>
        <v>0.99</v>
      </c>
      <c r="EL432" s="12">
        <f t="shared" si="1016"/>
        <v>0.99</v>
      </c>
      <c r="EM432" s="12">
        <f t="shared" si="1017"/>
        <v>1</v>
      </c>
      <c r="EN432" s="12">
        <f t="shared" si="1018"/>
        <v>1</v>
      </c>
      <c r="EO432" s="12">
        <f t="shared" si="1019"/>
        <v>1.01</v>
      </c>
      <c r="EP432" s="12">
        <f t="shared" si="1020"/>
        <v>1.01</v>
      </c>
      <c r="EQ432" s="12">
        <f t="shared" si="1021"/>
        <v>1.02</v>
      </c>
      <c r="ER432" s="12">
        <f t="shared" si="1022"/>
        <v>1.02</v>
      </c>
      <c r="ES432" s="12">
        <f t="shared" si="1023"/>
        <v>1.03</v>
      </c>
      <c r="ET432" s="12">
        <f t="shared" si="1024"/>
        <v>1.03</v>
      </c>
      <c r="EU432" s="12">
        <f t="shared" si="1025"/>
        <v>1.04</v>
      </c>
      <c r="EV432" s="12">
        <f t="shared" si="1026"/>
        <v>1.05</v>
      </c>
      <c r="EW432" s="12">
        <f t="shared" si="1027"/>
        <v>1.05</v>
      </c>
      <c r="EX432" s="12">
        <f t="shared" si="1028"/>
        <v>1.06</v>
      </c>
      <c r="EY432" s="12">
        <f t="shared" si="1029"/>
        <v>1.07</v>
      </c>
      <c r="EZ432" s="12">
        <f t="shared" si="1030"/>
        <v>1.07</v>
      </c>
      <c r="FA432" s="12">
        <f t="shared" si="1031"/>
        <v>1.08</v>
      </c>
      <c r="FB432" s="12">
        <f t="shared" si="1032"/>
        <v>1.0900000000000001</v>
      </c>
      <c r="FC432" s="12">
        <f t="shared" si="1033"/>
        <v>1.1000000000000001</v>
      </c>
      <c r="FD432" s="12">
        <f t="shared" si="1034"/>
        <v>1.1100000000000001</v>
      </c>
      <c r="FE432" s="12">
        <f t="shared" si="1035"/>
        <v>1.1100000000000001</v>
      </c>
      <c r="FF432" s="12">
        <f t="shared" si="1036"/>
        <v>1.1200000000000001</v>
      </c>
      <c r="FG432" s="12">
        <f t="shared" si="1037"/>
        <v>1.1299999999999999</v>
      </c>
      <c r="FH432" s="12">
        <f t="shared" si="1038"/>
        <v>1.1399999999999999</v>
      </c>
      <c r="FI432" s="12">
        <f t="shared" si="1039"/>
        <v>1.1499999999999999</v>
      </c>
      <c r="FJ432" s="12">
        <f t="shared" si="1040"/>
        <v>1.1599999999999999</v>
      </c>
      <c r="FK432" s="12">
        <f t="shared" si="1041"/>
        <v>1.17</v>
      </c>
      <c r="FL432" s="12">
        <f t="shared" si="1042"/>
        <v>1.17</v>
      </c>
      <c r="FM432" s="12">
        <f t="shared" si="1043"/>
        <v>1.18</v>
      </c>
      <c r="FN432" s="12">
        <f t="shared" si="1044"/>
        <v>1.19</v>
      </c>
      <c r="FO432" s="12">
        <f t="shared" si="1045"/>
        <v>1.2</v>
      </c>
      <c r="FP432" s="12">
        <f t="shared" si="1046"/>
        <v>1.21</v>
      </c>
      <c r="FQ432" s="12">
        <f t="shared" si="1047"/>
        <v>1.22</v>
      </c>
      <c r="FR432" s="12">
        <f t="shared" si="1048"/>
        <v>1.23</v>
      </c>
      <c r="FS432" s="12">
        <f t="shared" si="1049"/>
        <v>1.24</v>
      </c>
      <c r="FT432" s="12">
        <f t="shared" si="1050"/>
        <v>1.25</v>
      </c>
      <c r="FU432" s="12">
        <f t="shared" si="1051"/>
        <v>1.26</v>
      </c>
      <c r="FV432" s="12">
        <f t="shared" si="1052"/>
        <v>1.27</v>
      </c>
      <c r="FW432" s="12">
        <f t="shared" si="1053"/>
        <v>1.28</v>
      </c>
      <c r="FX432" s="12">
        <f t="shared" si="1054"/>
        <v>1.28</v>
      </c>
      <c r="FY432" s="12">
        <f t="shared" si="1055"/>
        <v>1.29</v>
      </c>
      <c r="FZ432" s="12">
        <f t="shared" si="1056"/>
        <v>1.3</v>
      </c>
      <c r="GA432" s="12">
        <f t="shared" si="1057"/>
        <v>1.31</v>
      </c>
      <c r="GB432" s="12">
        <f t="shared" si="1058"/>
        <v>1.32</v>
      </c>
      <c r="GC432" s="12">
        <f t="shared" si="1059"/>
        <v>1.33</v>
      </c>
      <c r="GD432" s="12">
        <f t="shared" si="1060"/>
        <v>1.34</v>
      </c>
      <c r="GE432" s="12">
        <f t="shared" si="1061"/>
        <v>1.35</v>
      </c>
      <c r="GF432" s="12">
        <f t="shared" si="1062"/>
        <v>1.36</v>
      </c>
      <c r="GG432" s="12">
        <f t="shared" si="1063"/>
        <v>1.37</v>
      </c>
      <c r="GH432" s="12">
        <f t="shared" si="1064"/>
        <v>1.37</v>
      </c>
      <c r="GI432" s="12">
        <f t="shared" si="1065"/>
        <v>1.38</v>
      </c>
      <c r="GJ432" s="12">
        <f t="shared" si="1066"/>
        <v>1.39</v>
      </c>
      <c r="GK432" s="12">
        <f t="shared" si="1067"/>
        <v>1.4</v>
      </c>
      <c r="GL432" s="12">
        <f t="shared" si="1068"/>
        <v>1.41</v>
      </c>
      <c r="GM432" s="12">
        <f t="shared" si="1069"/>
        <v>1.42</v>
      </c>
      <c r="GN432" s="12">
        <f t="shared" si="1070"/>
        <v>1.42</v>
      </c>
      <c r="GO432" s="12">
        <f t="shared" si="1071"/>
        <v>1.43</v>
      </c>
      <c r="GP432" s="12">
        <f t="shared" si="1072"/>
        <v>1.44</v>
      </c>
      <c r="GQ432" s="12">
        <f t="shared" si="1073"/>
        <v>1.45</v>
      </c>
      <c r="GR432" s="12">
        <f t="shared" si="1074"/>
        <v>1.45</v>
      </c>
      <c r="GS432" s="12">
        <f t="shared" si="1075"/>
        <v>1.46</v>
      </c>
      <c r="GT432" s="12">
        <f t="shared" si="1076"/>
        <v>1.47</v>
      </c>
      <c r="GU432" s="12">
        <f t="shared" si="1077"/>
        <v>1.47</v>
      </c>
      <c r="GV432" s="12">
        <f t="shared" si="1078"/>
        <v>1.48</v>
      </c>
      <c r="GW432" s="12">
        <f t="shared" si="1079"/>
        <v>1.49</v>
      </c>
      <c r="GX432" s="12">
        <f t="shared" si="1080"/>
        <v>1.49</v>
      </c>
      <c r="GY432" s="12">
        <f t="shared" si="1081"/>
        <v>1.5</v>
      </c>
      <c r="GZ432" s="12">
        <f t="shared" si="1082"/>
        <v>1.5</v>
      </c>
      <c r="HA432" s="12">
        <f t="shared" si="1083"/>
        <v>1.51</v>
      </c>
      <c r="HB432" s="12">
        <f t="shared" si="1084"/>
        <v>1.51</v>
      </c>
      <c r="HC432" s="12">
        <f t="shared" si="1085"/>
        <v>1.52</v>
      </c>
      <c r="HD432" s="12">
        <f t="shared" si="1086"/>
        <v>1.52</v>
      </c>
      <c r="HE432" s="12">
        <f t="shared" si="1087"/>
        <v>1.53</v>
      </c>
      <c r="HF432" s="12">
        <f t="shared" si="1088"/>
        <v>1.53</v>
      </c>
      <c r="HG432" s="12">
        <f t="shared" si="1089"/>
        <v>1.53</v>
      </c>
      <c r="HH432" s="12">
        <f t="shared" si="1090"/>
        <v>1.54</v>
      </c>
      <c r="HI432" s="12">
        <f t="shared" si="1091"/>
        <v>1.54</v>
      </c>
      <c r="HJ432" s="12">
        <f t="shared" si="1092"/>
        <v>1.54</v>
      </c>
      <c r="HK432" s="12">
        <f t="shared" si="1093"/>
        <v>1.54</v>
      </c>
      <c r="HL432" s="12">
        <f t="shared" si="1094"/>
        <v>1.55</v>
      </c>
      <c r="HM432" s="12">
        <f t="shared" si="1095"/>
        <v>1.55</v>
      </c>
      <c r="HN432" s="12">
        <f t="shared" si="1096"/>
        <v>1.55</v>
      </c>
      <c r="HO432" s="12">
        <f t="shared" si="1097"/>
        <v>1.55</v>
      </c>
      <c r="HP432" s="12">
        <f t="shared" si="1098"/>
        <v>1.55</v>
      </c>
      <c r="HQ432" s="12">
        <f t="shared" si="1099"/>
        <v>1.55</v>
      </c>
      <c r="HR432" s="12">
        <f t="shared" si="1100"/>
        <v>1.55</v>
      </c>
      <c r="HS432" s="12">
        <f t="shared" si="1101"/>
        <v>1.55</v>
      </c>
    </row>
    <row r="433" spans="23:227" x14ac:dyDescent="0.25">
      <c r="W433" s="12">
        <f t="shared" si="991"/>
        <v>4.2799999999999532</v>
      </c>
      <c r="X433" s="12">
        <f t="shared" si="1102"/>
        <v>0.95902014393074664</v>
      </c>
      <c r="Y433" s="12">
        <f t="shared" si="1123"/>
        <v>0.9591666163387943</v>
      </c>
      <c r="Z433" s="12">
        <f t="shared" si="1123"/>
        <v>0.95960588901235466</v>
      </c>
      <c r="AA433" s="12">
        <f t="shared" si="1123"/>
        <v>0.96033752844233267</v>
      </c>
      <c r="AB433" s="12">
        <f t="shared" si="1123"/>
        <v>0.9613608125889429</v>
      </c>
      <c r="AC433" s="12">
        <f t="shared" si="1123"/>
        <v>0.9626747315942753</v>
      </c>
      <c r="AD433" s="12">
        <f t="shared" si="1123"/>
        <v>0.96427798877890303</v>
      </c>
      <c r="AE433" s="12">
        <f t="shared" si="1123"/>
        <v>0.96616900192154831</v>
      </c>
      <c r="AF433" s="12">
        <f t="shared" si="1123"/>
        <v>0.96834590482054428</v>
      </c>
      <c r="AG433" s="12">
        <f t="shared" si="1123"/>
        <v>0.9708065491355502</v>
      </c>
      <c r="AH433" s="12">
        <f t="shared" si="1123"/>
        <v>0.9735485065077043</v>
      </c>
      <c r="AI433" s="12">
        <f t="shared" si="1123"/>
        <v>0.97656907095612089</v>
      </c>
      <c r="AJ433" s="12">
        <f t="shared" si="1123"/>
        <v>0.97986526154836651</v>
      </c>
      <c r="AK433" s="12">
        <f t="shared" si="1123"/>
        <v>0.98343382534228052</v>
      </c>
      <c r="AL433" s="12">
        <f t="shared" si="1123"/>
        <v>0.98727124059623639</v>
      </c>
      <c r="AM433" s="12">
        <f t="shared" si="1123"/>
        <v>0.99137372024467496</v>
      </c>
      <c r="AN433" s="12">
        <f t="shared" si="1118"/>
        <v>0.99573721563548179</v>
      </c>
      <c r="AO433" s="12">
        <f t="shared" si="1118"/>
        <v>1.0003574205255172</v>
      </c>
      <c r="AP433" s="12">
        <f t="shared" si="1118"/>
        <v>1.005229775330359</v>
      </c>
      <c r="AQ433" s="12">
        <f t="shared" si="1118"/>
        <v>1.0103494716240613</v>
      </c>
      <c r="AR433" s="12">
        <f t="shared" si="1118"/>
        <v>1.0157114568844905</v>
      </c>
      <c r="AS433" s="12">
        <f t="shared" si="1118"/>
        <v>1.0213104394795549</v>
      </c>
      <c r="AT433" s="12">
        <f t="shared" si="1118"/>
        <v>1.0271408938894067</v>
      </c>
      <c r="AU433" s="12">
        <f t="shared" si="1118"/>
        <v>1.0331970661594623</v>
      </c>
      <c r="AV433" s="12">
        <f t="shared" si="1118"/>
        <v>1.0394729795788622</v>
      </c>
      <c r="AW433" s="12">
        <f t="shared" si="1118"/>
        <v>1.0459624405787613</v>
      </c>
      <c r="AX433" s="12">
        <f t="shared" si="1118"/>
        <v>1.0526590448446351</v>
      </c>
      <c r="AY433" s="12">
        <f t="shared" si="1118"/>
        <v>1.0595561836365637</v>
      </c>
      <c r="AZ433" s="12">
        <f t="shared" si="1118"/>
        <v>1.0666470503112613</v>
      </c>
      <c r="BA433" s="12">
        <f t="shared" si="1118"/>
        <v>1.0739246470394106</v>
      </c>
      <c r="BB433" s="12">
        <f t="shared" si="1118"/>
        <v>1.0813817917116759</v>
      </c>
      <c r="BC433" s="12">
        <f t="shared" si="1118"/>
        <v>1.0890111250265777</v>
      </c>
      <c r="BD433" s="12">
        <f t="shared" si="1119"/>
        <v>1.0968051177532347</v>
      </c>
      <c r="BE433" s="12">
        <f t="shared" si="1114"/>
        <v>1.104756078161806</v>
      </c>
      <c r="BF433" s="12">
        <f t="shared" si="1114"/>
        <v>1.112856159614299</v>
      </c>
      <c r="BG433" s="12">
        <f t="shared" si="1114"/>
        <v>1.121097368308255</v>
      </c>
      <c r="BH433" s="12">
        <f t="shared" si="1114"/>
        <v>1.1294715711656664</v>
      </c>
      <c r="BI433" s="12">
        <f t="shared" si="1114"/>
        <v>1.1379705038593426</v>
      </c>
      <c r="BJ433" s="12">
        <f t="shared" si="1114"/>
        <v>1.1465857789688034</v>
      </c>
      <c r="BK433" s="12">
        <f t="shared" si="1114"/>
        <v>1.1553088942576506</v>
      </c>
      <c r="BL433" s="12">
        <f t="shared" si="1114"/>
        <v>1.1641312410642488</v>
      </c>
      <c r="BM433" s="12">
        <f t="shared" si="1114"/>
        <v>1.1730441127974343</v>
      </c>
      <c r="BN433" s="12">
        <f t="shared" si="1114"/>
        <v>1.182038713528871</v>
      </c>
      <c r="BO433" s="12">
        <f t="shared" si="1114"/>
        <v>1.1911061666735678</v>
      </c>
      <c r="BP433" s="12">
        <f t="shared" si="1114"/>
        <v>1.200237523749998</v>
      </c>
      <c r="BQ433" s="12">
        <f t="shared" si="1114"/>
        <v>1.2094237732111695</v>
      </c>
      <c r="BR433" s="12">
        <f t="shared" si="1114"/>
        <v>1.2186558493379329</v>
      </c>
      <c r="BS433" s="12">
        <f t="shared" si="1114"/>
        <v>1.2279246411857534</v>
      </c>
      <c r="BT433" s="12">
        <f t="shared" si="1114"/>
        <v>1.237221001576112</v>
      </c>
      <c r="BU433" s="12">
        <f t="shared" si="1120"/>
        <v>1.246535756123667</v>
      </c>
      <c r="BV433" s="12">
        <f t="shared" si="1120"/>
        <v>1.2558597122902633</v>
      </c>
      <c r="BW433" s="12">
        <f t="shared" si="1120"/>
        <v>1.2651836684568598</v>
      </c>
      <c r="BX433" s="12">
        <f t="shared" si="1120"/>
        <v>1.2744984230044145</v>
      </c>
      <c r="BY433" s="12">
        <f t="shared" si="1120"/>
        <v>1.2837947833947734</v>
      </c>
      <c r="BZ433" s="12">
        <f t="shared" si="1120"/>
        <v>1.2930635752425941</v>
      </c>
      <c r="CA433" s="12">
        <f t="shared" si="1120"/>
        <v>1.3022956513693575</v>
      </c>
      <c r="CB433" s="12">
        <f t="shared" si="1120"/>
        <v>1.3114819008305287</v>
      </c>
      <c r="CC433" s="12">
        <f t="shared" si="1120"/>
        <v>1.3206132579069589</v>
      </c>
      <c r="CD433" s="12">
        <f t="shared" si="1120"/>
        <v>1.3296807110516558</v>
      </c>
      <c r="CE433" s="12">
        <f t="shared" si="1120"/>
        <v>1.3386753117830923</v>
      </c>
      <c r="CF433" s="12">
        <f t="shared" si="1120"/>
        <v>1.347588183516278</v>
      </c>
      <c r="CG433" s="12">
        <f t="shared" si="1120"/>
        <v>1.3564105303228762</v>
      </c>
      <c r="CH433" s="12">
        <f t="shared" si="1120"/>
        <v>1.3651336456117233</v>
      </c>
      <c r="CI433" s="12">
        <f t="shared" si="1115"/>
        <v>1.3737489207211842</v>
      </c>
      <c r="CJ433" s="12">
        <f t="shared" si="1115"/>
        <v>1.3822478534148603</v>
      </c>
      <c r="CK433" s="12">
        <f t="shared" si="1115"/>
        <v>1.3906220562722718</v>
      </c>
      <c r="CL433" s="12">
        <f t="shared" si="1115"/>
        <v>1.3988632649662278</v>
      </c>
      <c r="CM433" s="12">
        <f t="shared" si="1115"/>
        <v>1.406963346418721</v>
      </c>
      <c r="CN433" s="12">
        <f t="shared" si="1115"/>
        <v>1.414914306827292</v>
      </c>
      <c r="CO433" s="12">
        <f t="shared" si="1115"/>
        <v>1.4227082995539488</v>
      </c>
      <c r="CP433" s="12">
        <f t="shared" si="1115"/>
        <v>1.4303376328688506</v>
      </c>
      <c r="CQ433" s="12">
        <f t="shared" si="1115"/>
        <v>1.437794777541116</v>
      </c>
      <c r="CR433" s="12">
        <f t="shared" si="1115"/>
        <v>1.4450723742692655</v>
      </c>
      <c r="CS433" s="12">
        <f t="shared" si="1115"/>
        <v>1.4521632409439631</v>
      </c>
      <c r="CT433" s="12">
        <f t="shared" si="1115"/>
        <v>1.4590603797358916</v>
      </c>
      <c r="CU433" s="12">
        <f t="shared" si="1115"/>
        <v>1.4657569840017652</v>
      </c>
      <c r="CV433" s="12">
        <f t="shared" si="1115"/>
        <v>1.4722464450016646</v>
      </c>
      <c r="CW433" s="12">
        <f t="shared" si="1115"/>
        <v>1.4785223584210643</v>
      </c>
      <c r="CX433" s="12">
        <f t="shared" si="1115"/>
        <v>1.4845785306911201</v>
      </c>
      <c r="CY433" s="12">
        <f t="shared" si="1121"/>
        <v>1.4904089851009719</v>
      </c>
      <c r="CZ433" s="12">
        <f t="shared" si="1116"/>
        <v>1.4960079676960363</v>
      </c>
      <c r="DA433" s="12">
        <f t="shared" si="1116"/>
        <v>1.5013699529564657</v>
      </c>
      <c r="DB433" s="12">
        <f t="shared" si="1116"/>
        <v>1.5064896492501676</v>
      </c>
      <c r="DC433" s="12">
        <f t="shared" si="1116"/>
        <v>1.5113620040550095</v>
      </c>
      <c r="DD433" s="12">
        <f t="shared" si="1116"/>
        <v>1.515982208945045</v>
      </c>
      <c r="DE433" s="12">
        <f t="shared" si="1116"/>
        <v>1.5203457043358517</v>
      </c>
      <c r="DF433" s="12">
        <f t="shared" si="1116"/>
        <v>1.5244481839842905</v>
      </c>
      <c r="DG433" s="12">
        <f t="shared" si="1116"/>
        <v>1.528285599238246</v>
      </c>
      <c r="DH433" s="12">
        <f t="shared" si="1116"/>
        <v>1.5318541630321603</v>
      </c>
      <c r="DI433" s="12">
        <f t="shared" si="1116"/>
        <v>1.535150353624406</v>
      </c>
      <c r="DJ433" s="12">
        <f t="shared" si="1116"/>
        <v>1.5381709180728225</v>
      </c>
      <c r="DK433" s="12">
        <f t="shared" si="1116"/>
        <v>1.5409128754449766</v>
      </c>
      <c r="DL433" s="12">
        <f t="shared" si="1116"/>
        <v>1.5433735197599825</v>
      </c>
      <c r="DM433" s="12">
        <f t="shared" si="1116"/>
        <v>1.5455504226589785</v>
      </c>
      <c r="DN433" s="12">
        <f t="shared" si="1116"/>
        <v>1.5474414358016237</v>
      </c>
      <c r="DO433" s="12">
        <f t="shared" si="1116"/>
        <v>1.5490446929862514</v>
      </c>
      <c r="DP433" s="12">
        <f t="shared" si="1122"/>
        <v>1.5503586119915838</v>
      </c>
      <c r="DQ433" s="12">
        <f t="shared" si="1117"/>
        <v>1.551381896138194</v>
      </c>
      <c r="DR433" s="12">
        <f t="shared" si="1117"/>
        <v>1.5521135355681721</v>
      </c>
      <c r="DS433" s="12">
        <f t="shared" si="1117"/>
        <v>1.5525528082417326</v>
      </c>
      <c r="DT433" s="12">
        <f t="shared" si="1104"/>
        <v>1.5526992806497801</v>
      </c>
      <c r="DV433">
        <v>4.2799999999999532</v>
      </c>
      <c r="DW433" s="12">
        <f t="shared" si="1001"/>
        <v>0.96</v>
      </c>
      <c r="DX433" s="12">
        <f t="shared" si="1002"/>
        <v>0.96</v>
      </c>
      <c r="DY433" s="12">
        <f t="shared" si="1003"/>
        <v>0.96</v>
      </c>
      <c r="DZ433" s="12">
        <f t="shared" si="1004"/>
        <v>0.96</v>
      </c>
      <c r="EA433" s="12">
        <f t="shared" si="1005"/>
        <v>0.96</v>
      </c>
      <c r="EB433" s="12">
        <f t="shared" si="1006"/>
        <v>0.96</v>
      </c>
      <c r="EC433" s="12">
        <f t="shared" si="1007"/>
        <v>0.96</v>
      </c>
      <c r="ED433" s="12">
        <f t="shared" si="1008"/>
        <v>0.97</v>
      </c>
      <c r="EE433" s="12">
        <f t="shared" si="1009"/>
        <v>0.97</v>
      </c>
      <c r="EF433" s="12">
        <f t="shared" si="1010"/>
        <v>0.97</v>
      </c>
      <c r="EG433" s="12">
        <f t="shared" si="1011"/>
        <v>0.97</v>
      </c>
      <c r="EH433" s="12">
        <f t="shared" si="1012"/>
        <v>0.98</v>
      </c>
      <c r="EI433" s="12">
        <f t="shared" si="1013"/>
        <v>0.98</v>
      </c>
      <c r="EJ433" s="12">
        <f t="shared" si="1014"/>
        <v>0.98</v>
      </c>
      <c r="EK433" s="12">
        <f t="shared" si="1015"/>
        <v>0.99</v>
      </c>
      <c r="EL433" s="12">
        <f t="shared" si="1016"/>
        <v>0.99</v>
      </c>
      <c r="EM433" s="12">
        <f t="shared" si="1017"/>
        <v>1</v>
      </c>
      <c r="EN433" s="12">
        <f t="shared" si="1018"/>
        <v>1</v>
      </c>
      <c r="EO433" s="12">
        <f t="shared" si="1019"/>
        <v>1.01</v>
      </c>
      <c r="EP433" s="12">
        <f t="shared" si="1020"/>
        <v>1.01</v>
      </c>
      <c r="EQ433" s="12">
        <f t="shared" si="1021"/>
        <v>1.02</v>
      </c>
      <c r="ER433" s="12">
        <f t="shared" si="1022"/>
        <v>1.02</v>
      </c>
      <c r="ES433" s="12">
        <f t="shared" si="1023"/>
        <v>1.03</v>
      </c>
      <c r="ET433" s="12">
        <f t="shared" si="1024"/>
        <v>1.03</v>
      </c>
      <c r="EU433" s="12">
        <f t="shared" si="1025"/>
        <v>1.04</v>
      </c>
      <c r="EV433" s="12">
        <f t="shared" si="1026"/>
        <v>1.05</v>
      </c>
      <c r="EW433" s="12">
        <f t="shared" si="1027"/>
        <v>1.05</v>
      </c>
      <c r="EX433" s="12">
        <f t="shared" si="1028"/>
        <v>1.06</v>
      </c>
      <c r="EY433" s="12">
        <f t="shared" si="1029"/>
        <v>1.07</v>
      </c>
      <c r="EZ433" s="12">
        <f t="shared" si="1030"/>
        <v>1.07</v>
      </c>
      <c r="FA433" s="12">
        <f t="shared" si="1031"/>
        <v>1.08</v>
      </c>
      <c r="FB433" s="12">
        <f t="shared" si="1032"/>
        <v>1.0900000000000001</v>
      </c>
      <c r="FC433" s="12">
        <f t="shared" si="1033"/>
        <v>1.1000000000000001</v>
      </c>
      <c r="FD433" s="12">
        <f t="shared" si="1034"/>
        <v>1.1000000000000001</v>
      </c>
      <c r="FE433" s="12">
        <f t="shared" si="1035"/>
        <v>1.1100000000000001</v>
      </c>
      <c r="FF433" s="12">
        <f t="shared" si="1036"/>
        <v>1.1200000000000001</v>
      </c>
      <c r="FG433" s="12">
        <f t="shared" si="1037"/>
        <v>1.1299999999999999</v>
      </c>
      <c r="FH433" s="12">
        <f t="shared" si="1038"/>
        <v>1.1399999999999999</v>
      </c>
      <c r="FI433" s="12">
        <f t="shared" si="1039"/>
        <v>1.1499999999999999</v>
      </c>
      <c r="FJ433" s="12">
        <f t="shared" si="1040"/>
        <v>1.1599999999999999</v>
      </c>
      <c r="FK433" s="12">
        <f t="shared" si="1041"/>
        <v>1.1599999999999999</v>
      </c>
      <c r="FL433" s="12">
        <f t="shared" si="1042"/>
        <v>1.17</v>
      </c>
      <c r="FM433" s="12">
        <f t="shared" si="1043"/>
        <v>1.18</v>
      </c>
      <c r="FN433" s="12">
        <f t="shared" si="1044"/>
        <v>1.19</v>
      </c>
      <c r="FO433" s="12">
        <f t="shared" si="1045"/>
        <v>1.2</v>
      </c>
      <c r="FP433" s="12">
        <f t="shared" si="1046"/>
        <v>1.21</v>
      </c>
      <c r="FQ433" s="12">
        <f t="shared" si="1047"/>
        <v>1.22</v>
      </c>
      <c r="FR433" s="12">
        <f t="shared" si="1048"/>
        <v>1.23</v>
      </c>
      <c r="FS433" s="12">
        <f t="shared" si="1049"/>
        <v>1.24</v>
      </c>
      <c r="FT433" s="12">
        <f t="shared" si="1050"/>
        <v>1.25</v>
      </c>
      <c r="FU433" s="12">
        <f t="shared" si="1051"/>
        <v>1.26</v>
      </c>
      <c r="FV433" s="12">
        <f t="shared" si="1052"/>
        <v>1.27</v>
      </c>
      <c r="FW433" s="12">
        <f t="shared" si="1053"/>
        <v>1.27</v>
      </c>
      <c r="FX433" s="12">
        <f t="shared" si="1054"/>
        <v>1.28</v>
      </c>
      <c r="FY433" s="12">
        <f t="shared" si="1055"/>
        <v>1.29</v>
      </c>
      <c r="FZ433" s="12">
        <f t="shared" si="1056"/>
        <v>1.3</v>
      </c>
      <c r="GA433" s="12">
        <f t="shared" si="1057"/>
        <v>1.31</v>
      </c>
      <c r="GB433" s="12">
        <f t="shared" si="1058"/>
        <v>1.32</v>
      </c>
      <c r="GC433" s="12">
        <f t="shared" si="1059"/>
        <v>1.33</v>
      </c>
      <c r="GD433" s="12">
        <f t="shared" si="1060"/>
        <v>1.34</v>
      </c>
      <c r="GE433" s="12">
        <f t="shared" si="1061"/>
        <v>1.35</v>
      </c>
      <c r="GF433" s="12">
        <f t="shared" si="1062"/>
        <v>1.36</v>
      </c>
      <c r="GG433" s="12">
        <f t="shared" si="1063"/>
        <v>1.37</v>
      </c>
      <c r="GH433" s="12">
        <f t="shared" si="1064"/>
        <v>1.37</v>
      </c>
      <c r="GI433" s="12">
        <f t="shared" si="1065"/>
        <v>1.38</v>
      </c>
      <c r="GJ433" s="12">
        <f t="shared" si="1066"/>
        <v>1.39</v>
      </c>
      <c r="GK433" s="12">
        <f t="shared" si="1067"/>
        <v>1.4</v>
      </c>
      <c r="GL433" s="12">
        <f t="shared" si="1068"/>
        <v>1.41</v>
      </c>
      <c r="GM433" s="12">
        <f t="shared" si="1069"/>
        <v>1.41</v>
      </c>
      <c r="GN433" s="12">
        <f t="shared" si="1070"/>
        <v>1.42</v>
      </c>
      <c r="GO433" s="12">
        <f t="shared" si="1071"/>
        <v>1.43</v>
      </c>
      <c r="GP433" s="12">
        <f t="shared" si="1072"/>
        <v>1.44</v>
      </c>
      <c r="GQ433" s="12">
        <f t="shared" si="1073"/>
        <v>1.45</v>
      </c>
      <c r="GR433" s="12">
        <f t="shared" si="1074"/>
        <v>1.45</v>
      </c>
      <c r="GS433" s="12">
        <f t="shared" si="1075"/>
        <v>1.46</v>
      </c>
      <c r="GT433" s="12">
        <f t="shared" si="1076"/>
        <v>1.47</v>
      </c>
      <c r="GU433" s="12">
        <f t="shared" si="1077"/>
        <v>1.47</v>
      </c>
      <c r="GV433" s="12">
        <f t="shared" si="1078"/>
        <v>1.48</v>
      </c>
      <c r="GW433" s="12">
        <f t="shared" si="1079"/>
        <v>1.48</v>
      </c>
      <c r="GX433" s="12">
        <f t="shared" si="1080"/>
        <v>1.49</v>
      </c>
      <c r="GY433" s="12">
        <f t="shared" si="1081"/>
        <v>1.5</v>
      </c>
      <c r="GZ433" s="12">
        <f t="shared" si="1082"/>
        <v>1.5</v>
      </c>
      <c r="HA433" s="12">
        <f t="shared" si="1083"/>
        <v>1.51</v>
      </c>
      <c r="HB433" s="12">
        <f t="shared" si="1084"/>
        <v>1.51</v>
      </c>
      <c r="HC433" s="12">
        <f t="shared" si="1085"/>
        <v>1.52</v>
      </c>
      <c r="HD433" s="12">
        <f t="shared" si="1086"/>
        <v>1.52</v>
      </c>
      <c r="HE433" s="12">
        <f t="shared" si="1087"/>
        <v>1.52</v>
      </c>
      <c r="HF433" s="12">
        <f t="shared" si="1088"/>
        <v>1.53</v>
      </c>
      <c r="HG433" s="12">
        <f t="shared" si="1089"/>
        <v>1.53</v>
      </c>
      <c r="HH433" s="12">
        <f t="shared" si="1090"/>
        <v>1.54</v>
      </c>
      <c r="HI433" s="12">
        <f t="shared" si="1091"/>
        <v>1.54</v>
      </c>
      <c r="HJ433" s="12">
        <f t="shared" si="1092"/>
        <v>1.54</v>
      </c>
      <c r="HK433" s="12">
        <f t="shared" si="1093"/>
        <v>1.54</v>
      </c>
      <c r="HL433" s="12">
        <f t="shared" si="1094"/>
        <v>1.55</v>
      </c>
      <c r="HM433" s="12">
        <f t="shared" si="1095"/>
        <v>1.55</v>
      </c>
      <c r="HN433" s="12">
        <f t="shared" si="1096"/>
        <v>1.55</v>
      </c>
      <c r="HO433" s="12">
        <f t="shared" si="1097"/>
        <v>1.55</v>
      </c>
      <c r="HP433" s="12">
        <f t="shared" si="1098"/>
        <v>1.55</v>
      </c>
      <c r="HQ433" s="12">
        <f t="shared" si="1099"/>
        <v>1.55</v>
      </c>
      <c r="HR433" s="12">
        <f t="shared" si="1100"/>
        <v>1.55</v>
      </c>
      <c r="HS433" s="12">
        <f t="shared" si="1101"/>
        <v>1.55</v>
      </c>
    </row>
    <row r="434" spans="23:227" x14ac:dyDescent="0.25">
      <c r="W434" s="12">
        <f t="shared" si="991"/>
        <v>4.289999999999953</v>
      </c>
      <c r="X434" s="12">
        <f t="shared" si="1102"/>
        <v>0.95826550284955148</v>
      </c>
      <c r="Y434" s="12">
        <f t="shared" si="1123"/>
        <v>0.95841186000027423</v>
      </c>
      <c r="Z434" s="12">
        <f t="shared" si="1123"/>
        <v>0.95885078701560467</v>
      </c>
      <c r="AA434" s="12">
        <f t="shared" si="1123"/>
        <v>0.95958185072757096</v>
      </c>
      <c r="AB434" s="12">
        <f t="shared" si="1123"/>
        <v>0.96060432966455167</v>
      </c>
      <c r="AC434" s="12">
        <f t="shared" si="1123"/>
        <v>0.96191721476328162</v>
      </c>
      <c r="AD434" s="12">
        <f t="shared" si="1123"/>
        <v>0.96351921036467469</v>
      </c>
      <c r="AE434" s="12">
        <f t="shared" si="1123"/>
        <v>0.96540873549248363</v>
      </c>
      <c r="AF434" s="12">
        <f t="shared" si="1123"/>
        <v>0.96758392541353255</v>
      </c>
      <c r="AG434" s="12">
        <f t="shared" si="1123"/>
        <v>0.97004263347798303</v>
      </c>
      <c r="AH434" s="12">
        <f t="shared" si="1123"/>
        <v>0.97278243323781899</v>
      </c>
      <c r="AI434" s="12">
        <f t="shared" si="1123"/>
        <v>0.97580062084145747</v>
      </c>
      <c r="AJ434" s="12">
        <f t="shared" si="1123"/>
        <v>0.97909421770212401</v>
      </c>
      <c r="AK434" s="12">
        <f t="shared" si="1123"/>
        <v>0.98265997343735767</v>
      </c>
      <c r="AL434" s="12">
        <f t="shared" si="1123"/>
        <v>0.98649436907674692</v>
      </c>
      <c r="AM434" s="12">
        <f t="shared" si="1123"/>
        <v>0.99059362053472777</v>
      </c>
      <c r="AN434" s="12">
        <f t="shared" si="1118"/>
        <v>0.9949536823450198</v>
      </c>
      <c r="AO434" s="12">
        <f t="shared" si="1118"/>
        <v>0.99957025165301283</v>
      </c>
      <c r="AP434" s="12">
        <f t="shared" si="1118"/>
        <v>1.0044387724621653</v>
      </c>
      <c r="AQ434" s="12">
        <f t="shared" si="1118"/>
        <v>1.0095544401302219</v>
      </c>
      <c r="AR434" s="12">
        <f t="shared" si="1118"/>
        <v>1.0149122061108165</v>
      </c>
      <c r="AS434" s="12">
        <f t="shared" si="1118"/>
        <v>1.020506782935777</v>
      </c>
      <c r="AT434" s="12">
        <f t="shared" si="1118"/>
        <v>1.0263326494332188</v>
      </c>
      <c r="AU434" s="12">
        <f t="shared" si="1118"/>
        <v>1.0323840561762743</v>
      </c>
      <c r="AV434" s="12">
        <f t="shared" si="1118"/>
        <v>1.038655031157083</v>
      </c>
      <c r="AW434" s="12">
        <f t="shared" si="1118"/>
        <v>1.0451393856804434</v>
      </c>
      <c r="AX434" s="12">
        <f t="shared" si="1118"/>
        <v>1.051830720471306</v>
      </c>
      <c r="AY434" s="12">
        <f t="shared" si="1118"/>
        <v>1.0587224319900872</v>
      </c>
      <c r="AZ434" s="12">
        <f t="shared" si="1118"/>
        <v>1.0658077189495641</v>
      </c>
      <c r="BA434" s="12">
        <f t="shared" si="1118"/>
        <v>1.0730795890269249</v>
      </c>
      <c r="BB434" s="12">
        <f t="shared" si="1118"/>
        <v>1.0805308657643469</v>
      </c>
      <c r="BC434" s="12">
        <f t="shared" si="1118"/>
        <v>1.0881541956512935</v>
      </c>
      <c r="BD434" s="12">
        <f t="shared" si="1119"/>
        <v>1.0959420553815424</v>
      </c>
      <c r="BE434" s="12">
        <f t="shared" si="1114"/>
        <v>1.1038867592777792</v>
      </c>
      <c r="BF434" s="12">
        <f t="shared" si="1114"/>
        <v>1.1119804668764344</v>
      </c>
      <c r="BG434" s="12">
        <f t="shared" si="1114"/>
        <v>1.1202151906652729</v>
      </c>
      <c r="BH434" s="12">
        <f t="shared" si="1114"/>
        <v>1.1285828039661057</v>
      </c>
      <c r="BI434" s="12">
        <f t="shared" si="1114"/>
        <v>1.1370750489548389</v>
      </c>
      <c r="BJ434" s="12">
        <f t="shared" si="1114"/>
        <v>1.1456835448109497</v>
      </c>
      <c r="BK434" s="12">
        <f t="shared" si="1114"/>
        <v>1.1543997959883447</v>
      </c>
      <c r="BL434" s="12">
        <f t="shared" si="1114"/>
        <v>1.1632152005994374</v>
      </c>
      <c r="BM434" s="12">
        <f t="shared" si="1114"/>
        <v>1.1721210589041733</v>
      </c>
      <c r="BN434" s="12">
        <f t="shared" si="1114"/>
        <v>1.1811085818956231</v>
      </c>
      <c r="BO434" s="12">
        <f t="shared" si="1114"/>
        <v>1.1901688999736708</v>
      </c>
      <c r="BP434" s="12">
        <f t="shared" si="1114"/>
        <v>1.1992930716982391</v>
      </c>
      <c r="BQ434" s="12">
        <f t="shared" si="1114"/>
        <v>1.20847209261341</v>
      </c>
      <c r="BR434" s="12">
        <f t="shared" si="1114"/>
        <v>1.2176969041337373</v>
      </c>
      <c r="BS434" s="12">
        <f t="shared" si="1114"/>
        <v>1.2269584024839755</v>
      </c>
      <c r="BT434" s="12">
        <f t="shared" si="1114"/>
        <v>1.2362474476834067</v>
      </c>
      <c r="BU434" s="12">
        <f t="shared" si="1120"/>
        <v>1.2455548725658994</v>
      </c>
      <c r="BV434" s="12">
        <f t="shared" si="1120"/>
        <v>1.2548714918267936</v>
      </c>
      <c r="BW434" s="12">
        <f t="shared" si="1120"/>
        <v>1.2641881110876878</v>
      </c>
      <c r="BX434" s="12">
        <f t="shared" si="1120"/>
        <v>1.2734955359701805</v>
      </c>
      <c r="BY434" s="12">
        <f t="shared" si="1120"/>
        <v>1.2827845811696117</v>
      </c>
      <c r="BZ434" s="12">
        <f t="shared" si="1120"/>
        <v>1.2920460795198498</v>
      </c>
      <c r="CA434" s="12">
        <f t="shared" si="1120"/>
        <v>1.3012708910401771</v>
      </c>
      <c r="CB434" s="12">
        <f t="shared" si="1120"/>
        <v>1.3104499119553483</v>
      </c>
      <c r="CC434" s="12">
        <f t="shared" si="1120"/>
        <v>1.3195740836799161</v>
      </c>
      <c r="CD434" s="12">
        <f t="shared" si="1120"/>
        <v>1.3286344017579641</v>
      </c>
      <c r="CE434" s="12">
        <f t="shared" si="1120"/>
        <v>1.3376219247494139</v>
      </c>
      <c r="CF434" s="12">
        <f t="shared" si="1120"/>
        <v>1.3465277830541498</v>
      </c>
      <c r="CG434" s="12">
        <f t="shared" si="1120"/>
        <v>1.3553431876652424</v>
      </c>
      <c r="CH434" s="12">
        <f t="shared" si="1120"/>
        <v>1.3640594388426373</v>
      </c>
      <c r="CI434" s="12">
        <f t="shared" si="1115"/>
        <v>1.3726679346987483</v>
      </c>
      <c r="CJ434" s="12">
        <f t="shared" si="1115"/>
        <v>1.3811601796874815</v>
      </c>
      <c r="CK434" s="12">
        <f t="shared" si="1115"/>
        <v>1.3895277929883143</v>
      </c>
      <c r="CL434" s="12">
        <f t="shared" si="1115"/>
        <v>1.3977625167771528</v>
      </c>
      <c r="CM434" s="12">
        <f t="shared" si="1115"/>
        <v>1.4058562243758079</v>
      </c>
      <c r="CN434" s="12">
        <f t="shared" si="1115"/>
        <v>1.413800928272045</v>
      </c>
      <c r="CO434" s="12">
        <f t="shared" si="1115"/>
        <v>1.4215887880022935</v>
      </c>
      <c r="CP434" s="12">
        <f t="shared" si="1115"/>
        <v>1.4292121178892403</v>
      </c>
      <c r="CQ434" s="12">
        <f t="shared" si="1115"/>
        <v>1.4366633946266623</v>
      </c>
      <c r="CR434" s="12">
        <f t="shared" si="1115"/>
        <v>1.4439352647040231</v>
      </c>
      <c r="CS434" s="12">
        <f t="shared" si="1115"/>
        <v>1.4510205516635</v>
      </c>
      <c r="CT434" s="12">
        <f t="shared" si="1115"/>
        <v>1.4579122631822812</v>
      </c>
      <c r="CU434" s="12">
        <f t="shared" si="1115"/>
        <v>1.4646035979731438</v>
      </c>
      <c r="CV434" s="12">
        <f t="shared" si="1115"/>
        <v>1.4710879524965041</v>
      </c>
      <c r="CW434" s="12">
        <f t="shared" si="1115"/>
        <v>1.4773589274773129</v>
      </c>
      <c r="CX434" s="12">
        <f t="shared" si="1115"/>
        <v>1.4834103342203684</v>
      </c>
      <c r="CY434" s="12">
        <f t="shared" si="1121"/>
        <v>1.4892362007178104</v>
      </c>
      <c r="CZ434" s="12">
        <f t="shared" si="1116"/>
        <v>1.4948307775427709</v>
      </c>
      <c r="DA434" s="12">
        <f t="shared" si="1116"/>
        <v>1.5001885435233655</v>
      </c>
      <c r="DB434" s="12">
        <f t="shared" si="1116"/>
        <v>1.5053042111914219</v>
      </c>
      <c r="DC434" s="12">
        <f t="shared" si="1116"/>
        <v>1.5101727320005742</v>
      </c>
      <c r="DD434" s="12">
        <f t="shared" si="1116"/>
        <v>1.5147893013085674</v>
      </c>
      <c r="DE434" s="12">
        <f t="shared" si="1116"/>
        <v>1.5191493631188595</v>
      </c>
      <c r="DF434" s="12">
        <f t="shared" si="1116"/>
        <v>1.5232486145768402</v>
      </c>
      <c r="DG434" s="12">
        <f t="shared" si="1116"/>
        <v>1.5270830102162294</v>
      </c>
      <c r="DH434" s="12">
        <f t="shared" si="1116"/>
        <v>1.5306487659514632</v>
      </c>
      <c r="DI434" s="12">
        <f t="shared" si="1116"/>
        <v>1.5339423628121298</v>
      </c>
      <c r="DJ434" s="12">
        <f t="shared" si="1116"/>
        <v>1.5369605504157682</v>
      </c>
      <c r="DK434" s="12">
        <f t="shared" si="1116"/>
        <v>1.5397003501756044</v>
      </c>
      <c r="DL434" s="12">
        <f t="shared" si="1116"/>
        <v>1.5421590582400546</v>
      </c>
      <c r="DM434" s="12">
        <f t="shared" si="1116"/>
        <v>1.5443342481611035</v>
      </c>
      <c r="DN434" s="12">
        <f t="shared" si="1116"/>
        <v>1.5462237732889124</v>
      </c>
      <c r="DO434" s="12">
        <f t="shared" si="1116"/>
        <v>1.5478257688903057</v>
      </c>
      <c r="DP434" s="12">
        <f t="shared" si="1122"/>
        <v>1.5491386539890355</v>
      </c>
      <c r="DQ434" s="12">
        <f t="shared" si="1117"/>
        <v>1.5501611329260161</v>
      </c>
      <c r="DR434" s="12">
        <f t="shared" si="1117"/>
        <v>1.5508921966379825</v>
      </c>
      <c r="DS434" s="12">
        <f t="shared" si="1117"/>
        <v>1.5513311236533129</v>
      </c>
      <c r="DT434" s="12">
        <f t="shared" si="1104"/>
        <v>1.5514774808040357</v>
      </c>
      <c r="DV434">
        <v>4.289999999999953</v>
      </c>
      <c r="DW434" s="12">
        <f t="shared" si="1001"/>
        <v>0.96</v>
      </c>
      <c r="DX434" s="12">
        <f t="shared" si="1002"/>
        <v>0.96</v>
      </c>
      <c r="DY434" s="12">
        <f t="shared" si="1003"/>
        <v>0.96</v>
      </c>
      <c r="DZ434" s="12">
        <f t="shared" si="1004"/>
        <v>0.96</v>
      </c>
      <c r="EA434" s="12">
        <f t="shared" si="1005"/>
        <v>0.96</v>
      </c>
      <c r="EB434" s="12">
        <f t="shared" si="1006"/>
        <v>0.96</v>
      </c>
      <c r="EC434" s="12">
        <f t="shared" si="1007"/>
        <v>0.96</v>
      </c>
      <c r="ED434" s="12">
        <f t="shared" si="1008"/>
        <v>0.97</v>
      </c>
      <c r="EE434" s="12">
        <f t="shared" si="1009"/>
        <v>0.97</v>
      </c>
      <c r="EF434" s="12">
        <f t="shared" si="1010"/>
        <v>0.97</v>
      </c>
      <c r="EG434" s="12">
        <f t="shared" si="1011"/>
        <v>0.97</v>
      </c>
      <c r="EH434" s="12">
        <f t="shared" si="1012"/>
        <v>0.98</v>
      </c>
      <c r="EI434" s="12">
        <f t="shared" si="1013"/>
        <v>0.98</v>
      </c>
      <c r="EJ434" s="12">
        <f t="shared" si="1014"/>
        <v>0.98</v>
      </c>
      <c r="EK434" s="12">
        <f t="shared" si="1015"/>
        <v>0.99</v>
      </c>
      <c r="EL434" s="12">
        <f t="shared" si="1016"/>
        <v>0.99</v>
      </c>
      <c r="EM434" s="12">
        <f t="shared" si="1017"/>
        <v>0.99</v>
      </c>
      <c r="EN434" s="12">
        <f t="shared" si="1018"/>
        <v>1</v>
      </c>
      <c r="EO434" s="12">
        <f t="shared" si="1019"/>
        <v>1</v>
      </c>
      <c r="EP434" s="12">
        <f t="shared" si="1020"/>
        <v>1.01</v>
      </c>
      <c r="EQ434" s="12">
        <f t="shared" si="1021"/>
        <v>1.01</v>
      </c>
      <c r="ER434" s="12">
        <f t="shared" si="1022"/>
        <v>1.02</v>
      </c>
      <c r="ES434" s="12">
        <f t="shared" si="1023"/>
        <v>1.03</v>
      </c>
      <c r="ET434" s="12">
        <f t="shared" si="1024"/>
        <v>1.03</v>
      </c>
      <c r="EU434" s="12">
        <f t="shared" si="1025"/>
        <v>1.04</v>
      </c>
      <c r="EV434" s="12">
        <f t="shared" si="1026"/>
        <v>1.05</v>
      </c>
      <c r="EW434" s="12">
        <f t="shared" si="1027"/>
        <v>1.05</v>
      </c>
      <c r="EX434" s="12">
        <f t="shared" si="1028"/>
        <v>1.06</v>
      </c>
      <c r="EY434" s="12">
        <f t="shared" si="1029"/>
        <v>1.07</v>
      </c>
      <c r="EZ434" s="12">
        <f t="shared" si="1030"/>
        <v>1.07</v>
      </c>
      <c r="FA434" s="12">
        <f t="shared" si="1031"/>
        <v>1.08</v>
      </c>
      <c r="FB434" s="12">
        <f t="shared" si="1032"/>
        <v>1.0900000000000001</v>
      </c>
      <c r="FC434" s="12">
        <f t="shared" si="1033"/>
        <v>1.1000000000000001</v>
      </c>
      <c r="FD434" s="12">
        <f t="shared" si="1034"/>
        <v>1.1000000000000001</v>
      </c>
      <c r="FE434" s="12">
        <f t="shared" si="1035"/>
        <v>1.1100000000000001</v>
      </c>
      <c r="FF434" s="12">
        <f t="shared" si="1036"/>
        <v>1.1200000000000001</v>
      </c>
      <c r="FG434" s="12">
        <f t="shared" si="1037"/>
        <v>1.1299999999999999</v>
      </c>
      <c r="FH434" s="12">
        <f t="shared" si="1038"/>
        <v>1.1399999999999999</v>
      </c>
      <c r="FI434" s="12">
        <f t="shared" si="1039"/>
        <v>1.1499999999999999</v>
      </c>
      <c r="FJ434" s="12">
        <f t="shared" si="1040"/>
        <v>1.1499999999999999</v>
      </c>
      <c r="FK434" s="12">
        <f t="shared" si="1041"/>
        <v>1.1599999999999999</v>
      </c>
      <c r="FL434" s="12">
        <f t="shared" si="1042"/>
        <v>1.17</v>
      </c>
      <c r="FM434" s="12">
        <f t="shared" si="1043"/>
        <v>1.18</v>
      </c>
      <c r="FN434" s="12">
        <f t="shared" si="1044"/>
        <v>1.19</v>
      </c>
      <c r="FO434" s="12">
        <f t="shared" si="1045"/>
        <v>1.2</v>
      </c>
      <c r="FP434" s="12">
        <f t="shared" si="1046"/>
        <v>1.21</v>
      </c>
      <c r="FQ434" s="12">
        <f t="shared" si="1047"/>
        <v>1.22</v>
      </c>
      <c r="FR434" s="12">
        <f t="shared" si="1048"/>
        <v>1.23</v>
      </c>
      <c r="FS434" s="12">
        <f t="shared" si="1049"/>
        <v>1.24</v>
      </c>
      <c r="FT434" s="12">
        <f t="shared" si="1050"/>
        <v>1.25</v>
      </c>
      <c r="FU434" s="12">
        <f t="shared" si="1051"/>
        <v>1.25</v>
      </c>
      <c r="FV434" s="12">
        <f t="shared" si="1052"/>
        <v>1.26</v>
      </c>
      <c r="FW434" s="12">
        <f t="shared" si="1053"/>
        <v>1.27</v>
      </c>
      <c r="FX434" s="12">
        <f t="shared" si="1054"/>
        <v>1.28</v>
      </c>
      <c r="FY434" s="12">
        <f t="shared" si="1055"/>
        <v>1.29</v>
      </c>
      <c r="FZ434" s="12">
        <f t="shared" si="1056"/>
        <v>1.3</v>
      </c>
      <c r="GA434" s="12">
        <f t="shared" si="1057"/>
        <v>1.31</v>
      </c>
      <c r="GB434" s="12">
        <f t="shared" si="1058"/>
        <v>1.32</v>
      </c>
      <c r="GC434" s="12">
        <f t="shared" si="1059"/>
        <v>1.33</v>
      </c>
      <c r="GD434" s="12">
        <f t="shared" si="1060"/>
        <v>1.34</v>
      </c>
      <c r="GE434" s="12">
        <f t="shared" si="1061"/>
        <v>1.35</v>
      </c>
      <c r="GF434" s="12">
        <f t="shared" si="1062"/>
        <v>1.36</v>
      </c>
      <c r="GG434" s="12">
        <f t="shared" si="1063"/>
        <v>1.36</v>
      </c>
      <c r="GH434" s="12">
        <f t="shared" si="1064"/>
        <v>1.37</v>
      </c>
      <c r="GI434" s="12">
        <f t="shared" si="1065"/>
        <v>1.38</v>
      </c>
      <c r="GJ434" s="12">
        <f t="shared" si="1066"/>
        <v>1.39</v>
      </c>
      <c r="GK434" s="12">
        <f t="shared" si="1067"/>
        <v>1.4</v>
      </c>
      <c r="GL434" s="12">
        <f t="shared" si="1068"/>
        <v>1.41</v>
      </c>
      <c r="GM434" s="12">
        <f t="shared" si="1069"/>
        <v>1.41</v>
      </c>
      <c r="GN434" s="12">
        <f t="shared" si="1070"/>
        <v>1.42</v>
      </c>
      <c r="GO434" s="12">
        <f t="shared" si="1071"/>
        <v>1.43</v>
      </c>
      <c r="GP434" s="12">
        <f t="shared" si="1072"/>
        <v>1.44</v>
      </c>
      <c r="GQ434" s="12">
        <f t="shared" si="1073"/>
        <v>1.44</v>
      </c>
      <c r="GR434" s="12">
        <f t="shared" si="1074"/>
        <v>1.45</v>
      </c>
      <c r="GS434" s="12">
        <f t="shared" si="1075"/>
        <v>1.46</v>
      </c>
      <c r="GT434" s="12">
        <f t="shared" si="1076"/>
        <v>1.46</v>
      </c>
      <c r="GU434" s="12">
        <f t="shared" si="1077"/>
        <v>1.47</v>
      </c>
      <c r="GV434" s="12">
        <f t="shared" si="1078"/>
        <v>1.48</v>
      </c>
      <c r="GW434" s="12">
        <f t="shared" si="1079"/>
        <v>1.48</v>
      </c>
      <c r="GX434" s="12">
        <f t="shared" si="1080"/>
        <v>1.49</v>
      </c>
      <c r="GY434" s="12">
        <f t="shared" si="1081"/>
        <v>1.49</v>
      </c>
      <c r="GZ434" s="12">
        <f t="shared" si="1082"/>
        <v>1.5</v>
      </c>
      <c r="HA434" s="12">
        <f t="shared" si="1083"/>
        <v>1.51</v>
      </c>
      <c r="HB434" s="12">
        <f t="shared" si="1084"/>
        <v>1.51</v>
      </c>
      <c r="HC434" s="12">
        <f t="shared" si="1085"/>
        <v>1.51</v>
      </c>
      <c r="HD434" s="12">
        <f t="shared" si="1086"/>
        <v>1.52</v>
      </c>
      <c r="HE434" s="12">
        <f t="shared" si="1087"/>
        <v>1.52</v>
      </c>
      <c r="HF434" s="12">
        <f t="shared" si="1088"/>
        <v>1.53</v>
      </c>
      <c r="HG434" s="12">
        <f t="shared" si="1089"/>
        <v>1.53</v>
      </c>
      <c r="HH434" s="12">
        <f t="shared" si="1090"/>
        <v>1.53</v>
      </c>
      <c r="HI434" s="12">
        <f t="shared" si="1091"/>
        <v>1.54</v>
      </c>
      <c r="HJ434" s="12">
        <f t="shared" si="1092"/>
        <v>1.54</v>
      </c>
      <c r="HK434" s="12">
        <f t="shared" si="1093"/>
        <v>1.54</v>
      </c>
      <c r="HL434" s="12">
        <f t="shared" si="1094"/>
        <v>1.54</v>
      </c>
      <c r="HM434" s="12">
        <f t="shared" si="1095"/>
        <v>1.55</v>
      </c>
      <c r="HN434" s="12">
        <f t="shared" si="1096"/>
        <v>1.55</v>
      </c>
      <c r="HO434" s="12">
        <f t="shared" si="1097"/>
        <v>1.55</v>
      </c>
      <c r="HP434" s="12">
        <f t="shared" si="1098"/>
        <v>1.55</v>
      </c>
      <c r="HQ434" s="12">
        <f t="shared" si="1099"/>
        <v>1.55</v>
      </c>
      <c r="HR434" s="12">
        <f t="shared" si="1100"/>
        <v>1.55</v>
      </c>
      <c r="HS434" s="12">
        <f t="shared" si="1101"/>
        <v>1.55</v>
      </c>
    </row>
    <row r="435" spans="23:227" x14ac:dyDescent="0.25">
      <c r="W435" s="12">
        <f t="shared" si="991"/>
        <v>4.2999999999999527</v>
      </c>
      <c r="X435" s="12">
        <f t="shared" si="1102"/>
        <v>0.95748459043553147</v>
      </c>
      <c r="Y435" s="12">
        <f t="shared" si="1123"/>
        <v>0.95763082831647406</v>
      </c>
      <c r="Z435" s="12">
        <f t="shared" si="1123"/>
        <v>0.95806939764016885</v>
      </c>
      <c r="AA435" s="12">
        <f t="shared" si="1123"/>
        <v>0.95879986559164243</v>
      </c>
      <c r="AB435" s="12">
        <f t="shared" si="1123"/>
        <v>0.95982151128721716</v>
      </c>
      <c r="AC435" s="12">
        <f t="shared" si="1123"/>
        <v>0.9611333264859363</v>
      </c>
      <c r="AD435" s="12">
        <f t="shared" si="1123"/>
        <v>0.96273401658457602</v>
      </c>
      <c r="AE435" s="12">
        <f t="shared" si="1123"/>
        <v>0.96462200189526282</v>
      </c>
      <c r="AF435" s="12">
        <f t="shared" si="1123"/>
        <v>0.96679541920443413</v>
      </c>
      <c r="AG435" s="12">
        <f t="shared" si="1123"/>
        <v>0.96925212361160562</v>
      </c>
      <c r="AH435" s="12">
        <f t="shared" si="1123"/>
        <v>0.97198969064612906</v>
      </c>
      <c r="AI435" s="12">
        <f t="shared" si="1123"/>
        <v>0.97500541865985169</v>
      </c>
      <c r="AJ435" s="12">
        <f t="shared" si="1123"/>
        <v>0.97829633149331729</v>
      </c>
      <c r="AK435" s="12">
        <f t="shared" si="1123"/>
        <v>0.98185918141287609</v>
      </c>
      <c r="AL435" s="12">
        <f t="shared" si="1123"/>
        <v>0.98569045231580532</v>
      </c>
      <c r="AM435" s="12">
        <f t="shared" si="1123"/>
        <v>0.98978636320027891</v>
      </c>
      <c r="AN435" s="12">
        <f t="shared" si="1118"/>
        <v>0.99414287189675909</v>
      </c>
      <c r="AO435" s="12">
        <f t="shared" si="1118"/>
        <v>0.99875567905713025</v>
      </c>
      <c r="AP435" s="12">
        <f t="shared" si="1118"/>
        <v>1.0036202323976358</v>
      </c>
      <c r="AQ435" s="12">
        <f t="shared" si="1118"/>
        <v>1.0087317311914337</v>
      </c>
      <c r="AR435" s="12">
        <f t="shared" si="1118"/>
        <v>1.0140851310063328</v>
      </c>
      <c r="AS435" s="12">
        <f t="shared" si="1118"/>
        <v>1.0196751486830398</v>
      </c>
      <c r="AT435" s="12">
        <f t="shared" si="1118"/>
        <v>1.0254962675489987</v>
      </c>
      <c r="AU435" s="12">
        <f t="shared" si="1118"/>
        <v>1.0315427428626811</v>
      </c>
      <c r="AV435" s="12">
        <f t="shared" si="1118"/>
        <v>1.037808607482952</v>
      </c>
      <c r="AW435" s="12">
        <f t="shared" si="1118"/>
        <v>1.0442876777579186</v>
      </c>
      <c r="AX435" s="12">
        <f t="shared" si="1118"/>
        <v>1.0509735596274468</v>
      </c>
      <c r="AY435" s="12">
        <f t="shared" si="1118"/>
        <v>1.0578596549333277</v>
      </c>
      <c r="AZ435" s="12">
        <f t="shared" si="1118"/>
        <v>1.0649391679308631</v>
      </c>
      <c r="BA435" s="12">
        <f t="shared" si="1118"/>
        <v>1.0722051119954437</v>
      </c>
      <c r="BB435" s="12">
        <f t="shared" si="1118"/>
        <v>1.0796503165175066</v>
      </c>
      <c r="BC435" s="12">
        <f t="shared" si="1118"/>
        <v>1.0872674339790585</v>
      </c>
      <c r="BD435" s="12">
        <f t="shared" si="1119"/>
        <v>1.0950489472047906</v>
      </c>
      <c r="BE435" s="12">
        <f t="shared" si="1114"/>
        <v>1.1029871767806227</v>
      </c>
      <c r="BF435" s="12">
        <f t="shared" si="1114"/>
        <v>1.1110742886323575</v>
      </c>
      <c r="BG435" s="12">
        <f t="shared" si="1114"/>
        <v>1.1193023017569663</v>
      </c>
      <c r="BH435" s="12">
        <f t="shared" si="1114"/>
        <v>1.1276630960988747</v>
      </c>
      <c r="BI435" s="12">
        <f t="shared" si="1114"/>
        <v>1.1361484205634789</v>
      </c>
      <c r="BJ435" s="12">
        <f t="shared" si="1114"/>
        <v>1.1447499011599773</v>
      </c>
      <c r="BK435" s="12">
        <f t="shared" si="1114"/>
        <v>1.153459049265491</v>
      </c>
      <c r="BL435" s="12">
        <f t="shared" si="1114"/>
        <v>1.1622672700023078</v>
      </c>
      <c r="BM435" s="12">
        <f t="shared" si="1114"/>
        <v>1.1711658707199897</v>
      </c>
      <c r="BN435" s="12">
        <f t="shared" si="1114"/>
        <v>1.1801460695739698</v>
      </c>
      <c r="BO435" s="12">
        <f t="shared" si="1114"/>
        <v>1.1891990041921716</v>
      </c>
      <c r="BP435" s="12">
        <f t="shared" si="1114"/>
        <v>1.1983157404211009</v>
      </c>
      <c r="BQ435" s="12">
        <f t="shared" si="1114"/>
        <v>1.2074872811427766</v>
      </c>
      <c r="BR435" s="12">
        <f t="shared" si="1114"/>
        <v>1.2167045751538001</v>
      </c>
      <c r="BS435" s="12">
        <f t="shared" si="1114"/>
        <v>1.2259585260977999</v>
      </c>
      <c r="BT435" s="12">
        <f t="shared" si="1114"/>
        <v>1.2352400014424372</v>
      </c>
      <c r="BU435" s="12">
        <f t="shared" si="1120"/>
        <v>1.2445398414921129</v>
      </c>
      <c r="BV435" s="12">
        <f t="shared" si="1120"/>
        <v>1.2538488684274816</v>
      </c>
      <c r="BW435" s="12">
        <f t="shared" si="1120"/>
        <v>1.2631578953628502</v>
      </c>
      <c r="BX435" s="12">
        <f t="shared" si="1120"/>
        <v>1.2724577354125262</v>
      </c>
      <c r="BY435" s="12">
        <f t="shared" si="1120"/>
        <v>1.2817392107571632</v>
      </c>
      <c r="BZ435" s="12">
        <f t="shared" si="1120"/>
        <v>1.290993161701163</v>
      </c>
      <c r="CA435" s="12">
        <f t="shared" si="1120"/>
        <v>1.3002104557121865</v>
      </c>
      <c r="CB435" s="12">
        <f t="shared" si="1120"/>
        <v>1.3093819964338624</v>
      </c>
      <c r="CC435" s="12">
        <f t="shared" si="1120"/>
        <v>1.3184987326627915</v>
      </c>
      <c r="CD435" s="12">
        <f t="shared" si="1120"/>
        <v>1.3275516672809933</v>
      </c>
      <c r="CE435" s="12">
        <f t="shared" si="1120"/>
        <v>1.3365318661349734</v>
      </c>
      <c r="CF435" s="12">
        <f t="shared" si="1120"/>
        <v>1.3454304668526555</v>
      </c>
      <c r="CG435" s="12">
        <f t="shared" si="1120"/>
        <v>1.3542386875894721</v>
      </c>
      <c r="CH435" s="12">
        <f t="shared" si="1120"/>
        <v>1.3629478356949858</v>
      </c>
      <c r="CI435" s="12">
        <f t="shared" si="1115"/>
        <v>1.3715493162914842</v>
      </c>
      <c r="CJ435" s="12">
        <f t="shared" si="1115"/>
        <v>1.3800346407560884</v>
      </c>
      <c r="CK435" s="12">
        <f t="shared" si="1115"/>
        <v>1.388395435097997</v>
      </c>
      <c r="CL435" s="12">
        <f t="shared" si="1115"/>
        <v>1.3966234482226056</v>
      </c>
      <c r="CM435" s="12">
        <f t="shared" si="1115"/>
        <v>1.4047105600743406</v>
      </c>
      <c r="CN435" s="12">
        <f t="shared" si="1115"/>
        <v>1.4126487896501727</v>
      </c>
      <c r="CO435" s="12">
        <f t="shared" si="1115"/>
        <v>1.4204303028759047</v>
      </c>
      <c r="CP435" s="12">
        <f t="shared" si="1115"/>
        <v>1.4280474203374567</v>
      </c>
      <c r="CQ435" s="12">
        <f t="shared" si="1115"/>
        <v>1.4354926248595192</v>
      </c>
      <c r="CR435" s="12">
        <f t="shared" si="1115"/>
        <v>1.4427585689241003</v>
      </c>
      <c r="CS435" s="12">
        <f t="shared" si="1115"/>
        <v>1.4498380819216354</v>
      </c>
      <c r="CT435" s="12">
        <f t="shared" si="1115"/>
        <v>1.4567241772275166</v>
      </c>
      <c r="CU435" s="12">
        <f t="shared" si="1115"/>
        <v>1.4634100590970447</v>
      </c>
      <c r="CV435" s="12">
        <f t="shared" si="1115"/>
        <v>1.4698891293720111</v>
      </c>
      <c r="CW435" s="12">
        <f t="shared" si="1115"/>
        <v>1.4761549939922822</v>
      </c>
      <c r="CX435" s="12">
        <f t="shared" si="1115"/>
        <v>1.4822014693059646</v>
      </c>
      <c r="CY435" s="12">
        <f t="shared" si="1121"/>
        <v>1.4880225881719236</v>
      </c>
      <c r="CZ435" s="12">
        <f t="shared" si="1116"/>
        <v>1.4936126058486305</v>
      </c>
      <c r="DA435" s="12">
        <f t="shared" si="1116"/>
        <v>1.4989660056635297</v>
      </c>
      <c r="DB435" s="12">
        <f t="shared" si="1116"/>
        <v>1.5040775044573274</v>
      </c>
      <c r="DC435" s="12">
        <f t="shared" si="1116"/>
        <v>1.508942057797833</v>
      </c>
      <c r="DD435" s="12">
        <f t="shared" si="1116"/>
        <v>1.5135548649582042</v>
      </c>
      <c r="DE435" s="12">
        <f t="shared" si="1116"/>
        <v>1.5179113736546843</v>
      </c>
      <c r="DF435" s="12">
        <f t="shared" si="1116"/>
        <v>1.5220072845391579</v>
      </c>
      <c r="DG435" s="12">
        <f t="shared" si="1116"/>
        <v>1.5258385554420872</v>
      </c>
      <c r="DH435" s="12">
        <f t="shared" si="1116"/>
        <v>1.5294014053616458</v>
      </c>
      <c r="DI435" s="12">
        <f t="shared" si="1116"/>
        <v>1.5326923181951115</v>
      </c>
      <c r="DJ435" s="12">
        <f t="shared" si="1116"/>
        <v>1.5357080462088342</v>
      </c>
      <c r="DK435" s="12">
        <f t="shared" si="1116"/>
        <v>1.5384456132433577</v>
      </c>
      <c r="DL435" s="12">
        <f t="shared" si="1116"/>
        <v>1.540902317650529</v>
      </c>
      <c r="DM435" s="12">
        <f t="shared" si="1116"/>
        <v>1.5430757349597004</v>
      </c>
      <c r="DN435" s="12">
        <f t="shared" si="1116"/>
        <v>1.5449637202703872</v>
      </c>
      <c r="DO435" s="12">
        <f t="shared" si="1116"/>
        <v>1.5465644103690268</v>
      </c>
      <c r="DP435" s="12">
        <f t="shared" si="1122"/>
        <v>1.5478762255677461</v>
      </c>
      <c r="DQ435" s="12">
        <f t="shared" si="1117"/>
        <v>1.5488978712633208</v>
      </c>
      <c r="DR435" s="12">
        <f t="shared" si="1117"/>
        <v>1.5496283392147943</v>
      </c>
      <c r="DS435" s="12">
        <f t="shared" si="1117"/>
        <v>1.5500669085384891</v>
      </c>
      <c r="DT435" s="12">
        <f t="shared" si="1104"/>
        <v>1.5502131464194318</v>
      </c>
      <c r="DV435">
        <v>4.2999999999999527</v>
      </c>
      <c r="DW435" s="12">
        <f t="shared" si="1001"/>
        <v>0.96</v>
      </c>
      <c r="DX435" s="12">
        <f t="shared" si="1002"/>
        <v>0.96</v>
      </c>
      <c r="DY435" s="12">
        <f t="shared" si="1003"/>
        <v>0.96</v>
      </c>
      <c r="DZ435" s="12">
        <f t="shared" si="1004"/>
        <v>0.96</v>
      </c>
      <c r="EA435" s="12">
        <f t="shared" si="1005"/>
        <v>0.96</v>
      </c>
      <c r="EB435" s="12">
        <f t="shared" si="1006"/>
        <v>0.96</v>
      </c>
      <c r="EC435" s="12">
        <f t="shared" si="1007"/>
        <v>0.96</v>
      </c>
      <c r="ED435" s="12">
        <f t="shared" si="1008"/>
        <v>0.96</v>
      </c>
      <c r="EE435" s="12">
        <f t="shared" si="1009"/>
        <v>0.97</v>
      </c>
      <c r="EF435" s="12">
        <f t="shared" si="1010"/>
        <v>0.97</v>
      </c>
      <c r="EG435" s="12">
        <f t="shared" si="1011"/>
        <v>0.97</v>
      </c>
      <c r="EH435" s="12">
        <f t="shared" si="1012"/>
        <v>0.98</v>
      </c>
      <c r="EI435" s="12">
        <f t="shared" si="1013"/>
        <v>0.98</v>
      </c>
      <c r="EJ435" s="12">
        <f t="shared" si="1014"/>
        <v>0.98</v>
      </c>
      <c r="EK435" s="12">
        <f t="shared" si="1015"/>
        <v>0.99</v>
      </c>
      <c r="EL435" s="12">
        <f t="shared" si="1016"/>
        <v>0.99</v>
      </c>
      <c r="EM435" s="12">
        <f t="shared" si="1017"/>
        <v>0.99</v>
      </c>
      <c r="EN435" s="12">
        <f t="shared" si="1018"/>
        <v>1</v>
      </c>
      <c r="EO435" s="12">
        <f t="shared" si="1019"/>
        <v>1</v>
      </c>
      <c r="EP435" s="12">
        <f t="shared" si="1020"/>
        <v>1.01</v>
      </c>
      <c r="EQ435" s="12">
        <f t="shared" si="1021"/>
        <v>1.01</v>
      </c>
      <c r="ER435" s="12">
        <f t="shared" si="1022"/>
        <v>1.02</v>
      </c>
      <c r="ES435" s="12">
        <f t="shared" si="1023"/>
        <v>1.03</v>
      </c>
      <c r="ET435" s="12">
        <f t="shared" si="1024"/>
        <v>1.03</v>
      </c>
      <c r="EU435" s="12">
        <f t="shared" si="1025"/>
        <v>1.04</v>
      </c>
      <c r="EV435" s="12">
        <f t="shared" si="1026"/>
        <v>1.04</v>
      </c>
      <c r="EW435" s="12">
        <f t="shared" si="1027"/>
        <v>1.05</v>
      </c>
      <c r="EX435" s="12">
        <f t="shared" si="1028"/>
        <v>1.06</v>
      </c>
      <c r="EY435" s="12">
        <f t="shared" si="1029"/>
        <v>1.06</v>
      </c>
      <c r="EZ435" s="12">
        <f t="shared" si="1030"/>
        <v>1.07</v>
      </c>
      <c r="FA435" s="12">
        <f t="shared" si="1031"/>
        <v>1.08</v>
      </c>
      <c r="FB435" s="12">
        <f t="shared" si="1032"/>
        <v>1.0900000000000001</v>
      </c>
      <c r="FC435" s="12">
        <f t="shared" si="1033"/>
        <v>1.1000000000000001</v>
      </c>
      <c r="FD435" s="12">
        <f t="shared" si="1034"/>
        <v>1.1000000000000001</v>
      </c>
      <c r="FE435" s="12">
        <f t="shared" si="1035"/>
        <v>1.1100000000000001</v>
      </c>
      <c r="FF435" s="12">
        <f t="shared" si="1036"/>
        <v>1.1200000000000001</v>
      </c>
      <c r="FG435" s="12">
        <f t="shared" si="1037"/>
        <v>1.1299999999999999</v>
      </c>
      <c r="FH435" s="12">
        <f t="shared" si="1038"/>
        <v>1.1399999999999999</v>
      </c>
      <c r="FI435" s="12">
        <f t="shared" si="1039"/>
        <v>1.1399999999999999</v>
      </c>
      <c r="FJ435" s="12">
        <f t="shared" si="1040"/>
        <v>1.1499999999999999</v>
      </c>
      <c r="FK435" s="12">
        <f t="shared" si="1041"/>
        <v>1.1599999999999999</v>
      </c>
      <c r="FL435" s="12">
        <f t="shared" si="1042"/>
        <v>1.17</v>
      </c>
      <c r="FM435" s="12">
        <f t="shared" si="1043"/>
        <v>1.18</v>
      </c>
      <c r="FN435" s="12">
        <f t="shared" si="1044"/>
        <v>1.19</v>
      </c>
      <c r="FO435" s="12">
        <f t="shared" si="1045"/>
        <v>1.2</v>
      </c>
      <c r="FP435" s="12">
        <f t="shared" si="1046"/>
        <v>1.21</v>
      </c>
      <c r="FQ435" s="12">
        <f t="shared" si="1047"/>
        <v>1.22</v>
      </c>
      <c r="FR435" s="12">
        <f t="shared" si="1048"/>
        <v>1.23</v>
      </c>
      <c r="FS435" s="12">
        <f t="shared" si="1049"/>
        <v>1.24</v>
      </c>
      <c r="FT435" s="12">
        <f t="shared" si="1050"/>
        <v>1.24</v>
      </c>
      <c r="FU435" s="12">
        <f t="shared" si="1051"/>
        <v>1.25</v>
      </c>
      <c r="FV435" s="12">
        <f t="shared" si="1052"/>
        <v>1.26</v>
      </c>
      <c r="FW435" s="12">
        <f t="shared" si="1053"/>
        <v>1.27</v>
      </c>
      <c r="FX435" s="12">
        <f t="shared" si="1054"/>
        <v>1.28</v>
      </c>
      <c r="FY435" s="12">
        <f t="shared" si="1055"/>
        <v>1.29</v>
      </c>
      <c r="FZ435" s="12">
        <f t="shared" si="1056"/>
        <v>1.3</v>
      </c>
      <c r="GA435" s="12">
        <f t="shared" si="1057"/>
        <v>1.31</v>
      </c>
      <c r="GB435" s="12">
        <f t="shared" si="1058"/>
        <v>1.32</v>
      </c>
      <c r="GC435" s="12">
        <f t="shared" si="1059"/>
        <v>1.33</v>
      </c>
      <c r="GD435" s="12">
        <f t="shared" si="1060"/>
        <v>1.34</v>
      </c>
      <c r="GE435" s="12">
        <f t="shared" si="1061"/>
        <v>1.35</v>
      </c>
      <c r="GF435" s="12">
        <f t="shared" si="1062"/>
        <v>1.35</v>
      </c>
      <c r="GG435" s="12">
        <f t="shared" si="1063"/>
        <v>1.36</v>
      </c>
      <c r="GH435" s="12">
        <f t="shared" si="1064"/>
        <v>1.37</v>
      </c>
      <c r="GI435" s="12">
        <f t="shared" si="1065"/>
        <v>1.38</v>
      </c>
      <c r="GJ435" s="12">
        <f t="shared" si="1066"/>
        <v>1.39</v>
      </c>
      <c r="GK435" s="12">
        <f t="shared" si="1067"/>
        <v>1.4</v>
      </c>
      <c r="GL435" s="12">
        <f t="shared" si="1068"/>
        <v>1.4</v>
      </c>
      <c r="GM435" s="12">
        <f t="shared" si="1069"/>
        <v>1.41</v>
      </c>
      <c r="GN435" s="12">
        <f t="shared" si="1070"/>
        <v>1.42</v>
      </c>
      <c r="GO435" s="12">
        <f t="shared" si="1071"/>
        <v>1.43</v>
      </c>
      <c r="GP435" s="12">
        <f t="shared" si="1072"/>
        <v>1.44</v>
      </c>
      <c r="GQ435" s="12">
        <f t="shared" si="1073"/>
        <v>1.44</v>
      </c>
      <c r="GR435" s="12">
        <f t="shared" si="1074"/>
        <v>1.45</v>
      </c>
      <c r="GS435" s="12">
        <f t="shared" si="1075"/>
        <v>1.46</v>
      </c>
      <c r="GT435" s="12">
        <f t="shared" si="1076"/>
        <v>1.46</v>
      </c>
      <c r="GU435" s="12">
        <f t="shared" si="1077"/>
        <v>1.47</v>
      </c>
      <c r="GV435" s="12">
        <f t="shared" si="1078"/>
        <v>1.48</v>
      </c>
      <c r="GW435" s="12">
        <f t="shared" si="1079"/>
        <v>1.48</v>
      </c>
      <c r="GX435" s="12">
        <f t="shared" si="1080"/>
        <v>1.49</v>
      </c>
      <c r="GY435" s="12">
        <f t="shared" si="1081"/>
        <v>1.49</v>
      </c>
      <c r="GZ435" s="12">
        <f t="shared" si="1082"/>
        <v>1.5</v>
      </c>
      <c r="HA435" s="12">
        <f t="shared" si="1083"/>
        <v>1.5</v>
      </c>
      <c r="HB435" s="12">
        <f t="shared" si="1084"/>
        <v>1.51</v>
      </c>
      <c r="HC435" s="12">
        <f t="shared" si="1085"/>
        <v>1.51</v>
      </c>
      <c r="HD435" s="12">
        <f t="shared" si="1086"/>
        <v>1.52</v>
      </c>
      <c r="HE435" s="12">
        <f t="shared" si="1087"/>
        <v>1.52</v>
      </c>
      <c r="HF435" s="12">
        <f t="shared" si="1088"/>
        <v>1.53</v>
      </c>
      <c r="HG435" s="12">
        <f t="shared" si="1089"/>
        <v>1.53</v>
      </c>
      <c r="HH435" s="12">
        <f t="shared" si="1090"/>
        <v>1.53</v>
      </c>
      <c r="HI435" s="12">
        <f t="shared" si="1091"/>
        <v>1.54</v>
      </c>
      <c r="HJ435" s="12">
        <f t="shared" si="1092"/>
        <v>1.54</v>
      </c>
      <c r="HK435" s="12">
        <f t="shared" si="1093"/>
        <v>1.54</v>
      </c>
      <c r="HL435" s="12">
        <f t="shared" si="1094"/>
        <v>1.54</v>
      </c>
      <c r="HM435" s="12">
        <f t="shared" si="1095"/>
        <v>1.54</v>
      </c>
      <c r="HN435" s="12">
        <f t="shared" si="1096"/>
        <v>1.55</v>
      </c>
      <c r="HO435" s="12">
        <f t="shared" si="1097"/>
        <v>1.55</v>
      </c>
      <c r="HP435" s="12">
        <f t="shared" si="1098"/>
        <v>1.55</v>
      </c>
      <c r="HQ435" s="12">
        <f t="shared" si="1099"/>
        <v>1.55</v>
      </c>
      <c r="HR435" s="12">
        <f t="shared" si="1100"/>
        <v>1.55</v>
      </c>
      <c r="HS435" s="12">
        <f t="shared" si="1101"/>
        <v>1.55</v>
      </c>
    </row>
    <row r="436" spans="23:227" x14ac:dyDescent="0.25">
      <c r="W436" s="12">
        <f t="shared" si="991"/>
        <v>4.3099999999999525</v>
      </c>
      <c r="X436" s="12">
        <f t="shared" si="1102"/>
        <v>0.95667742809779455</v>
      </c>
      <c r="Y436" s="12">
        <f t="shared" si="1123"/>
        <v>0.95682354269977155</v>
      </c>
      <c r="Z436" s="12">
        <f t="shared" si="1123"/>
        <v>0.95726174230823113</v>
      </c>
      <c r="AA436" s="12">
        <f t="shared" si="1123"/>
        <v>0.95799159447306415</v>
      </c>
      <c r="AB436" s="12">
        <f t="shared" si="1123"/>
        <v>0.95901237891829993</v>
      </c>
      <c r="AC436" s="12">
        <f t="shared" si="1123"/>
        <v>0.960323088252932</v>
      </c>
      <c r="AD436" s="12">
        <f t="shared" si="1123"/>
        <v>0.96192242896509095</v>
      </c>
      <c r="AE436" s="12">
        <f t="shared" si="1123"/>
        <v>0.96380882269858448</v>
      </c>
      <c r="AF436" s="12">
        <f t="shared" si="1123"/>
        <v>0.96598040781054484</v>
      </c>
      <c r="AG436" s="12">
        <f t="shared" si="1123"/>
        <v>0.9684350412086451</v>
      </c>
      <c r="AH436" s="12">
        <f t="shared" si="1123"/>
        <v>0.97117030046607278</v>
      </c>
      <c r="AI436" s="12">
        <f t="shared" si="1123"/>
        <v>0.97418348621217266</v>
      </c>
      <c r="AJ436" s="12">
        <f t="shared" si="1123"/>
        <v>0.97747162479639971</v>
      </c>
      <c r="AK436" s="12">
        <f t="shared" si="1123"/>
        <v>0.9810314712229532</v>
      </c>
      <c r="AL436" s="12">
        <f t="shared" si="1123"/>
        <v>0.98485951235319535</v>
      </c>
      <c r="AM436" s="12">
        <f t="shared" si="1123"/>
        <v>0.98895197037269567</v>
      </c>
      <c r="AN436" s="12">
        <f t="shared" si="1118"/>
        <v>0.9933048065194775</v>
      </c>
      <c r="AO436" s="12">
        <f t="shared" si="1118"/>
        <v>0.99791372506978815</v>
      </c>
      <c r="AP436" s="12">
        <f t="shared" si="1118"/>
        <v>1.0027741775774599</v>
      </c>
      <c r="AQ436" s="12">
        <f t="shared" si="1118"/>
        <v>1.0078813673626774</v>
      </c>
      <c r="AR436" s="12">
        <f t="shared" si="1118"/>
        <v>1.0132302542457208</v>
      </c>
      <c r="AS436" s="12">
        <f t="shared" si="1118"/>
        <v>1.0188155595210158</v>
      </c>
      <c r="AT436" s="12">
        <f t="shared" si="1118"/>
        <v>1.0246317711665778</v>
      </c>
      <c r="AU436" s="12">
        <f t="shared" si="1118"/>
        <v>1.030673149283712</v>
      </c>
      <c r="AV436" s="12">
        <f t="shared" si="1118"/>
        <v>1.0369337317616014</v>
      </c>
      <c r="AW436" s="12">
        <f t="shared" si="1118"/>
        <v>1.0434073401611896</v>
      </c>
      <c r="AX436" s="12">
        <f t="shared" si="1118"/>
        <v>1.0500875858125547</v>
      </c>
      <c r="AY436" s="12">
        <f t="shared" si="1118"/>
        <v>1.0569678761197543</v>
      </c>
      <c r="AZ436" s="12">
        <f t="shared" si="1118"/>
        <v>1.0640414210669227</v>
      </c>
      <c r="BA436" s="12">
        <f t="shared" si="1118"/>
        <v>1.0713012399191966</v>
      </c>
      <c r="BB436" s="12">
        <f t="shared" si="1118"/>
        <v>1.0787401681118574</v>
      </c>
      <c r="BC436" s="12">
        <f t="shared" ref="BC436:BR451" si="1124">$X436+BC$4*ABS($X436-$DT436)*IF($DT436&gt;$X436,1,-1)</f>
        <v>1.0863508643208912</v>
      </c>
      <c r="BD436" s="12">
        <f t="shared" si="1119"/>
        <v>1.0941258177079909</v>
      </c>
      <c r="BE436" s="12">
        <f t="shared" si="1119"/>
        <v>1.1020573553328445</v>
      </c>
      <c r="BF436" s="12">
        <f t="shared" si="1119"/>
        <v>1.1101376497254025</v>
      </c>
      <c r="BG436" s="12">
        <f t="shared" si="1119"/>
        <v>1.1183587266106452</v>
      </c>
      <c r="BH436" s="12">
        <f t="shared" si="1119"/>
        <v>1.1267124727782292</v>
      </c>
      <c r="BI436" s="12">
        <f t="shared" si="1119"/>
        <v>1.1351906440892476</v>
      </c>
      <c r="BJ436" s="12">
        <f t="shared" si="1119"/>
        <v>1.1437848736121983</v>
      </c>
      <c r="BK436" s="12">
        <f t="shared" si="1119"/>
        <v>1.1524866798801359</v>
      </c>
      <c r="BL436" s="12">
        <f t="shared" si="1119"/>
        <v>1.1612874752608557</v>
      </c>
      <c r="BM436" s="12">
        <f t="shared" si="1119"/>
        <v>1.17017857443185</v>
      </c>
      <c r="BN436" s="12">
        <f t="shared" si="1119"/>
        <v>1.1791512029516724</v>
      </c>
      <c r="BO436" s="12">
        <f t="shared" si="1119"/>
        <v>1.1881965059192525</v>
      </c>
      <c r="BP436" s="12">
        <f t="shared" si="1119"/>
        <v>1.1973055567126138</v>
      </c>
      <c r="BQ436" s="12">
        <f t="shared" si="1119"/>
        <v>1.2064693657983725</v>
      </c>
      <c r="BR436" s="12">
        <f t="shared" si="1119"/>
        <v>1.2156788896033208</v>
      </c>
      <c r="BS436" s="12">
        <f t="shared" si="1119"/>
        <v>1.2249250394393427</v>
      </c>
      <c r="BT436" s="12">
        <f t="shared" ref="BT436:CI451" si="1125">$X436+BT$4*ABS($X436-$DT436)*IF($DT436&gt;$X436,1,-1)</f>
        <v>1.2341986904728508</v>
      </c>
      <c r="BU436" s="12">
        <f t="shared" si="1120"/>
        <v>1.243490690729897</v>
      </c>
      <c r="BV436" s="12">
        <f t="shared" si="1120"/>
        <v>1.2527918701280643</v>
      </c>
      <c r="BW436" s="12">
        <f t="shared" si="1120"/>
        <v>1.2620930495262315</v>
      </c>
      <c r="BX436" s="12">
        <f t="shared" si="1120"/>
        <v>1.2713850497832777</v>
      </c>
      <c r="BY436" s="12">
        <f t="shared" si="1120"/>
        <v>1.2806587008167858</v>
      </c>
      <c r="BZ436" s="12">
        <f t="shared" si="1120"/>
        <v>1.2899048506528077</v>
      </c>
      <c r="CA436" s="12">
        <f t="shared" si="1120"/>
        <v>1.299114374457756</v>
      </c>
      <c r="CB436" s="12">
        <f t="shared" si="1120"/>
        <v>1.3082781835435147</v>
      </c>
      <c r="CC436" s="12">
        <f t="shared" si="1120"/>
        <v>1.3173872343368758</v>
      </c>
      <c r="CD436" s="12">
        <f t="shared" si="1120"/>
        <v>1.3264325373044559</v>
      </c>
      <c r="CE436" s="12">
        <f t="shared" si="1120"/>
        <v>1.3354051658242785</v>
      </c>
      <c r="CF436" s="12">
        <f t="shared" si="1120"/>
        <v>1.3442962649952728</v>
      </c>
      <c r="CG436" s="12">
        <f t="shared" si="1120"/>
        <v>1.3530970603759926</v>
      </c>
      <c r="CH436" s="12">
        <f t="shared" si="1120"/>
        <v>1.3617988666439302</v>
      </c>
      <c r="CI436" s="12">
        <f t="shared" si="1120"/>
        <v>1.3703930961668809</v>
      </c>
      <c r="CJ436" s="12">
        <f t="shared" si="1120"/>
        <v>1.3788712674778993</v>
      </c>
      <c r="CK436" s="12">
        <f t="shared" ref="CK436:CZ451" si="1126">$X436+CK$4*ABS($X436-$DT436)*IF($DT436&gt;$X436,1,-1)</f>
        <v>1.3872250136454833</v>
      </c>
      <c r="CL436" s="12">
        <f t="shared" si="1126"/>
        <v>1.3954460905307262</v>
      </c>
      <c r="CM436" s="12">
        <f t="shared" si="1126"/>
        <v>1.403526384923284</v>
      </c>
      <c r="CN436" s="12">
        <f t="shared" si="1126"/>
        <v>1.4114579225481376</v>
      </c>
      <c r="CO436" s="12">
        <f t="shared" si="1126"/>
        <v>1.4192328759352371</v>
      </c>
      <c r="CP436" s="12">
        <f t="shared" si="1126"/>
        <v>1.4268435721442712</v>
      </c>
      <c r="CQ436" s="12">
        <f t="shared" si="1126"/>
        <v>1.4342825003369319</v>
      </c>
      <c r="CR436" s="12">
        <f t="shared" si="1126"/>
        <v>1.4415423191892058</v>
      </c>
      <c r="CS436" s="12">
        <f t="shared" si="1126"/>
        <v>1.4486158641363742</v>
      </c>
      <c r="CT436" s="12">
        <f t="shared" si="1126"/>
        <v>1.4554961544435738</v>
      </c>
      <c r="CU436" s="12">
        <f t="shared" si="1126"/>
        <v>1.4621764000949389</v>
      </c>
      <c r="CV436" s="12">
        <f t="shared" si="1126"/>
        <v>1.4686500084945271</v>
      </c>
      <c r="CW436" s="12">
        <f t="shared" si="1126"/>
        <v>1.4749105909724167</v>
      </c>
      <c r="CX436" s="12">
        <f t="shared" si="1126"/>
        <v>1.4809519690895507</v>
      </c>
      <c r="CY436" s="12">
        <f t="shared" si="1121"/>
        <v>1.4867681807351127</v>
      </c>
      <c r="CZ436" s="12">
        <f t="shared" si="1121"/>
        <v>1.4923534860104075</v>
      </c>
      <c r="DA436" s="12">
        <f t="shared" si="1121"/>
        <v>1.4977023728934511</v>
      </c>
      <c r="DB436" s="12">
        <f t="shared" si="1121"/>
        <v>1.5028095626786686</v>
      </c>
      <c r="DC436" s="12">
        <f t="shared" si="1121"/>
        <v>1.5076700151863403</v>
      </c>
      <c r="DD436" s="12">
        <f t="shared" si="1121"/>
        <v>1.5122789337366509</v>
      </c>
      <c r="DE436" s="12">
        <f t="shared" si="1121"/>
        <v>1.5166317698834328</v>
      </c>
      <c r="DF436" s="12">
        <f t="shared" si="1121"/>
        <v>1.5207242279029332</v>
      </c>
      <c r="DG436" s="12">
        <f t="shared" si="1121"/>
        <v>1.5245522690331752</v>
      </c>
      <c r="DH436" s="12">
        <f t="shared" si="1121"/>
        <v>1.5281121154597286</v>
      </c>
      <c r="DI436" s="12">
        <f t="shared" si="1121"/>
        <v>1.5314002540439557</v>
      </c>
      <c r="DJ436" s="12">
        <f t="shared" si="1121"/>
        <v>1.5344134397900557</v>
      </c>
      <c r="DK436" s="12">
        <f t="shared" si="1121"/>
        <v>1.5371486990474836</v>
      </c>
      <c r="DL436" s="12">
        <f t="shared" si="1121"/>
        <v>1.5396033324455836</v>
      </c>
      <c r="DM436" s="12">
        <f t="shared" si="1121"/>
        <v>1.5417749175575439</v>
      </c>
      <c r="DN436" s="12">
        <f t="shared" si="1121"/>
        <v>1.5436613112910376</v>
      </c>
      <c r="DO436" s="12">
        <f t="shared" ref="DO436:DS451" si="1127">$X436+DO$4*ABS($X436-$DT436)*IF($DT436&gt;$X436,1,-1)</f>
        <v>1.5452606520031966</v>
      </c>
      <c r="DP436" s="12">
        <f t="shared" si="1122"/>
        <v>1.5465713613378287</v>
      </c>
      <c r="DQ436" s="12">
        <f t="shared" si="1117"/>
        <v>1.5475921457830644</v>
      </c>
      <c r="DR436" s="12">
        <f t="shared" si="1117"/>
        <v>1.5483219979478973</v>
      </c>
      <c r="DS436" s="12">
        <f t="shared" si="1117"/>
        <v>1.548760197556357</v>
      </c>
      <c r="DT436" s="12">
        <f t="shared" si="1104"/>
        <v>1.548906312158334</v>
      </c>
      <c r="DV436">
        <v>4.3099999999999525</v>
      </c>
      <c r="DW436" s="12">
        <f t="shared" si="1001"/>
        <v>0.96</v>
      </c>
      <c r="DX436" s="12">
        <f t="shared" si="1002"/>
        <v>0.96</v>
      </c>
      <c r="DY436" s="12">
        <f t="shared" si="1003"/>
        <v>0.96</v>
      </c>
      <c r="DZ436" s="12">
        <f t="shared" si="1004"/>
        <v>0.96</v>
      </c>
      <c r="EA436" s="12">
        <f t="shared" si="1005"/>
        <v>0.96</v>
      </c>
      <c r="EB436" s="12">
        <f t="shared" si="1006"/>
        <v>0.96</v>
      </c>
      <c r="EC436" s="12">
        <f t="shared" si="1007"/>
        <v>0.96</v>
      </c>
      <c r="ED436" s="12">
        <f t="shared" si="1008"/>
        <v>0.96</v>
      </c>
      <c r="EE436" s="12">
        <f t="shared" si="1009"/>
        <v>0.97</v>
      </c>
      <c r="EF436" s="12">
        <f t="shared" si="1010"/>
        <v>0.97</v>
      </c>
      <c r="EG436" s="12">
        <f t="shared" si="1011"/>
        <v>0.97</v>
      </c>
      <c r="EH436" s="12">
        <f t="shared" si="1012"/>
        <v>0.97</v>
      </c>
      <c r="EI436" s="12">
        <f t="shared" si="1013"/>
        <v>0.98</v>
      </c>
      <c r="EJ436" s="12">
        <f t="shared" si="1014"/>
        <v>0.98</v>
      </c>
      <c r="EK436" s="12">
        <f t="shared" si="1015"/>
        <v>0.98</v>
      </c>
      <c r="EL436" s="12">
        <f t="shared" si="1016"/>
        <v>0.99</v>
      </c>
      <c r="EM436" s="12">
        <f t="shared" si="1017"/>
        <v>0.99</v>
      </c>
      <c r="EN436" s="12">
        <f t="shared" si="1018"/>
        <v>1</v>
      </c>
      <c r="EO436" s="12">
        <f t="shared" si="1019"/>
        <v>1</v>
      </c>
      <c r="EP436" s="12">
        <f t="shared" si="1020"/>
        <v>1.01</v>
      </c>
      <c r="EQ436" s="12">
        <f t="shared" si="1021"/>
        <v>1.01</v>
      </c>
      <c r="ER436" s="12">
        <f t="shared" si="1022"/>
        <v>1.02</v>
      </c>
      <c r="ES436" s="12">
        <f t="shared" si="1023"/>
        <v>1.02</v>
      </c>
      <c r="ET436" s="12">
        <f t="shared" si="1024"/>
        <v>1.03</v>
      </c>
      <c r="EU436" s="12">
        <f t="shared" si="1025"/>
        <v>1.04</v>
      </c>
      <c r="EV436" s="12">
        <f t="shared" si="1026"/>
        <v>1.04</v>
      </c>
      <c r="EW436" s="12">
        <f t="shared" si="1027"/>
        <v>1.05</v>
      </c>
      <c r="EX436" s="12">
        <f t="shared" si="1028"/>
        <v>1.06</v>
      </c>
      <c r="EY436" s="12">
        <f t="shared" si="1029"/>
        <v>1.06</v>
      </c>
      <c r="EZ436" s="12">
        <f t="shared" si="1030"/>
        <v>1.07</v>
      </c>
      <c r="FA436" s="12">
        <f t="shared" si="1031"/>
        <v>1.08</v>
      </c>
      <c r="FB436" s="12">
        <f t="shared" si="1032"/>
        <v>1.0900000000000001</v>
      </c>
      <c r="FC436" s="12">
        <f t="shared" si="1033"/>
        <v>1.0900000000000001</v>
      </c>
      <c r="FD436" s="12">
        <f t="shared" si="1034"/>
        <v>1.1000000000000001</v>
      </c>
      <c r="FE436" s="12">
        <f t="shared" si="1035"/>
        <v>1.1100000000000001</v>
      </c>
      <c r="FF436" s="12">
        <f t="shared" si="1036"/>
        <v>1.1200000000000001</v>
      </c>
      <c r="FG436" s="12">
        <f t="shared" si="1037"/>
        <v>1.1299999999999999</v>
      </c>
      <c r="FH436" s="12">
        <f t="shared" si="1038"/>
        <v>1.1399999999999999</v>
      </c>
      <c r="FI436" s="12">
        <f t="shared" si="1039"/>
        <v>1.1399999999999999</v>
      </c>
      <c r="FJ436" s="12">
        <f t="shared" si="1040"/>
        <v>1.1499999999999999</v>
      </c>
      <c r="FK436" s="12">
        <f t="shared" si="1041"/>
        <v>1.1599999999999999</v>
      </c>
      <c r="FL436" s="12">
        <f t="shared" si="1042"/>
        <v>1.17</v>
      </c>
      <c r="FM436" s="12">
        <f t="shared" si="1043"/>
        <v>1.18</v>
      </c>
      <c r="FN436" s="12">
        <f t="shared" si="1044"/>
        <v>1.19</v>
      </c>
      <c r="FO436" s="12">
        <f t="shared" si="1045"/>
        <v>1.2</v>
      </c>
      <c r="FP436" s="12">
        <f t="shared" si="1046"/>
        <v>1.21</v>
      </c>
      <c r="FQ436" s="12">
        <f t="shared" si="1047"/>
        <v>1.22</v>
      </c>
      <c r="FR436" s="12">
        <f t="shared" si="1048"/>
        <v>1.22</v>
      </c>
      <c r="FS436" s="12">
        <f t="shared" si="1049"/>
        <v>1.23</v>
      </c>
      <c r="FT436" s="12">
        <f t="shared" si="1050"/>
        <v>1.24</v>
      </c>
      <c r="FU436" s="12">
        <f t="shared" si="1051"/>
        <v>1.25</v>
      </c>
      <c r="FV436" s="12">
        <f t="shared" si="1052"/>
        <v>1.26</v>
      </c>
      <c r="FW436" s="12">
        <f t="shared" si="1053"/>
        <v>1.27</v>
      </c>
      <c r="FX436" s="12">
        <f t="shared" si="1054"/>
        <v>1.28</v>
      </c>
      <c r="FY436" s="12">
        <f t="shared" si="1055"/>
        <v>1.29</v>
      </c>
      <c r="FZ436" s="12">
        <f t="shared" si="1056"/>
        <v>1.3</v>
      </c>
      <c r="GA436" s="12">
        <f t="shared" si="1057"/>
        <v>1.31</v>
      </c>
      <c r="GB436" s="12">
        <f t="shared" si="1058"/>
        <v>1.32</v>
      </c>
      <c r="GC436" s="12">
        <f t="shared" si="1059"/>
        <v>1.33</v>
      </c>
      <c r="GD436" s="12">
        <f t="shared" si="1060"/>
        <v>1.34</v>
      </c>
      <c r="GE436" s="12">
        <f t="shared" si="1061"/>
        <v>1.34</v>
      </c>
      <c r="GF436" s="12">
        <f t="shared" si="1062"/>
        <v>1.35</v>
      </c>
      <c r="GG436" s="12">
        <f t="shared" si="1063"/>
        <v>1.36</v>
      </c>
      <c r="GH436" s="12">
        <f t="shared" si="1064"/>
        <v>1.37</v>
      </c>
      <c r="GI436" s="12">
        <f t="shared" si="1065"/>
        <v>1.38</v>
      </c>
      <c r="GJ436" s="12">
        <f t="shared" si="1066"/>
        <v>1.39</v>
      </c>
      <c r="GK436" s="12">
        <f t="shared" si="1067"/>
        <v>1.4</v>
      </c>
      <c r="GL436" s="12">
        <f t="shared" si="1068"/>
        <v>1.4</v>
      </c>
      <c r="GM436" s="12">
        <f t="shared" si="1069"/>
        <v>1.41</v>
      </c>
      <c r="GN436" s="12">
        <f t="shared" si="1070"/>
        <v>1.42</v>
      </c>
      <c r="GO436" s="12">
        <f t="shared" si="1071"/>
        <v>1.43</v>
      </c>
      <c r="GP436" s="12">
        <f t="shared" si="1072"/>
        <v>1.43</v>
      </c>
      <c r="GQ436" s="12">
        <f t="shared" si="1073"/>
        <v>1.44</v>
      </c>
      <c r="GR436" s="12">
        <f t="shared" si="1074"/>
        <v>1.45</v>
      </c>
      <c r="GS436" s="12">
        <f t="shared" si="1075"/>
        <v>1.46</v>
      </c>
      <c r="GT436" s="12">
        <f t="shared" si="1076"/>
        <v>1.46</v>
      </c>
      <c r="GU436" s="12">
        <f t="shared" si="1077"/>
        <v>1.47</v>
      </c>
      <c r="GV436" s="12">
        <f t="shared" si="1078"/>
        <v>1.47</v>
      </c>
      <c r="GW436" s="12">
        <f t="shared" si="1079"/>
        <v>1.48</v>
      </c>
      <c r="GX436" s="12">
        <f t="shared" si="1080"/>
        <v>1.49</v>
      </c>
      <c r="GY436" s="12">
        <f t="shared" si="1081"/>
        <v>1.49</v>
      </c>
      <c r="GZ436" s="12">
        <f t="shared" si="1082"/>
        <v>1.5</v>
      </c>
      <c r="HA436" s="12">
        <f t="shared" si="1083"/>
        <v>1.5</v>
      </c>
      <c r="HB436" s="12">
        <f t="shared" si="1084"/>
        <v>1.51</v>
      </c>
      <c r="HC436" s="12">
        <f t="shared" si="1085"/>
        <v>1.51</v>
      </c>
      <c r="HD436" s="12">
        <f t="shared" si="1086"/>
        <v>1.52</v>
      </c>
      <c r="HE436" s="12">
        <f t="shared" si="1087"/>
        <v>1.52</v>
      </c>
      <c r="HF436" s="12">
        <f t="shared" si="1088"/>
        <v>1.52</v>
      </c>
      <c r="HG436" s="12">
        <f t="shared" si="1089"/>
        <v>1.53</v>
      </c>
      <c r="HH436" s="12">
        <f t="shared" si="1090"/>
        <v>1.53</v>
      </c>
      <c r="HI436" s="12">
        <f t="shared" si="1091"/>
        <v>1.53</v>
      </c>
      <c r="HJ436" s="12">
        <f t="shared" si="1092"/>
        <v>1.54</v>
      </c>
      <c r="HK436" s="12">
        <f t="shared" si="1093"/>
        <v>1.54</v>
      </c>
      <c r="HL436" s="12">
        <f t="shared" si="1094"/>
        <v>1.54</v>
      </c>
      <c r="HM436" s="12">
        <f t="shared" si="1095"/>
        <v>1.54</v>
      </c>
      <c r="HN436" s="12">
        <f t="shared" si="1096"/>
        <v>1.55</v>
      </c>
      <c r="HO436" s="12">
        <f t="shared" si="1097"/>
        <v>1.55</v>
      </c>
      <c r="HP436" s="12">
        <f t="shared" si="1098"/>
        <v>1.55</v>
      </c>
      <c r="HQ436" s="12">
        <f t="shared" si="1099"/>
        <v>1.55</v>
      </c>
      <c r="HR436" s="12">
        <f t="shared" si="1100"/>
        <v>1.55</v>
      </c>
      <c r="HS436" s="12">
        <f t="shared" si="1101"/>
        <v>1.55</v>
      </c>
    </row>
    <row r="437" spans="23:227" x14ac:dyDescent="0.25">
      <c r="W437" s="12">
        <f t="shared" si="991"/>
        <v>4.3199999999999523</v>
      </c>
      <c r="X437" s="12">
        <f t="shared" si="1102"/>
        <v>0.95584403796510442</v>
      </c>
      <c r="Y437" s="12">
        <f t="shared" si="1123"/>
        <v>0.95599002528231025</v>
      </c>
      <c r="Z437" s="12">
        <f t="shared" si="1123"/>
        <v>0.95642784316207097</v>
      </c>
      <c r="AA437" s="12">
        <f t="shared" si="1123"/>
        <v>0.95715705953099761</v>
      </c>
      <c r="AB437" s="12">
        <f t="shared" si="1123"/>
        <v>0.95817695474057341</v>
      </c>
      <c r="AC437" s="12">
        <f t="shared" si="1123"/>
        <v>0.95948652227735987</v>
      </c>
      <c r="AD437" s="12">
        <f t="shared" si="1123"/>
        <v>0.96108446975630435</v>
      </c>
      <c r="AE437" s="12">
        <f t="shared" si="1123"/>
        <v>0.9629692201961676</v>
      </c>
      <c r="AF437" s="12">
        <f t="shared" si="1123"/>
        <v>0.96513891357581416</v>
      </c>
      <c r="AG437" s="12">
        <f t="shared" si="1123"/>
        <v>0.96759140866982851</v>
      </c>
      <c r="AH437" s="12">
        <f t="shared" si="1123"/>
        <v>0.97032428516164626</v>
      </c>
      <c r="AI437" s="12">
        <f t="shared" si="1123"/>
        <v>0.97333484603211406</v>
      </c>
      <c r="AJ437" s="12">
        <f t="shared" si="1123"/>
        <v>0.97662012022112232</v>
      </c>
      <c r="AK437" s="12">
        <f t="shared" si="1123"/>
        <v>0.98017686555968242</v>
      </c>
      <c r="AL437" s="12">
        <f t="shared" si="1123"/>
        <v>0.98400157196955618</v>
      </c>
      <c r="AM437" s="12">
        <f t="shared" si="1123"/>
        <v>0.98809046492727948</v>
      </c>
      <c r="AN437" s="12">
        <f t="shared" si="1123"/>
        <v>0.99243950918916113</v>
      </c>
      <c r="AO437" s="12">
        <f t="shared" ref="AO437:BD452" si="1128">$X437+AO$4*ABS($X437-$DT437)*IF($DT437&gt;$X437,1,-1)</f>
        <v>0.99704441277358102</v>
      </c>
      <c r="AP437" s="12">
        <f t="shared" si="1128"/>
        <v>1.0019006311966583</v>
      </c>
      <c r="AQ437" s="12">
        <f t="shared" si="1128"/>
        <v>1.0070033719571074</v>
      </c>
      <c r="AR437" s="12">
        <f t="shared" si="1128"/>
        <v>1.0123475992658595</v>
      </c>
      <c r="AS437" s="12">
        <f t="shared" si="1128"/>
        <v>1.017928039015777</v>
      </c>
      <c r="AT437" s="12">
        <f t="shared" si="1128"/>
        <v>1.0237391839865615</v>
      </c>
      <c r="AU437" s="12">
        <f t="shared" si="1128"/>
        <v>1.0297752992797147</v>
      </c>
      <c r="AV437" s="12">
        <f t="shared" si="1128"/>
        <v>1.0360304279781913</v>
      </c>
      <c r="AW437" s="12">
        <f t="shared" si="1128"/>
        <v>1.0424983970251571</v>
      </c>
      <c r="AX437" s="12">
        <f t="shared" si="1128"/>
        <v>1.0491728233160498</v>
      </c>
      <c r="AY437" s="12">
        <f t="shared" si="1128"/>
        <v>1.0560471199979335</v>
      </c>
      <c r="AZ437" s="12">
        <f t="shared" si="1128"/>
        <v>1.0631145029699274</v>
      </c>
      <c r="BA437" s="12">
        <f t="shared" si="1128"/>
        <v>1.0703679975782932</v>
      </c>
      <c r="BB437" s="12">
        <f t="shared" si="1128"/>
        <v>1.0778004454995778</v>
      </c>
      <c r="BC437" s="12">
        <f t="shared" si="1124"/>
        <v>1.0854045118050129</v>
      </c>
      <c r="BD437" s="12">
        <f t="shared" si="1124"/>
        <v>1.0931726921992053</v>
      </c>
      <c r="BE437" s="12">
        <f t="shared" si="1124"/>
        <v>1.1010973204259697</v>
      </c>
      <c r="BF437" s="12">
        <f t="shared" si="1124"/>
        <v>1.1091705758339985</v>
      </c>
      <c r="BG437" s="12">
        <f t="shared" si="1124"/>
        <v>1.1173844910948993</v>
      </c>
      <c r="BH437" s="12">
        <f t="shared" si="1124"/>
        <v>1.1257309600659879</v>
      </c>
      <c r="BI437" s="12">
        <f t="shared" si="1124"/>
        <v>1.1342017457900715</v>
      </c>
      <c r="BJ437" s="12">
        <f t="shared" si="1124"/>
        <v>1.1427884886243302</v>
      </c>
      <c r="BK437" s="12">
        <f t="shared" si="1124"/>
        <v>1.1514827144902773</v>
      </c>
      <c r="BL437" s="12">
        <f t="shared" si="1124"/>
        <v>1.1602758432366493</v>
      </c>
      <c r="BM437" s="12">
        <f t="shared" si="1124"/>
        <v>1.169159197106981</v>
      </c>
      <c r="BN437" s="12">
        <f t="shared" si="1124"/>
        <v>1.1781240093035026</v>
      </c>
      <c r="BO437" s="12">
        <f t="shared" si="1124"/>
        <v>1.1871614326389108</v>
      </c>
      <c r="BP437" s="12">
        <f t="shared" si="1124"/>
        <v>1.1962625482674754</v>
      </c>
      <c r="BQ437" s="12">
        <f t="shared" si="1124"/>
        <v>1.2054183744868616</v>
      </c>
      <c r="BR437" s="12">
        <f t="shared" si="1124"/>
        <v>1.2146198756019875</v>
      </c>
      <c r="BS437" s="12">
        <f t="shared" ref="BS437:CH452" si="1129">$X437+BS$4*ABS($X437-$DT437)*IF($DT437&gt;$X437,1,-1)</f>
        <v>1.2238579708421629</v>
      </c>
      <c r="BT437" s="12">
        <f t="shared" si="1125"/>
        <v>1.2331235433227143</v>
      </c>
      <c r="BU437" s="12">
        <f t="shared" si="1125"/>
        <v>1.2424074490422501</v>
      </c>
      <c r="BV437" s="12">
        <f t="shared" si="1125"/>
        <v>1.2517005259066842</v>
      </c>
      <c r="BW437" s="12">
        <f t="shared" si="1125"/>
        <v>1.2609936027711184</v>
      </c>
      <c r="BX437" s="12">
        <f t="shared" si="1125"/>
        <v>1.2702775084906541</v>
      </c>
      <c r="BY437" s="12">
        <f t="shared" si="1125"/>
        <v>1.2795430809712056</v>
      </c>
      <c r="BZ437" s="12">
        <f t="shared" si="1125"/>
        <v>1.2887811762113812</v>
      </c>
      <c r="CA437" s="12">
        <f t="shared" si="1125"/>
        <v>1.2979826773265069</v>
      </c>
      <c r="CB437" s="12">
        <f t="shared" si="1125"/>
        <v>1.3071385035458931</v>
      </c>
      <c r="CC437" s="12">
        <f t="shared" si="1125"/>
        <v>1.3162396191744574</v>
      </c>
      <c r="CD437" s="12">
        <f t="shared" si="1125"/>
        <v>1.3252770425098659</v>
      </c>
      <c r="CE437" s="12">
        <f t="shared" si="1125"/>
        <v>1.3342418547063875</v>
      </c>
      <c r="CF437" s="12">
        <f t="shared" si="1125"/>
        <v>1.3431252085767191</v>
      </c>
      <c r="CG437" s="12">
        <f t="shared" si="1125"/>
        <v>1.3519183373230912</v>
      </c>
      <c r="CH437" s="12">
        <f t="shared" si="1125"/>
        <v>1.3606125631890382</v>
      </c>
      <c r="CI437" s="12">
        <f t="shared" si="1125"/>
        <v>1.369199306023297</v>
      </c>
      <c r="CJ437" s="12">
        <f t="shared" ref="CJ437:CY452" si="1130">$X437+CJ$4*ABS($X437-$DT437)*IF($DT437&gt;$X437,1,-1)</f>
        <v>1.3776700917473805</v>
      </c>
      <c r="CK437" s="12">
        <f t="shared" si="1126"/>
        <v>1.3860165607184693</v>
      </c>
      <c r="CL437" s="12">
        <f t="shared" si="1126"/>
        <v>1.3942304759793702</v>
      </c>
      <c r="CM437" s="12">
        <f t="shared" si="1126"/>
        <v>1.4023037313873987</v>
      </c>
      <c r="CN437" s="12">
        <f t="shared" si="1126"/>
        <v>1.4102283596141634</v>
      </c>
      <c r="CO437" s="12">
        <f t="shared" si="1126"/>
        <v>1.4179965400083556</v>
      </c>
      <c r="CP437" s="12">
        <f t="shared" si="1126"/>
        <v>1.4256006063137907</v>
      </c>
      <c r="CQ437" s="12">
        <f t="shared" si="1126"/>
        <v>1.4330330542350753</v>
      </c>
      <c r="CR437" s="12">
        <f t="shared" si="1126"/>
        <v>1.4402865488434413</v>
      </c>
      <c r="CS437" s="12">
        <f t="shared" si="1126"/>
        <v>1.4473539318154349</v>
      </c>
      <c r="CT437" s="12">
        <f t="shared" si="1126"/>
        <v>1.4542282284973189</v>
      </c>
      <c r="CU437" s="12">
        <f t="shared" si="1126"/>
        <v>1.4609026547882116</v>
      </c>
      <c r="CV437" s="12">
        <f t="shared" si="1126"/>
        <v>1.4673706238351771</v>
      </c>
      <c r="CW437" s="12">
        <f t="shared" si="1126"/>
        <v>1.4736257525336538</v>
      </c>
      <c r="CX437" s="12">
        <f t="shared" si="1126"/>
        <v>1.479661867826807</v>
      </c>
      <c r="CY437" s="12">
        <f t="shared" si="1126"/>
        <v>1.4854730127975917</v>
      </c>
      <c r="CZ437" s="12">
        <f t="shared" si="1126"/>
        <v>1.4910534525475092</v>
      </c>
      <c r="DA437" s="12">
        <f t="shared" ref="DA437:DP452" si="1131">$X437+DA$4*ABS($X437-$DT437)*IF($DT437&gt;$X437,1,-1)</f>
        <v>1.496397679856261</v>
      </c>
      <c r="DB437" s="12">
        <f t="shared" si="1131"/>
        <v>1.5015004206167104</v>
      </c>
      <c r="DC437" s="12">
        <f t="shared" si="1131"/>
        <v>1.5063566390397876</v>
      </c>
      <c r="DD437" s="12">
        <f t="shared" si="1131"/>
        <v>1.5109615426242073</v>
      </c>
      <c r="DE437" s="12">
        <f t="shared" si="1131"/>
        <v>1.515310586886089</v>
      </c>
      <c r="DF437" s="12">
        <f t="shared" si="1131"/>
        <v>1.5193994798438124</v>
      </c>
      <c r="DG437" s="12">
        <f t="shared" si="1131"/>
        <v>1.5232241862536862</v>
      </c>
      <c r="DH437" s="12">
        <f t="shared" si="1131"/>
        <v>1.5267809315922463</v>
      </c>
      <c r="DI437" s="12">
        <f t="shared" si="1131"/>
        <v>1.5300662057812544</v>
      </c>
      <c r="DJ437" s="12">
        <f t="shared" si="1131"/>
        <v>1.5330767666517224</v>
      </c>
      <c r="DK437" s="12">
        <f t="shared" si="1131"/>
        <v>1.5358096431435402</v>
      </c>
      <c r="DL437" s="12">
        <f t="shared" si="1131"/>
        <v>1.5382621382375543</v>
      </c>
      <c r="DM437" s="12">
        <f t="shared" si="1131"/>
        <v>1.540431831617201</v>
      </c>
      <c r="DN437" s="12">
        <f t="shared" si="1131"/>
        <v>1.5423165820570643</v>
      </c>
      <c r="DO437" s="12">
        <f t="shared" si="1127"/>
        <v>1.5439145295360088</v>
      </c>
      <c r="DP437" s="12">
        <f t="shared" si="1122"/>
        <v>1.5452240970727953</v>
      </c>
      <c r="DQ437" s="12">
        <f t="shared" si="1117"/>
        <v>1.546243992282371</v>
      </c>
      <c r="DR437" s="12">
        <f t="shared" si="1117"/>
        <v>1.5469732086512975</v>
      </c>
      <c r="DS437" s="12">
        <f t="shared" si="1117"/>
        <v>1.5474110265310583</v>
      </c>
      <c r="DT437" s="12">
        <f t="shared" si="1104"/>
        <v>1.5475570138482642</v>
      </c>
      <c r="DV437">
        <v>4.3199999999999523</v>
      </c>
      <c r="DW437" s="12">
        <f t="shared" si="1001"/>
        <v>0.96</v>
      </c>
      <c r="DX437" s="12">
        <f t="shared" si="1002"/>
        <v>0.96</v>
      </c>
      <c r="DY437" s="12">
        <f t="shared" si="1003"/>
        <v>0.96</v>
      </c>
      <c r="DZ437" s="12">
        <f t="shared" si="1004"/>
        <v>0.96</v>
      </c>
      <c r="EA437" s="12">
        <f t="shared" si="1005"/>
        <v>0.96</v>
      </c>
      <c r="EB437" s="12">
        <f t="shared" si="1006"/>
        <v>0.96</v>
      </c>
      <c r="EC437" s="12">
        <f t="shared" si="1007"/>
        <v>0.96</v>
      </c>
      <c r="ED437" s="12">
        <f t="shared" si="1008"/>
        <v>0.96</v>
      </c>
      <c r="EE437" s="12">
        <f t="shared" si="1009"/>
        <v>0.97</v>
      </c>
      <c r="EF437" s="12">
        <f t="shared" si="1010"/>
        <v>0.97</v>
      </c>
      <c r="EG437" s="12">
        <f t="shared" si="1011"/>
        <v>0.97</v>
      </c>
      <c r="EH437" s="12">
        <f t="shared" si="1012"/>
        <v>0.97</v>
      </c>
      <c r="EI437" s="12">
        <f t="shared" si="1013"/>
        <v>0.98</v>
      </c>
      <c r="EJ437" s="12">
        <f t="shared" si="1014"/>
        <v>0.98</v>
      </c>
      <c r="EK437" s="12">
        <f t="shared" si="1015"/>
        <v>0.98</v>
      </c>
      <c r="EL437" s="12">
        <f t="shared" si="1016"/>
        <v>0.99</v>
      </c>
      <c r="EM437" s="12">
        <f t="shared" si="1017"/>
        <v>0.99</v>
      </c>
      <c r="EN437" s="12">
        <f t="shared" si="1018"/>
        <v>1</v>
      </c>
      <c r="EO437" s="12">
        <f t="shared" si="1019"/>
        <v>1</v>
      </c>
      <c r="EP437" s="12">
        <f t="shared" si="1020"/>
        <v>1.01</v>
      </c>
      <c r="EQ437" s="12">
        <f t="shared" si="1021"/>
        <v>1.01</v>
      </c>
      <c r="ER437" s="12">
        <f t="shared" si="1022"/>
        <v>1.02</v>
      </c>
      <c r="ES437" s="12">
        <f t="shared" si="1023"/>
        <v>1.02</v>
      </c>
      <c r="ET437" s="12">
        <f t="shared" si="1024"/>
        <v>1.03</v>
      </c>
      <c r="EU437" s="12">
        <f t="shared" si="1025"/>
        <v>1.04</v>
      </c>
      <c r="EV437" s="12">
        <f t="shared" si="1026"/>
        <v>1.04</v>
      </c>
      <c r="EW437" s="12">
        <f t="shared" si="1027"/>
        <v>1.05</v>
      </c>
      <c r="EX437" s="12">
        <f t="shared" si="1028"/>
        <v>1.06</v>
      </c>
      <c r="EY437" s="12">
        <f t="shared" si="1029"/>
        <v>1.06</v>
      </c>
      <c r="EZ437" s="12">
        <f t="shared" si="1030"/>
        <v>1.07</v>
      </c>
      <c r="FA437" s="12">
        <f t="shared" si="1031"/>
        <v>1.08</v>
      </c>
      <c r="FB437" s="12">
        <f t="shared" si="1032"/>
        <v>1.0900000000000001</v>
      </c>
      <c r="FC437" s="12">
        <f t="shared" si="1033"/>
        <v>1.0900000000000001</v>
      </c>
      <c r="FD437" s="12">
        <f t="shared" si="1034"/>
        <v>1.1000000000000001</v>
      </c>
      <c r="FE437" s="12">
        <f t="shared" si="1035"/>
        <v>1.1100000000000001</v>
      </c>
      <c r="FF437" s="12">
        <f t="shared" si="1036"/>
        <v>1.1200000000000001</v>
      </c>
      <c r="FG437" s="12">
        <f t="shared" si="1037"/>
        <v>1.1299999999999999</v>
      </c>
      <c r="FH437" s="12">
        <f t="shared" si="1038"/>
        <v>1.1299999999999999</v>
      </c>
      <c r="FI437" s="12">
        <f t="shared" si="1039"/>
        <v>1.1399999999999999</v>
      </c>
      <c r="FJ437" s="12">
        <f t="shared" si="1040"/>
        <v>1.1499999999999999</v>
      </c>
      <c r="FK437" s="12">
        <f t="shared" si="1041"/>
        <v>1.1599999999999999</v>
      </c>
      <c r="FL437" s="12">
        <f t="shared" si="1042"/>
        <v>1.17</v>
      </c>
      <c r="FM437" s="12">
        <f t="shared" si="1043"/>
        <v>1.18</v>
      </c>
      <c r="FN437" s="12">
        <f t="shared" si="1044"/>
        <v>1.19</v>
      </c>
      <c r="FO437" s="12">
        <f t="shared" si="1045"/>
        <v>1.2</v>
      </c>
      <c r="FP437" s="12">
        <f t="shared" si="1046"/>
        <v>1.21</v>
      </c>
      <c r="FQ437" s="12">
        <f t="shared" si="1047"/>
        <v>1.21</v>
      </c>
      <c r="FR437" s="12">
        <f t="shared" si="1048"/>
        <v>1.22</v>
      </c>
      <c r="FS437" s="12">
        <f t="shared" si="1049"/>
        <v>1.23</v>
      </c>
      <c r="FT437" s="12">
        <f t="shared" si="1050"/>
        <v>1.24</v>
      </c>
      <c r="FU437" s="12">
        <f t="shared" si="1051"/>
        <v>1.25</v>
      </c>
      <c r="FV437" s="12">
        <f t="shared" si="1052"/>
        <v>1.26</v>
      </c>
      <c r="FW437" s="12">
        <f t="shared" si="1053"/>
        <v>1.27</v>
      </c>
      <c r="FX437" s="12">
        <f t="shared" si="1054"/>
        <v>1.28</v>
      </c>
      <c r="FY437" s="12">
        <f t="shared" si="1055"/>
        <v>1.29</v>
      </c>
      <c r="FZ437" s="12">
        <f t="shared" si="1056"/>
        <v>1.3</v>
      </c>
      <c r="GA437" s="12">
        <f t="shared" si="1057"/>
        <v>1.31</v>
      </c>
      <c r="GB437" s="12">
        <f t="shared" si="1058"/>
        <v>1.32</v>
      </c>
      <c r="GC437" s="12">
        <f t="shared" si="1059"/>
        <v>1.33</v>
      </c>
      <c r="GD437" s="12">
        <f t="shared" si="1060"/>
        <v>1.33</v>
      </c>
      <c r="GE437" s="12">
        <f t="shared" si="1061"/>
        <v>1.34</v>
      </c>
      <c r="GF437" s="12">
        <f t="shared" si="1062"/>
        <v>1.35</v>
      </c>
      <c r="GG437" s="12">
        <f t="shared" si="1063"/>
        <v>1.36</v>
      </c>
      <c r="GH437" s="12">
        <f t="shared" si="1064"/>
        <v>1.37</v>
      </c>
      <c r="GI437" s="12">
        <f t="shared" si="1065"/>
        <v>1.38</v>
      </c>
      <c r="GJ437" s="12">
        <f t="shared" si="1066"/>
        <v>1.39</v>
      </c>
      <c r="GK437" s="12">
        <f t="shared" si="1067"/>
        <v>1.39</v>
      </c>
      <c r="GL437" s="12">
        <f t="shared" si="1068"/>
        <v>1.4</v>
      </c>
      <c r="GM437" s="12">
        <f t="shared" si="1069"/>
        <v>1.41</v>
      </c>
      <c r="GN437" s="12">
        <f t="shared" si="1070"/>
        <v>1.42</v>
      </c>
      <c r="GO437" s="12">
        <f t="shared" si="1071"/>
        <v>1.43</v>
      </c>
      <c r="GP437" s="12">
        <f t="shared" si="1072"/>
        <v>1.43</v>
      </c>
      <c r="GQ437" s="12">
        <f t="shared" si="1073"/>
        <v>1.44</v>
      </c>
      <c r="GR437" s="12">
        <f t="shared" si="1074"/>
        <v>1.45</v>
      </c>
      <c r="GS437" s="12">
        <f t="shared" si="1075"/>
        <v>1.45</v>
      </c>
      <c r="GT437" s="12">
        <f t="shared" si="1076"/>
        <v>1.46</v>
      </c>
      <c r="GU437" s="12">
        <f t="shared" si="1077"/>
        <v>1.47</v>
      </c>
      <c r="GV437" s="12">
        <f t="shared" si="1078"/>
        <v>1.47</v>
      </c>
      <c r="GW437" s="12">
        <f t="shared" si="1079"/>
        <v>1.48</v>
      </c>
      <c r="GX437" s="12">
        <f t="shared" si="1080"/>
        <v>1.49</v>
      </c>
      <c r="GY437" s="12">
        <f t="shared" si="1081"/>
        <v>1.49</v>
      </c>
      <c r="GZ437" s="12">
        <f t="shared" si="1082"/>
        <v>1.5</v>
      </c>
      <c r="HA437" s="12">
        <f t="shared" si="1083"/>
        <v>1.5</v>
      </c>
      <c r="HB437" s="12">
        <f t="shared" si="1084"/>
        <v>1.51</v>
      </c>
      <c r="HC437" s="12">
        <f t="shared" si="1085"/>
        <v>1.51</v>
      </c>
      <c r="HD437" s="12">
        <f t="shared" si="1086"/>
        <v>1.52</v>
      </c>
      <c r="HE437" s="12">
        <f t="shared" si="1087"/>
        <v>1.52</v>
      </c>
      <c r="HF437" s="12">
        <f t="shared" si="1088"/>
        <v>1.52</v>
      </c>
      <c r="HG437" s="12">
        <f t="shared" si="1089"/>
        <v>1.53</v>
      </c>
      <c r="HH437" s="12">
        <f t="shared" si="1090"/>
        <v>1.53</v>
      </c>
      <c r="HI437" s="12">
        <f t="shared" si="1091"/>
        <v>1.53</v>
      </c>
      <c r="HJ437" s="12">
        <f t="shared" si="1092"/>
        <v>1.54</v>
      </c>
      <c r="HK437" s="12">
        <f t="shared" si="1093"/>
        <v>1.54</v>
      </c>
      <c r="HL437" s="12">
        <f t="shared" si="1094"/>
        <v>1.54</v>
      </c>
      <c r="HM437" s="12">
        <f t="shared" si="1095"/>
        <v>1.54</v>
      </c>
      <c r="HN437" s="12">
        <f t="shared" si="1096"/>
        <v>1.54</v>
      </c>
      <c r="HO437" s="12">
        <f t="shared" si="1097"/>
        <v>1.55</v>
      </c>
      <c r="HP437" s="12">
        <f t="shared" si="1098"/>
        <v>1.55</v>
      </c>
      <c r="HQ437" s="12">
        <f t="shared" si="1099"/>
        <v>1.55</v>
      </c>
      <c r="HR437" s="12">
        <f t="shared" si="1100"/>
        <v>1.55</v>
      </c>
      <c r="HS437" s="12">
        <f t="shared" si="1101"/>
        <v>1.55</v>
      </c>
    </row>
    <row r="438" spans="23:227" x14ac:dyDescent="0.25">
      <c r="W438" s="12">
        <f t="shared" si="991"/>
        <v>4.3299999999999521</v>
      </c>
      <c r="X438" s="12">
        <f t="shared" si="1102"/>
        <v>0.95498444288527207</v>
      </c>
      <c r="Y438" s="12">
        <f t="shared" ref="Y438:AN453" si="1132">$X438+Y$4*ABS($X438-$DT438)*IF($DT438&gt;$X438,1,-1)</f>
        <v>0.9551302989153907</v>
      </c>
      <c r="Z438" s="12">
        <f t="shared" si="1132"/>
        <v>0.95556772306345417</v>
      </c>
      <c r="AA438" s="12">
        <f t="shared" si="1132"/>
        <v>0.95629628364463937</v>
      </c>
      <c r="AB438" s="12">
        <f t="shared" si="1132"/>
        <v>0.95731526165761271</v>
      </c>
      <c r="AC438" s="12">
        <f t="shared" si="1132"/>
        <v>0.95862365149409812</v>
      </c>
      <c r="AD438" s="12">
        <f t="shared" si="1132"/>
        <v>0.96022016193129078</v>
      </c>
      <c r="AE438" s="12">
        <f t="shared" si="1132"/>
        <v>0.96210321740613836</v>
      </c>
      <c r="AF438" s="12">
        <f t="shared" si="1132"/>
        <v>0.96427095957023101</v>
      </c>
      <c r="AG438" s="12">
        <f t="shared" si="1132"/>
        <v>0.96672124912376767</v>
      </c>
      <c r="AH438" s="12">
        <f t="shared" si="1132"/>
        <v>0.96945166792678594</v>
      </c>
      <c r="AI438" s="12">
        <f t="shared" si="1132"/>
        <v>0.97245952138557468</v>
      </c>
      <c r="AJ438" s="12">
        <f t="shared" si="1132"/>
        <v>0.97574184111191264</v>
      </c>
      <c r="AK438" s="12">
        <f t="shared" si="1132"/>
        <v>0.97929538785250925</v>
      </c>
      <c r="AL438" s="12">
        <f t="shared" si="1132"/>
        <v>0.98311665468575637</v>
      </c>
      <c r="AM438" s="12">
        <f t="shared" si="1132"/>
        <v>0.98720187048263663</v>
      </c>
      <c r="AN438" s="12">
        <f t="shared" si="1132"/>
        <v>0.99154700362837278</v>
      </c>
      <c r="AO438" s="12">
        <f t="shared" si="1128"/>
        <v>0.99614776600114407</v>
      </c>
      <c r="AP438" s="12">
        <f t="shared" si="1128"/>
        <v>1.0009996172039455</v>
      </c>
      <c r="AQ438" s="12">
        <f t="shared" si="1128"/>
        <v>1.0060977690454109</v>
      </c>
      <c r="AR438" s="12">
        <f t="shared" si="1128"/>
        <v>1.0114371902651802</v>
      </c>
      <c r="AS438" s="12">
        <f t="shared" si="1128"/>
        <v>1.0170126114991456</v>
      </c>
      <c r="AT438" s="12">
        <f t="shared" si="1128"/>
        <v>1.0228185304796777</v>
      </c>
      <c r="AU438" s="12">
        <f t="shared" si="1128"/>
        <v>1.0288492174657</v>
      </c>
      <c r="AV438" s="12">
        <f t="shared" si="1128"/>
        <v>1.0350987208972511</v>
      </c>
      <c r="AW438" s="12">
        <f t="shared" si="1128"/>
        <v>1.0415608732689554</v>
      </c>
      <c r="AX438" s="12">
        <f t="shared" si="1128"/>
        <v>1.0482292972166076</v>
      </c>
      <c r="AY438" s="12">
        <f t="shared" si="1128"/>
        <v>1.0550974118108596</v>
      </c>
      <c r="AZ438" s="12">
        <f t="shared" si="1128"/>
        <v>1.0621584390518044</v>
      </c>
      <c r="BA438" s="12">
        <f t="shared" si="1128"/>
        <v>1.0694054105580435</v>
      </c>
      <c r="BB438" s="12">
        <f t="shared" si="1128"/>
        <v>1.0768311744436376</v>
      </c>
      <c r="BC438" s="12">
        <f t="shared" si="1124"/>
        <v>1.084428402376155</v>
      </c>
      <c r="BD438" s="12">
        <f t="shared" si="1124"/>
        <v>1.0921895968088506</v>
      </c>
      <c r="BE438" s="12">
        <f t="shared" si="1124"/>
        <v>1.10010709837984</v>
      </c>
      <c r="BF438" s="12">
        <f t="shared" si="1124"/>
        <v>1.1081730934709639</v>
      </c>
      <c r="BG438" s="12">
        <f t="shared" si="1124"/>
        <v>1.1163796219188871</v>
      </c>
      <c r="BH438" s="12">
        <f t="shared" si="1124"/>
        <v>1.1247185848708172</v>
      </c>
      <c r="BI438" s="12">
        <f t="shared" si="1124"/>
        <v>1.1331817527770962</v>
      </c>
      <c r="BJ438" s="12">
        <f t="shared" si="1124"/>
        <v>1.1417607735127711</v>
      </c>
      <c r="BK438" s="12">
        <f t="shared" si="1124"/>
        <v>1.1504471806201335</v>
      </c>
      <c r="BL438" s="12">
        <f t="shared" si="1124"/>
        <v>1.1592324016640914</v>
      </c>
      <c r="BM438" s="12">
        <f t="shared" si="1124"/>
        <v>1.1681077666921265</v>
      </c>
      <c r="BN438" s="12">
        <f t="shared" si="1124"/>
        <v>1.1770645167904921</v>
      </c>
      <c r="BO438" s="12">
        <f t="shared" si="1124"/>
        <v>1.1860938127282028</v>
      </c>
      <c r="BP438" s="12">
        <f t="shared" si="1124"/>
        <v>1.1951867436802881</v>
      </c>
      <c r="BQ438" s="12">
        <f t="shared" si="1124"/>
        <v>1.2043343360217014</v>
      </c>
      <c r="BR438" s="12">
        <f t="shared" si="1124"/>
        <v>1.2135275621832033</v>
      </c>
      <c r="BS438" s="12">
        <f t="shared" si="1129"/>
        <v>1.2227573495604847</v>
      </c>
      <c r="BT438" s="12">
        <f t="shared" si="1125"/>
        <v>1.2320145894677297</v>
      </c>
      <c r="BU438" s="12">
        <f t="shared" si="1125"/>
        <v>1.2412901461267898</v>
      </c>
      <c r="BV438" s="12">
        <f t="shared" si="1125"/>
        <v>1.2505748656830942</v>
      </c>
      <c r="BW438" s="12">
        <f t="shared" si="1125"/>
        <v>1.2598595852393988</v>
      </c>
      <c r="BX438" s="12">
        <f t="shared" si="1125"/>
        <v>1.2691351418984589</v>
      </c>
      <c r="BY438" s="12">
        <f t="shared" si="1125"/>
        <v>1.2783923818057039</v>
      </c>
      <c r="BZ438" s="12">
        <f t="shared" si="1125"/>
        <v>1.2876221691829852</v>
      </c>
      <c r="CA438" s="12">
        <f t="shared" si="1125"/>
        <v>1.2968153953444874</v>
      </c>
      <c r="CB438" s="12">
        <f t="shared" si="1125"/>
        <v>1.3059629876859005</v>
      </c>
      <c r="CC438" s="12">
        <f t="shared" si="1125"/>
        <v>1.3150559186379855</v>
      </c>
      <c r="CD438" s="12">
        <f t="shared" si="1125"/>
        <v>1.3240852145756965</v>
      </c>
      <c r="CE438" s="12">
        <f t="shared" si="1125"/>
        <v>1.3330419646740621</v>
      </c>
      <c r="CF438" s="12">
        <f t="shared" si="1125"/>
        <v>1.3419173297020972</v>
      </c>
      <c r="CG438" s="12">
        <f t="shared" si="1125"/>
        <v>1.3507025507460551</v>
      </c>
      <c r="CH438" s="12">
        <f t="shared" si="1125"/>
        <v>1.3593889578534173</v>
      </c>
      <c r="CI438" s="12">
        <f t="shared" si="1125"/>
        <v>1.3679679785890924</v>
      </c>
      <c r="CJ438" s="12">
        <f t="shared" si="1130"/>
        <v>1.3764311464953713</v>
      </c>
      <c r="CK438" s="12">
        <f t="shared" si="1126"/>
        <v>1.3847701094473015</v>
      </c>
      <c r="CL438" s="12">
        <f t="shared" si="1126"/>
        <v>1.3929766378952246</v>
      </c>
      <c r="CM438" s="12">
        <f t="shared" si="1126"/>
        <v>1.4010426329863486</v>
      </c>
      <c r="CN438" s="12">
        <f t="shared" si="1126"/>
        <v>1.4089601345573379</v>
      </c>
      <c r="CO438" s="12">
        <f t="shared" si="1126"/>
        <v>1.4167213289900336</v>
      </c>
      <c r="CP438" s="12">
        <f t="shared" si="1126"/>
        <v>1.4243185569225509</v>
      </c>
      <c r="CQ438" s="12">
        <f t="shared" si="1126"/>
        <v>1.4317443208081451</v>
      </c>
      <c r="CR438" s="12">
        <f t="shared" si="1126"/>
        <v>1.4389912923143842</v>
      </c>
      <c r="CS438" s="12">
        <f t="shared" si="1126"/>
        <v>1.446052319555329</v>
      </c>
      <c r="CT438" s="12">
        <f t="shared" si="1126"/>
        <v>1.4529204341495809</v>
      </c>
      <c r="CU438" s="12">
        <f t="shared" si="1126"/>
        <v>1.4595888580972329</v>
      </c>
      <c r="CV438" s="12">
        <f t="shared" si="1126"/>
        <v>1.4660510104689375</v>
      </c>
      <c r="CW438" s="12">
        <f t="shared" si="1126"/>
        <v>1.4723005139004885</v>
      </c>
      <c r="CX438" s="12">
        <f t="shared" si="1126"/>
        <v>1.4783312008865108</v>
      </c>
      <c r="CY438" s="12">
        <f t="shared" si="1126"/>
        <v>1.484137119867043</v>
      </c>
      <c r="CZ438" s="12">
        <f t="shared" si="1126"/>
        <v>1.4897125411010084</v>
      </c>
      <c r="DA438" s="12">
        <f t="shared" si="1131"/>
        <v>1.4950519623207776</v>
      </c>
      <c r="DB438" s="12">
        <f t="shared" si="1131"/>
        <v>1.5001501141622429</v>
      </c>
      <c r="DC438" s="12">
        <f t="shared" si="1131"/>
        <v>1.5050019653650444</v>
      </c>
      <c r="DD438" s="12">
        <f t="shared" si="1131"/>
        <v>1.5096027277378159</v>
      </c>
      <c r="DE438" s="12">
        <f t="shared" si="1131"/>
        <v>1.5139478608835519</v>
      </c>
      <c r="DF438" s="12">
        <f t="shared" si="1131"/>
        <v>1.5180330766804322</v>
      </c>
      <c r="DG438" s="12">
        <f t="shared" si="1131"/>
        <v>1.5218543435136793</v>
      </c>
      <c r="DH438" s="12">
        <f t="shared" si="1131"/>
        <v>1.525407890254276</v>
      </c>
      <c r="DI438" s="12">
        <f t="shared" si="1131"/>
        <v>1.5286902099806139</v>
      </c>
      <c r="DJ438" s="12">
        <f t="shared" si="1131"/>
        <v>1.5316980634394026</v>
      </c>
      <c r="DK438" s="12">
        <f t="shared" si="1131"/>
        <v>1.5344284822424208</v>
      </c>
      <c r="DL438" s="12">
        <f t="shared" si="1131"/>
        <v>1.5368787717959576</v>
      </c>
      <c r="DM438" s="12">
        <f t="shared" si="1131"/>
        <v>1.5390465139600502</v>
      </c>
      <c r="DN438" s="12">
        <f t="shared" si="1131"/>
        <v>1.5409295694348977</v>
      </c>
      <c r="DO438" s="12">
        <f t="shared" si="1127"/>
        <v>1.5425260798720903</v>
      </c>
      <c r="DP438" s="12">
        <f t="shared" si="1122"/>
        <v>1.543834469708576</v>
      </c>
      <c r="DQ438" s="12">
        <f t="shared" si="1117"/>
        <v>1.5448534477215492</v>
      </c>
      <c r="DR438" s="12">
        <f t="shared" si="1117"/>
        <v>1.5455820083027345</v>
      </c>
      <c r="DS438" s="12">
        <f t="shared" si="1117"/>
        <v>1.5460194324507979</v>
      </c>
      <c r="DT438" s="12">
        <f t="shared" si="1104"/>
        <v>1.5461652884809165</v>
      </c>
      <c r="DV438">
        <v>4.3299999999999521</v>
      </c>
      <c r="DW438" s="12">
        <f t="shared" si="1001"/>
        <v>0.95</v>
      </c>
      <c r="DX438" s="12">
        <f t="shared" si="1002"/>
        <v>0.96</v>
      </c>
      <c r="DY438" s="12">
        <f t="shared" si="1003"/>
        <v>0.96</v>
      </c>
      <c r="DZ438" s="12">
        <f t="shared" si="1004"/>
        <v>0.96</v>
      </c>
      <c r="EA438" s="12">
        <f t="shared" si="1005"/>
        <v>0.96</v>
      </c>
      <c r="EB438" s="12">
        <f t="shared" si="1006"/>
        <v>0.96</v>
      </c>
      <c r="EC438" s="12">
        <f t="shared" si="1007"/>
        <v>0.96</v>
      </c>
      <c r="ED438" s="12">
        <f t="shared" si="1008"/>
        <v>0.96</v>
      </c>
      <c r="EE438" s="12">
        <f t="shared" si="1009"/>
        <v>0.96</v>
      </c>
      <c r="EF438" s="12">
        <f t="shared" si="1010"/>
        <v>0.97</v>
      </c>
      <c r="EG438" s="12">
        <f t="shared" si="1011"/>
        <v>0.97</v>
      </c>
      <c r="EH438" s="12">
        <f t="shared" si="1012"/>
        <v>0.97</v>
      </c>
      <c r="EI438" s="12">
        <f t="shared" si="1013"/>
        <v>0.98</v>
      </c>
      <c r="EJ438" s="12">
        <f t="shared" si="1014"/>
        <v>0.98</v>
      </c>
      <c r="EK438" s="12">
        <f t="shared" si="1015"/>
        <v>0.98</v>
      </c>
      <c r="EL438" s="12">
        <f t="shared" si="1016"/>
        <v>0.99</v>
      </c>
      <c r="EM438" s="12">
        <f t="shared" si="1017"/>
        <v>0.99</v>
      </c>
      <c r="EN438" s="12">
        <f t="shared" si="1018"/>
        <v>1</v>
      </c>
      <c r="EO438" s="12">
        <f t="shared" si="1019"/>
        <v>1</v>
      </c>
      <c r="EP438" s="12">
        <f t="shared" si="1020"/>
        <v>1.01</v>
      </c>
      <c r="EQ438" s="12">
        <f t="shared" si="1021"/>
        <v>1.01</v>
      </c>
      <c r="ER438" s="12">
        <f t="shared" si="1022"/>
        <v>1.02</v>
      </c>
      <c r="ES438" s="12">
        <f t="shared" si="1023"/>
        <v>1.02</v>
      </c>
      <c r="ET438" s="12">
        <f t="shared" si="1024"/>
        <v>1.03</v>
      </c>
      <c r="EU438" s="12">
        <f t="shared" si="1025"/>
        <v>1.04</v>
      </c>
      <c r="EV438" s="12">
        <f t="shared" si="1026"/>
        <v>1.04</v>
      </c>
      <c r="EW438" s="12">
        <f t="shared" si="1027"/>
        <v>1.05</v>
      </c>
      <c r="EX438" s="12">
        <f t="shared" si="1028"/>
        <v>1.06</v>
      </c>
      <c r="EY438" s="12">
        <f t="shared" si="1029"/>
        <v>1.06</v>
      </c>
      <c r="EZ438" s="12">
        <f t="shared" si="1030"/>
        <v>1.07</v>
      </c>
      <c r="FA438" s="12">
        <f t="shared" si="1031"/>
        <v>1.08</v>
      </c>
      <c r="FB438" s="12">
        <f t="shared" si="1032"/>
        <v>1.08</v>
      </c>
      <c r="FC438" s="12">
        <f t="shared" si="1033"/>
        <v>1.0900000000000001</v>
      </c>
      <c r="FD438" s="12">
        <f t="shared" si="1034"/>
        <v>1.1000000000000001</v>
      </c>
      <c r="FE438" s="12">
        <f t="shared" si="1035"/>
        <v>1.1100000000000001</v>
      </c>
      <c r="FF438" s="12">
        <f t="shared" si="1036"/>
        <v>1.1200000000000001</v>
      </c>
      <c r="FG438" s="12">
        <f t="shared" si="1037"/>
        <v>1.1200000000000001</v>
      </c>
      <c r="FH438" s="12">
        <f t="shared" si="1038"/>
        <v>1.1299999999999999</v>
      </c>
      <c r="FI438" s="12">
        <f t="shared" si="1039"/>
        <v>1.1399999999999999</v>
      </c>
      <c r="FJ438" s="12">
        <f t="shared" si="1040"/>
        <v>1.1499999999999999</v>
      </c>
      <c r="FK438" s="12">
        <f t="shared" si="1041"/>
        <v>1.1599999999999999</v>
      </c>
      <c r="FL438" s="12">
        <f t="shared" si="1042"/>
        <v>1.17</v>
      </c>
      <c r="FM438" s="12">
        <f t="shared" si="1043"/>
        <v>1.18</v>
      </c>
      <c r="FN438" s="12">
        <f t="shared" si="1044"/>
        <v>1.19</v>
      </c>
      <c r="FO438" s="12">
        <f t="shared" si="1045"/>
        <v>1.2</v>
      </c>
      <c r="FP438" s="12">
        <f t="shared" si="1046"/>
        <v>1.2</v>
      </c>
      <c r="FQ438" s="12">
        <f t="shared" si="1047"/>
        <v>1.21</v>
      </c>
      <c r="FR438" s="12">
        <f t="shared" si="1048"/>
        <v>1.22</v>
      </c>
      <c r="FS438" s="12">
        <f t="shared" si="1049"/>
        <v>1.23</v>
      </c>
      <c r="FT438" s="12">
        <f t="shared" si="1050"/>
        <v>1.24</v>
      </c>
      <c r="FU438" s="12">
        <f t="shared" si="1051"/>
        <v>1.25</v>
      </c>
      <c r="FV438" s="12">
        <f t="shared" si="1052"/>
        <v>1.26</v>
      </c>
      <c r="FW438" s="12">
        <f t="shared" si="1053"/>
        <v>1.27</v>
      </c>
      <c r="FX438" s="12">
        <f t="shared" si="1054"/>
        <v>1.28</v>
      </c>
      <c r="FY438" s="12">
        <f t="shared" si="1055"/>
        <v>1.29</v>
      </c>
      <c r="FZ438" s="12">
        <f t="shared" si="1056"/>
        <v>1.3</v>
      </c>
      <c r="GA438" s="12">
        <f t="shared" si="1057"/>
        <v>1.31</v>
      </c>
      <c r="GB438" s="12">
        <f t="shared" si="1058"/>
        <v>1.32</v>
      </c>
      <c r="GC438" s="12">
        <f t="shared" si="1059"/>
        <v>1.32</v>
      </c>
      <c r="GD438" s="12">
        <f t="shared" si="1060"/>
        <v>1.33</v>
      </c>
      <c r="GE438" s="12">
        <f t="shared" si="1061"/>
        <v>1.34</v>
      </c>
      <c r="GF438" s="12">
        <f t="shared" si="1062"/>
        <v>1.35</v>
      </c>
      <c r="GG438" s="12">
        <f t="shared" si="1063"/>
        <v>1.36</v>
      </c>
      <c r="GH438" s="12">
        <f t="shared" si="1064"/>
        <v>1.37</v>
      </c>
      <c r="GI438" s="12">
        <f t="shared" si="1065"/>
        <v>1.38</v>
      </c>
      <c r="GJ438" s="12">
        <f t="shared" si="1066"/>
        <v>1.38</v>
      </c>
      <c r="GK438" s="12">
        <f t="shared" si="1067"/>
        <v>1.39</v>
      </c>
      <c r="GL438" s="12">
        <f t="shared" si="1068"/>
        <v>1.4</v>
      </c>
      <c r="GM438" s="12">
        <f t="shared" si="1069"/>
        <v>1.41</v>
      </c>
      <c r="GN438" s="12">
        <f t="shared" si="1070"/>
        <v>1.42</v>
      </c>
      <c r="GO438" s="12">
        <f t="shared" si="1071"/>
        <v>1.42</v>
      </c>
      <c r="GP438" s="12">
        <f t="shared" si="1072"/>
        <v>1.43</v>
      </c>
      <c r="GQ438" s="12">
        <f t="shared" si="1073"/>
        <v>1.44</v>
      </c>
      <c r="GR438" s="12">
        <f t="shared" si="1074"/>
        <v>1.45</v>
      </c>
      <c r="GS438" s="12">
        <f t="shared" si="1075"/>
        <v>1.45</v>
      </c>
      <c r="GT438" s="12">
        <f t="shared" si="1076"/>
        <v>1.46</v>
      </c>
      <c r="GU438" s="12">
        <f t="shared" si="1077"/>
        <v>1.47</v>
      </c>
      <c r="GV438" s="12">
        <f t="shared" si="1078"/>
        <v>1.47</v>
      </c>
      <c r="GW438" s="12">
        <f t="shared" si="1079"/>
        <v>1.48</v>
      </c>
      <c r="GX438" s="12">
        <f t="shared" si="1080"/>
        <v>1.48</v>
      </c>
      <c r="GY438" s="12">
        <f t="shared" si="1081"/>
        <v>1.49</v>
      </c>
      <c r="GZ438" s="12">
        <f t="shared" si="1082"/>
        <v>1.5</v>
      </c>
      <c r="HA438" s="12">
        <f t="shared" si="1083"/>
        <v>1.5</v>
      </c>
      <c r="HB438" s="12">
        <f t="shared" si="1084"/>
        <v>1.51</v>
      </c>
      <c r="HC438" s="12">
        <f t="shared" si="1085"/>
        <v>1.51</v>
      </c>
      <c r="HD438" s="12">
        <f t="shared" si="1086"/>
        <v>1.51</v>
      </c>
      <c r="HE438" s="12">
        <f t="shared" si="1087"/>
        <v>1.52</v>
      </c>
      <c r="HF438" s="12">
        <f t="shared" si="1088"/>
        <v>1.52</v>
      </c>
      <c r="HG438" s="12">
        <f t="shared" si="1089"/>
        <v>1.53</v>
      </c>
      <c r="HH438" s="12">
        <f t="shared" si="1090"/>
        <v>1.53</v>
      </c>
      <c r="HI438" s="12">
        <f t="shared" si="1091"/>
        <v>1.53</v>
      </c>
      <c r="HJ438" s="12">
        <f t="shared" si="1092"/>
        <v>1.53</v>
      </c>
      <c r="HK438" s="12">
        <f t="shared" si="1093"/>
        <v>1.54</v>
      </c>
      <c r="HL438" s="12">
        <f t="shared" si="1094"/>
        <v>1.54</v>
      </c>
      <c r="HM438" s="12">
        <f t="shared" si="1095"/>
        <v>1.54</v>
      </c>
      <c r="HN438" s="12">
        <f t="shared" si="1096"/>
        <v>1.54</v>
      </c>
      <c r="HO438" s="12">
        <f t="shared" si="1097"/>
        <v>1.54</v>
      </c>
      <c r="HP438" s="12">
        <f t="shared" si="1098"/>
        <v>1.54</v>
      </c>
      <c r="HQ438" s="12">
        <f t="shared" si="1099"/>
        <v>1.55</v>
      </c>
      <c r="HR438" s="12">
        <f t="shared" si="1100"/>
        <v>1.55</v>
      </c>
      <c r="HS438" s="12">
        <f t="shared" si="1101"/>
        <v>1.55</v>
      </c>
    </row>
    <row r="439" spans="23:227" x14ac:dyDescent="0.25">
      <c r="W439" s="12">
        <f t="shared" si="991"/>
        <v>4.3399999999999519</v>
      </c>
      <c r="X439" s="12">
        <f t="shared" si="1102"/>
        <v>0.95409866642453123</v>
      </c>
      <c r="Y439" s="12">
        <f t="shared" si="1132"/>
        <v>0.95424438716884585</v>
      </c>
      <c r="Z439" s="12">
        <f t="shared" si="1132"/>
        <v>0.95468140559300818</v>
      </c>
      <c r="AA439" s="12">
        <f t="shared" si="1132"/>
        <v>0.95540929041259559</v>
      </c>
      <c r="AB439" s="12">
        <f t="shared" si="1132"/>
        <v>0.95642732329316948</v>
      </c>
      <c r="AC439" s="12">
        <f t="shared" si="1132"/>
        <v>0.95773449955918544</v>
      </c>
      <c r="AD439" s="12">
        <f t="shared" si="1132"/>
        <v>0.95932952918548631</v>
      </c>
      <c r="AE439" s="12">
        <f t="shared" si="1132"/>
        <v>0.96121083807040109</v>
      </c>
      <c r="AF439" s="12">
        <f t="shared" si="1132"/>
        <v>0.96337656958919349</v>
      </c>
      <c r="AG439" s="12">
        <f t="shared" si="1132"/>
        <v>0.96582458642632651</v>
      </c>
      <c r="AH439" s="12">
        <f t="shared" si="1132"/>
        <v>0.96855247268473466</v>
      </c>
      <c r="AI439" s="12">
        <f t="shared" si="1132"/>
        <v>0.97155753627002228</v>
      </c>
      <c r="AJ439" s="12">
        <f t="shared" si="1132"/>
        <v>0.97483681154723656</v>
      </c>
      <c r="AK439" s="12">
        <f t="shared" si="1132"/>
        <v>0.97838706226759076</v>
      </c>
      <c r="AL439" s="12">
        <f t="shared" si="1132"/>
        <v>0.98220478476225059</v>
      </c>
      <c r="AM439" s="12">
        <f t="shared" si="1132"/>
        <v>0.98628621140003325</v>
      </c>
      <c r="AN439" s="12">
        <f t="shared" si="1132"/>
        <v>0.99062731430560369</v>
      </c>
      <c r="AO439" s="12">
        <f t="shared" si="1128"/>
        <v>0.99522380933450194</v>
      </c>
      <c r="AP439" s="12">
        <f t="shared" si="1128"/>
        <v>1.0000711603010759</v>
      </c>
      <c r="AQ439" s="12">
        <f t="shared" si="1128"/>
        <v>1.0051645834551497</v>
      </c>
      <c r="AR439" s="12">
        <f t="shared" si="1128"/>
        <v>1.0104990522030062</v>
      </c>
      <c r="AS439" s="12">
        <f t="shared" si="1128"/>
        <v>1.0160693020680298</v>
      </c>
      <c r="AT439" s="12">
        <f t="shared" si="1128"/>
        <v>1.021869835886108</v>
      </c>
      <c r="AU439" s="12">
        <f t="shared" si="1128"/>
        <v>1.0278949292306694</v>
      </c>
      <c r="AV439" s="12">
        <f t="shared" si="1128"/>
        <v>1.0341386360620013</v>
      </c>
      <c r="AW439" s="12">
        <f t="shared" si="1128"/>
        <v>1.0405947945952727</v>
      </c>
      <c r="AX439" s="12">
        <f t="shared" si="1128"/>
        <v>1.0472570333814732</v>
      </c>
      <c r="AY439" s="12">
        <f t="shared" si="1128"/>
        <v>1.0541187775952623</v>
      </c>
      <c r="AZ439" s="12">
        <f t="shared" si="1128"/>
        <v>1.0611732555235296</v>
      </c>
      <c r="BA439" s="12">
        <f t="shared" si="1128"/>
        <v>1.0684135052482571</v>
      </c>
      <c r="BB439" s="12">
        <f t="shared" si="1128"/>
        <v>1.0758323815170927</v>
      </c>
      <c r="BC439" s="12">
        <f t="shared" si="1124"/>
        <v>1.0834225627948508</v>
      </c>
      <c r="BD439" s="12">
        <f t="shared" si="1124"/>
        <v>1.0911765584889841</v>
      </c>
      <c r="BE439" s="12">
        <f t="shared" si="1124"/>
        <v>1.0990867163418931</v>
      </c>
      <c r="BF439" s="12">
        <f t="shared" si="1124"/>
        <v>1.1071452299827826</v>
      </c>
      <c r="BG439" s="12">
        <f t="shared" si="1124"/>
        <v>1.115344146631605</v>
      </c>
      <c r="BH439" s="12">
        <f t="shared" si="1124"/>
        <v>1.123675374947495</v>
      </c>
      <c r="BI439" s="12">
        <f t="shared" si="1124"/>
        <v>1.1321306930139461</v>
      </c>
      <c r="BJ439" s="12">
        <f t="shared" si="1124"/>
        <v>1.1407017564528499</v>
      </c>
      <c r="BK439" s="12">
        <f t="shared" si="1124"/>
        <v>1.1493801066593892</v>
      </c>
      <c r="BL439" s="12">
        <f t="shared" si="1124"/>
        <v>1.1581571791496597</v>
      </c>
      <c r="BM439" s="12">
        <f t="shared" si="1124"/>
        <v>1.1670243120127828</v>
      </c>
      <c r="BN439" s="12">
        <f t="shared" si="1124"/>
        <v>1.1759727544591643</v>
      </c>
      <c r="BO439" s="12">
        <f t="shared" si="1124"/>
        <v>1.1849936754564681</v>
      </c>
      <c r="BP439" s="12">
        <f t="shared" si="1124"/>
        <v>1.1940781724447789</v>
      </c>
      <c r="BQ439" s="12">
        <f t="shared" si="1124"/>
        <v>1.203217280122354</v>
      </c>
      <c r="BR439" s="12">
        <f t="shared" si="1124"/>
        <v>1.2124019792932932</v>
      </c>
      <c r="BS439" s="12">
        <f t="shared" si="1129"/>
        <v>1.2216232057683971</v>
      </c>
      <c r="BT439" s="12">
        <f t="shared" si="1125"/>
        <v>1.2308718593104271</v>
      </c>
      <c r="BU439" s="12">
        <f t="shared" si="1125"/>
        <v>1.2401388126149404</v>
      </c>
      <c r="BV439" s="12">
        <f t="shared" si="1125"/>
        <v>1.2494149203178384</v>
      </c>
      <c r="BW439" s="12">
        <f t="shared" si="1125"/>
        <v>1.2586910280207364</v>
      </c>
      <c r="BX439" s="12">
        <f t="shared" si="1125"/>
        <v>1.2679579813252497</v>
      </c>
      <c r="BY439" s="12">
        <f t="shared" si="1125"/>
        <v>1.2772066348672797</v>
      </c>
      <c r="BZ439" s="12">
        <f t="shared" si="1125"/>
        <v>1.2864278613423836</v>
      </c>
      <c r="CA439" s="12">
        <f t="shared" si="1125"/>
        <v>1.2956125605133231</v>
      </c>
      <c r="CB439" s="12">
        <f t="shared" si="1125"/>
        <v>1.3047516681908979</v>
      </c>
      <c r="CC439" s="12">
        <f t="shared" si="1125"/>
        <v>1.3138361651792088</v>
      </c>
      <c r="CD439" s="12">
        <f t="shared" si="1125"/>
        <v>1.3228570861765125</v>
      </c>
      <c r="CE439" s="12">
        <f t="shared" si="1125"/>
        <v>1.331805528622894</v>
      </c>
      <c r="CF439" s="12">
        <f t="shared" si="1125"/>
        <v>1.3406726614860172</v>
      </c>
      <c r="CG439" s="12">
        <f t="shared" si="1125"/>
        <v>1.3494497339762876</v>
      </c>
      <c r="CH439" s="12">
        <f t="shared" si="1125"/>
        <v>1.3581280841828267</v>
      </c>
      <c r="CI439" s="12">
        <f t="shared" si="1125"/>
        <v>1.3666991476217305</v>
      </c>
      <c r="CJ439" s="12">
        <f t="shared" si="1130"/>
        <v>1.375154465688182</v>
      </c>
      <c r="CK439" s="12">
        <f t="shared" si="1126"/>
        <v>1.3834856940040718</v>
      </c>
      <c r="CL439" s="12">
        <f t="shared" si="1126"/>
        <v>1.3916846106528942</v>
      </c>
      <c r="CM439" s="12">
        <f t="shared" si="1126"/>
        <v>1.3997431242937837</v>
      </c>
      <c r="CN439" s="12">
        <f t="shared" si="1126"/>
        <v>1.4076532821466929</v>
      </c>
      <c r="CO439" s="12">
        <f t="shared" si="1126"/>
        <v>1.415407277840826</v>
      </c>
      <c r="CP439" s="12">
        <f t="shared" si="1126"/>
        <v>1.4229974591185839</v>
      </c>
      <c r="CQ439" s="12">
        <f t="shared" si="1126"/>
        <v>1.4304163353874195</v>
      </c>
      <c r="CR439" s="12">
        <f t="shared" si="1126"/>
        <v>1.4376565851121472</v>
      </c>
      <c r="CS439" s="12">
        <f t="shared" si="1126"/>
        <v>1.4447110630404145</v>
      </c>
      <c r="CT439" s="12">
        <f t="shared" si="1126"/>
        <v>1.4515728072542036</v>
      </c>
      <c r="CU439" s="12">
        <f t="shared" si="1126"/>
        <v>1.4582350460404041</v>
      </c>
      <c r="CV439" s="12">
        <f t="shared" si="1126"/>
        <v>1.4646912045736755</v>
      </c>
      <c r="CW439" s="12">
        <f t="shared" si="1126"/>
        <v>1.4709349114050074</v>
      </c>
      <c r="CX439" s="12">
        <f t="shared" si="1126"/>
        <v>1.4769600047495688</v>
      </c>
      <c r="CY439" s="12">
        <f t="shared" si="1126"/>
        <v>1.4827605385676472</v>
      </c>
      <c r="CZ439" s="12">
        <f t="shared" si="1126"/>
        <v>1.4883307884326706</v>
      </c>
      <c r="DA439" s="12">
        <f t="shared" si="1131"/>
        <v>1.4936652571805271</v>
      </c>
      <c r="DB439" s="12">
        <f t="shared" si="1131"/>
        <v>1.4987586803346007</v>
      </c>
      <c r="DC439" s="12">
        <f t="shared" si="1131"/>
        <v>1.503606031301175</v>
      </c>
      <c r="DD439" s="12">
        <f t="shared" si="1131"/>
        <v>1.5082025263300731</v>
      </c>
      <c r="DE439" s="12">
        <f t="shared" si="1131"/>
        <v>1.5125436292356436</v>
      </c>
      <c r="DF439" s="12">
        <f t="shared" si="1131"/>
        <v>1.5166250558734262</v>
      </c>
      <c r="DG439" s="12">
        <f t="shared" si="1131"/>
        <v>1.5204427783680861</v>
      </c>
      <c r="DH439" s="12">
        <f t="shared" si="1131"/>
        <v>1.52399302908844</v>
      </c>
      <c r="DI439" s="12">
        <f t="shared" si="1131"/>
        <v>1.5272723043656544</v>
      </c>
      <c r="DJ439" s="12">
        <f t="shared" si="1131"/>
        <v>1.5302773679509423</v>
      </c>
      <c r="DK439" s="12">
        <f t="shared" si="1131"/>
        <v>1.5330052542093502</v>
      </c>
      <c r="DL439" s="12">
        <f t="shared" si="1131"/>
        <v>1.5354532710464834</v>
      </c>
      <c r="DM439" s="12">
        <f t="shared" si="1131"/>
        <v>1.5376190025652758</v>
      </c>
      <c r="DN439" s="12">
        <f t="shared" si="1131"/>
        <v>1.5395003114501906</v>
      </c>
      <c r="DO439" s="12">
        <f t="shared" si="1127"/>
        <v>1.5410953410764914</v>
      </c>
      <c r="DP439" s="12">
        <f t="shared" si="1122"/>
        <v>1.5424025173425073</v>
      </c>
      <c r="DQ439" s="12">
        <f t="shared" si="1117"/>
        <v>1.5434205502230811</v>
      </c>
      <c r="DR439" s="12">
        <f t="shared" si="1117"/>
        <v>1.5441484350426686</v>
      </c>
      <c r="DS439" s="12">
        <f t="shared" si="1117"/>
        <v>1.5445854534668308</v>
      </c>
      <c r="DT439" s="12">
        <f t="shared" si="1104"/>
        <v>1.5447311742111456</v>
      </c>
      <c r="DV439">
        <v>4.3399999999999519</v>
      </c>
      <c r="DW439" s="12">
        <f t="shared" si="1001"/>
        <v>0.95</v>
      </c>
      <c r="DX439" s="12">
        <f t="shared" si="1002"/>
        <v>0.95</v>
      </c>
      <c r="DY439" s="12">
        <f t="shared" si="1003"/>
        <v>0.95</v>
      </c>
      <c r="DZ439" s="12">
        <f t="shared" si="1004"/>
        <v>0.96</v>
      </c>
      <c r="EA439" s="12">
        <f t="shared" si="1005"/>
        <v>0.96</v>
      </c>
      <c r="EB439" s="12">
        <f t="shared" si="1006"/>
        <v>0.96</v>
      </c>
      <c r="EC439" s="12">
        <f t="shared" si="1007"/>
        <v>0.96</v>
      </c>
      <c r="ED439" s="12">
        <f t="shared" si="1008"/>
        <v>0.96</v>
      </c>
      <c r="EE439" s="12">
        <f t="shared" si="1009"/>
        <v>0.96</v>
      </c>
      <c r="EF439" s="12">
        <f t="shared" si="1010"/>
        <v>0.97</v>
      </c>
      <c r="EG439" s="12">
        <f t="shared" si="1011"/>
        <v>0.97</v>
      </c>
      <c r="EH439" s="12">
        <f t="shared" si="1012"/>
        <v>0.97</v>
      </c>
      <c r="EI439" s="12">
        <f t="shared" si="1013"/>
        <v>0.97</v>
      </c>
      <c r="EJ439" s="12">
        <f t="shared" si="1014"/>
        <v>0.98</v>
      </c>
      <c r="EK439" s="12">
        <f t="shared" si="1015"/>
        <v>0.98</v>
      </c>
      <c r="EL439" s="12">
        <f t="shared" si="1016"/>
        <v>0.99</v>
      </c>
      <c r="EM439" s="12">
        <f t="shared" si="1017"/>
        <v>0.99</v>
      </c>
      <c r="EN439" s="12">
        <f t="shared" si="1018"/>
        <v>1</v>
      </c>
      <c r="EO439" s="12">
        <f t="shared" si="1019"/>
        <v>1</v>
      </c>
      <c r="EP439" s="12">
        <f t="shared" si="1020"/>
        <v>1.01</v>
      </c>
      <c r="EQ439" s="12">
        <f t="shared" si="1021"/>
        <v>1.01</v>
      </c>
      <c r="ER439" s="12">
        <f t="shared" si="1022"/>
        <v>1.02</v>
      </c>
      <c r="ES439" s="12">
        <f t="shared" si="1023"/>
        <v>1.02</v>
      </c>
      <c r="ET439" s="12">
        <f t="shared" si="1024"/>
        <v>1.03</v>
      </c>
      <c r="EU439" s="12">
        <f t="shared" si="1025"/>
        <v>1.03</v>
      </c>
      <c r="EV439" s="12">
        <f t="shared" si="1026"/>
        <v>1.04</v>
      </c>
      <c r="EW439" s="12">
        <f t="shared" si="1027"/>
        <v>1.05</v>
      </c>
      <c r="EX439" s="12">
        <f t="shared" si="1028"/>
        <v>1.05</v>
      </c>
      <c r="EY439" s="12">
        <f t="shared" si="1029"/>
        <v>1.06</v>
      </c>
      <c r="EZ439" s="12">
        <f t="shared" si="1030"/>
        <v>1.07</v>
      </c>
      <c r="FA439" s="12">
        <f t="shared" si="1031"/>
        <v>1.08</v>
      </c>
      <c r="FB439" s="12">
        <f t="shared" si="1032"/>
        <v>1.08</v>
      </c>
      <c r="FC439" s="12">
        <f t="shared" si="1033"/>
        <v>1.0900000000000001</v>
      </c>
      <c r="FD439" s="12">
        <f t="shared" si="1034"/>
        <v>1.1000000000000001</v>
      </c>
      <c r="FE439" s="12">
        <f t="shared" si="1035"/>
        <v>1.1100000000000001</v>
      </c>
      <c r="FF439" s="12">
        <f t="shared" si="1036"/>
        <v>1.1200000000000001</v>
      </c>
      <c r="FG439" s="12">
        <f t="shared" si="1037"/>
        <v>1.1200000000000001</v>
      </c>
      <c r="FH439" s="12">
        <f t="shared" si="1038"/>
        <v>1.1299999999999999</v>
      </c>
      <c r="FI439" s="12">
        <f t="shared" si="1039"/>
        <v>1.1399999999999999</v>
      </c>
      <c r="FJ439" s="12">
        <f t="shared" si="1040"/>
        <v>1.1499999999999999</v>
      </c>
      <c r="FK439" s="12">
        <f t="shared" si="1041"/>
        <v>1.1599999999999999</v>
      </c>
      <c r="FL439" s="12">
        <f t="shared" si="1042"/>
        <v>1.17</v>
      </c>
      <c r="FM439" s="12">
        <f t="shared" si="1043"/>
        <v>1.18</v>
      </c>
      <c r="FN439" s="12">
        <f t="shared" si="1044"/>
        <v>1.18</v>
      </c>
      <c r="FO439" s="12">
        <f t="shared" si="1045"/>
        <v>1.19</v>
      </c>
      <c r="FP439" s="12">
        <f t="shared" si="1046"/>
        <v>1.2</v>
      </c>
      <c r="FQ439" s="12">
        <f t="shared" si="1047"/>
        <v>1.21</v>
      </c>
      <c r="FR439" s="12">
        <f t="shared" si="1048"/>
        <v>1.22</v>
      </c>
      <c r="FS439" s="12">
        <f t="shared" si="1049"/>
        <v>1.23</v>
      </c>
      <c r="FT439" s="12">
        <f t="shared" si="1050"/>
        <v>1.24</v>
      </c>
      <c r="FU439" s="12">
        <f t="shared" si="1051"/>
        <v>1.25</v>
      </c>
      <c r="FV439" s="12">
        <f t="shared" si="1052"/>
        <v>1.26</v>
      </c>
      <c r="FW439" s="12">
        <f t="shared" si="1053"/>
        <v>1.27</v>
      </c>
      <c r="FX439" s="12">
        <f t="shared" si="1054"/>
        <v>1.28</v>
      </c>
      <c r="FY439" s="12">
        <f t="shared" si="1055"/>
        <v>1.29</v>
      </c>
      <c r="FZ439" s="12">
        <f t="shared" si="1056"/>
        <v>1.3</v>
      </c>
      <c r="GA439" s="12">
        <f t="shared" si="1057"/>
        <v>1.3</v>
      </c>
      <c r="GB439" s="12">
        <f t="shared" si="1058"/>
        <v>1.31</v>
      </c>
      <c r="GC439" s="12">
        <f t="shared" si="1059"/>
        <v>1.32</v>
      </c>
      <c r="GD439" s="12">
        <f t="shared" si="1060"/>
        <v>1.33</v>
      </c>
      <c r="GE439" s="12">
        <f t="shared" si="1061"/>
        <v>1.34</v>
      </c>
      <c r="GF439" s="12">
        <f t="shared" si="1062"/>
        <v>1.35</v>
      </c>
      <c r="GG439" s="12">
        <f t="shared" si="1063"/>
        <v>1.36</v>
      </c>
      <c r="GH439" s="12">
        <f t="shared" si="1064"/>
        <v>1.37</v>
      </c>
      <c r="GI439" s="12">
        <f t="shared" si="1065"/>
        <v>1.38</v>
      </c>
      <c r="GJ439" s="12">
        <f t="shared" si="1066"/>
        <v>1.38</v>
      </c>
      <c r="GK439" s="12">
        <f t="shared" si="1067"/>
        <v>1.39</v>
      </c>
      <c r="GL439" s="12">
        <f t="shared" si="1068"/>
        <v>1.4</v>
      </c>
      <c r="GM439" s="12">
        <f t="shared" si="1069"/>
        <v>1.41</v>
      </c>
      <c r="GN439" s="12">
        <f t="shared" si="1070"/>
        <v>1.42</v>
      </c>
      <c r="GO439" s="12">
        <f t="shared" si="1071"/>
        <v>1.42</v>
      </c>
      <c r="GP439" s="12">
        <f t="shared" si="1072"/>
        <v>1.43</v>
      </c>
      <c r="GQ439" s="12">
        <f t="shared" si="1073"/>
        <v>1.44</v>
      </c>
      <c r="GR439" s="12">
        <f t="shared" si="1074"/>
        <v>1.44</v>
      </c>
      <c r="GS439" s="12">
        <f t="shared" si="1075"/>
        <v>1.45</v>
      </c>
      <c r="GT439" s="12">
        <f t="shared" si="1076"/>
        <v>1.46</v>
      </c>
      <c r="GU439" s="12">
        <f t="shared" si="1077"/>
        <v>1.46</v>
      </c>
      <c r="GV439" s="12">
        <f t="shared" si="1078"/>
        <v>1.47</v>
      </c>
      <c r="GW439" s="12">
        <f t="shared" si="1079"/>
        <v>1.48</v>
      </c>
      <c r="GX439" s="12">
        <f t="shared" si="1080"/>
        <v>1.48</v>
      </c>
      <c r="GY439" s="12">
        <f t="shared" si="1081"/>
        <v>1.49</v>
      </c>
      <c r="GZ439" s="12">
        <f t="shared" si="1082"/>
        <v>1.49</v>
      </c>
      <c r="HA439" s="12">
        <f t="shared" si="1083"/>
        <v>1.5</v>
      </c>
      <c r="HB439" s="12">
        <f t="shared" si="1084"/>
        <v>1.5</v>
      </c>
      <c r="HC439" s="12">
        <f t="shared" si="1085"/>
        <v>1.51</v>
      </c>
      <c r="HD439" s="12">
        <f t="shared" si="1086"/>
        <v>1.51</v>
      </c>
      <c r="HE439" s="12">
        <f t="shared" si="1087"/>
        <v>1.52</v>
      </c>
      <c r="HF439" s="12">
        <f t="shared" si="1088"/>
        <v>1.52</v>
      </c>
      <c r="HG439" s="12">
        <f t="shared" si="1089"/>
        <v>1.52</v>
      </c>
      <c r="HH439" s="12">
        <f t="shared" si="1090"/>
        <v>1.53</v>
      </c>
      <c r="HI439" s="12">
        <f t="shared" si="1091"/>
        <v>1.53</v>
      </c>
      <c r="HJ439" s="12">
        <f t="shared" si="1092"/>
        <v>1.53</v>
      </c>
      <c r="HK439" s="12">
        <f t="shared" si="1093"/>
        <v>1.54</v>
      </c>
      <c r="HL439" s="12">
        <f t="shared" si="1094"/>
        <v>1.54</v>
      </c>
      <c r="HM439" s="12">
        <f t="shared" si="1095"/>
        <v>1.54</v>
      </c>
      <c r="HN439" s="12">
        <f t="shared" si="1096"/>
        <v>1.54</v>
      </c>
      <c r="HO439" s="12">
        <f t="shared" si="1097"/>
        <v>1.54</v>
      </c>
      <c r="HP439" s="12">
        <f t="shared" si="1098"/>
        <v>1.54</v>
      </c>
      <c r="HQ439" s="12">
        <f t="shared" si="1099"/>
        <v>1.54</v>
      </c>
      <c r="HR439" s="12">
        <f t="shared" si="1100"/>
        <v>1.54</v>
      </c>
      <c r="HS439" s="12">
        <f t="shared" si="1101"/>
        <v>1.54</v>
      </c>
    </row>
    <row r="440" spans="23:227" x14ac:dyDescent="0.25">
      <c r="W440" s="12">
        <f t="shared" si="991"/>
        <v>4.3499999999999517</v>
      </c>
      <c r="X440" s="12">
        <f t="shared" si="1102"/>
        <v>0.95318673286689071</v>
      </c>
      <c r="Y440" s="12">
        <f t="shared" si="1132"/>
        <v>0.95333231433039356</v>
      </c>
      <c r="Z440" s="12">
        <f t="shared" si="1132"/>
        <v>0.95376891504957395</v>
      </c>
      <c r="AA440" s="12">
        <f t="shared" si="1132"/>
        <v>0.9544961041522334</v>
      </c>
      <c r="AB440" s="12">
        <f t="shared" si="1132"/>
        <v>0.95551316399052222</v>
      </c>
      <c r="AC440" s="12">
        <f t="shared" si="1132"/>
        <v>0.95681909084917116</v>
      </c>
      <c r="AD440" s="12">
        <f t="shared" si="1132"/>
        <v>0.95841259593603711</v>
      </c>
      <c r="AE440" s="12">
        <f t="shared" si="1132"/>
        <v>0.96029210665398579</v>
      </c>
      <c r="AF440" s="12">
        <f t="shared" si="1132"/>
        <v>0.96245576815285439</v>
      </c>
      <c r="AG440" s="12">
        <f t="shared" si="1132"/>
        <v>0.96490144515996557</v>
      </c>
      <c r="AH440" s="12">
        <f t="shared" si="1132"/>
        <v>0.9676267240873837</v>
      </c>
      <c r="AI440" s="12">
        <f t="shared" si="1132"/>
        <v>0.970628915413834</v>
      </c>
      <c r="AJ440" s="12">
        <f t="shared" si="1132"/>
        <v>0.97390505633893654</v>
      </c>
      <c r="AK440" s="12">
        <f t="shared" si="1132"/>
        <v>0.97745191370713136</v>
      </c>
      <c r="AL440" s="12">
        <f t="shared" si="1132"/>
        <v>0.98126598719841329</v>
      </c>
      <c r="AM440" s="12">
        <f t="shared" si="1132"/>
        <v>0.98534351278272525</v>
      </c>
      <c r="AN440" s="12">
        <f t="shared" si="1132"/>
        <v>0.98968046643460095</v>
      </c>
      <c r="AO440" s="12">
        <f t="shared" si="1128"/>
        <v>0.99427256810439302</v>
      </c>
      <c r="AP440" s="12">
        <f t="shared" si="1128"/>
        <v>0.99911528594216426</v>
      </c>
      <c r="AQ440" s="12">
        <f t="shared" si="1128"/>
        <v>1.0042038407700773</v>
      </c>
      <c r="AR440" s="12">
        <f t="shared" si="1128"/>
        <v>1.0095332107988659</v>
      </c>
      <c r="AS440" s="12">
        <f t="shared" si="1128"/>
        <v>1.0150981365837339</v>
      </c>
      <c r="AT440" s="12">
        <f t="shared" si="1128"/>
        <v>1.0208931262147933</v>
      </c>
      <c r="AU440" s="12">
        <f t="shared" si="1128"/>
        <v>1.0269124607369162</v>
      </c>
      <c r="AV440" s="12">
        <f t="shared" si="1128"/>
        <v>1.0331501997936521</v>
      </c>
      <c r="AW440" s="12">
        <f t="shared" si="1128"/>
        <v>1.0396001874896432</v>
      </c>
      <c r="AX440" s="12">
        <f t="shared" si="1128"/>
        <v>1.0462560584657503</v>
      </c>
      <c r="AY440" s="12">
        <f t="shared" si="1128"/>
        <v>1.0531112441808927</v>
      </c>
      <c r="AZ440" s="12">
        <f t="shared" si="1128"/>
        <v>1.0601589793944064</v>
      </c>
      <c r="BA440" s="12">
        <f t="shared" si="1128"/>
        <v>1.067392308842519</v>
      </c>
      <c r="BB440" s="12">
        <f t="shared" si="1128"/>
        <v>1.0748040941023558</v>
      </c>
      <c r="BC440" s="12">
        <f t="shared" si="1124"/>
        <v>1.0823870206367006</v>
      </c>
      <c r="BD440" s="12">
        <f t="shared" si="1124"/>
        <v>1.0901336050125623</v>
      </c>
      <c r="BE440" s="12">
        <f t="shared" si="1124"/>
        <v>1.0980362022864181</v>
      </c>
      <c r="BF440" s="12">
        <f t="shared" si="1124"/>
        <v>1.1060870135488508</v>
      </c>
      <c r="BG440" s="12">
        <f t="shared" si="1124"/>
        <v>1.1142780936211307</v>
      </c>
      <c r="BH440" s="12">
        <f t="shared" si="1124"/>
        <v>1.1226013588961476</v>
      </c>
      <c r="BI440" s="12">
        <f t="shared" si="1124"/>
        <v>1.1310485953159553</v>
      </c>
      <c r="BJ440" s="12">
        <f t="shared" si="1124"/>
        <v>1.1396114664780539</v>
      </c>
      <c r="BK440" s="12">
        <f t="shared" si="1124"/>
        <v>1.1482815218624149</v>
      </c>
      <c r="BL440" s="12">
        <f t="shared" si="1124"/>
        <v>1.1570502051711227</v>
      </c>
      <c r="BM440" s="12">
        <f t="shared" si="1124"/>
        <v>1.1659088627724068</v>
      </c>
      <c r="BN440" s="12">
        <f t="shared" si="1124"/>
        <v>1.174848752240734</v>
      </c>
      <c r="BO440" s="12">
        <f t="shared" si="1124"/>
        <v>1.1838610509845251</v>
      </c>
      <c r="BP440" s="12">
        <f t="shared" si="1124"/>
        <v>1.1929368649529875</v>
      </c>
      <c r="BQ440" s="12">
        <f t="shared" si="1124"/>
        <v>1.2020672374134709</v>
      </c>
      <c r="BR440" s="12">
        <f t="shared" si="1124"/>
        <v>1.2112431577906799</v>
      </c>
      <c r="BS440" s="12">
        <f t="shared" si="1129"/>
        <v>1.2204555705590248</v>
      </c>
      <c r="BT440" s="12">
        <f t="shared" si="1125"/>
        <v>1.2296953841793308</v>
      </c>
      <c r="BU440" s="12">
        <f t="shared" si="1125"/>
        <v>1.2389534800710913</v>
      </c>
      <c r="BV440" s="12">
        <f t="shared" si="1125"/>
        <v>1.2482207216114043</v>
      </c>
      <c r="BW440" s="12">
        <f t="shared" si="1125"/>
        <v>1.2574879631517175</v>
      </c>
      <c r="BX440" s="12">
        <f t="shared" si="1125"/>
        <v>1.266746059043478</v>
      </c>
      <c r="BY440" s="12">
        <f t="shared" si="1125"/>
        <v>1.275985872663784</v>
      </c>
      <c r="BZ440" s="12">
        <f t="shared" si="1125"/>
        <v>1.2851982854321289</v>
      </c>
      <c r="CA440" s="12">
        <f t="shared" si="1125"/>
        <v>1.2943742058093379</v>
      </c>
      <c r="CB440" s="12">
        <f t="shared" si="1125"/>
        <v>1.3035045782698211</v>
      </c>
      <c r="CC440" s="12">
        <f t="shared" si="1125"/>
        <v>1.3125803922382835</v>
      </c>
      <c r="CD440" s="12">
        <f t="shared" si="1125"/>
        <v>1.3215926909820745</v>
      </c>
      <c r="CE440" s="12">
        <f t="shared" si="1125"/>
        <v>1.3305325804504018</v>
      </c>
      <c r="CF440" s="12">
        <f t="shared" si="1125"/>
        <v>1.3393912380516859</v>
      </c>
      <c r="CG440" s="12">
        <f t="shared" si="1125"/>
        <v>1.3481599213603936</v>
      </c>
      <c r="CH440" s="12">
        <f t="shared" si="1125"/>
        <v>1.3568299767447547</v>
      </c>
      <c r="CI440" s="12">
        <f t="shared" si="1125"/>
        <v>1.3653928479068536</v>
      </c>
      <c r="CJ440" s="12">
        <f t="shared" si="1130"/>
        <v>1.3738400843266609</v>
      </c>
      <c r="CK440" s="12">
        <f t="shared" si="1126"/>
        <v>1.3821633496016779</v>
      </c>
      <c r="CL440" s="12">
        <f t="shared" si="1126"/>
        <v>1.3903544296739581</v>
      </c>
      <c r="CM440" s="12">
        <f t="shared" si="1126"/>
        <v>1.3984052409363907</v>
      </c>
      <c r="CN440" s="12">
        <f t="shared" si="1126"/>
        <v>1.4063078382102465</v>
      </c>
      <c r="CO440" s="12">
        <f t="shared" si="1126"/>
        <v>1.414054422586108</v>
      </c>
      <c r="CP440" s="12">
        <f t="shared" si="1126"/>
        <v>1.421637349120453</v>
      </c>
      <c r="CQ440" s="12">
        <f t="shared" si="1126"/>
        <v>1.4290491343802896</v>
      </c>
      <c r="CR440" s="12">
        <f t="shared" si="1126"/>
        <v>1.4362824638284022</v>
      </c>
      <c r="CS440" s="12">
        <f t="shared" si="1126"/>
        <v>1.4433301990419158</v>
      </c>
      <c r="CT440" s="12">
        <f t="shared" si="1126"/>
        <v>1.4501853847570585</v>
      </c>
      <c r="CU440" s="12">
        <f t="shared" si="1126"/>
        <v>1.4568412557331656</v>
      </c>
      <c r="CV440" s="12">
        <f t="shared" si="1126"/>
        <v>1.4632912434291567</v>
      </c>
      <c r="CW440" s="12">
        <f t="shared" si="1126"/>
        <v>1.4695289824858926</v>
      </c>
      <c r="CX440" s="12">
        <f t="shared" si="1126"/>
        <v>1.4755483170080153</v>
      </c>
      <c r="CY440" s="12">
        <f t="shared" si="1126"/>
        <v>1.4813433066390749</v>
      </c>
      <c r="CZ440" s="12">
        <f t="shared" si="1126"/>
        <v>1.4869082324239429</v>
      </c>
      <c r="DA440" s="12">
        <f t="shared" si="1131"/>
        <v>1.4922376024527313</v>
      </c>
      <c r="DB440" s="12">
        <f t="shared" si="1131"/>
        <v>1.4973261572806442</v>
      </c>
      <c r="DC440" s="12">
        <f t="shared" si="1131"/>
        <v>1.5021688751184157</v>
      </c>
      <c r="DD440" s="12">
        <f t="shared" si="1131"/>
        <v>1.5067609767882075</v>
      </c>
      <c r="DE440" s="12">
        <f t="shared" si="1131"/>
        <v>1.5110979304400836</v>
      </c>
      <c r="DF440" s="12">
        <f t="shared" si="1131"/>
        <v>1.5151754560243953</v>
      </c>
      <c r="DG440" s="12">
        <f t="shared" si="1131"/>
        <v>1.5189895295156775</v>
      </c>
      <c r="DH440" s="12">
        <f t="shared" si="1131"/>
        <v>1.5225363868838722</v>
      </c>
      <c r="DI440" s="12">
        <f t="shared" si="1131"/>
        <v>1.5258125278089747</v>
      </c>
      <c r="DJ440" s="12">
        <f t="shared" si="1131"/>
        <v>1.5288147191354251</v>
      </c>
      <c r="DK440" s="12">
        <f t="shared" si="1131"/>
        <v>1.531539998062843</v>
      </c>
      <c r="DL440" s="12">
        <f t="shared" si="1131"/>
        <v>1.5339856750699543</v>
      </c>
      <c r="DM440" s="12">
        <f t="shared" si="1131"/>
        <v>1.536149336568823</v>
      </c>
      <c r="DN440" s="12">
        <f t="shared" si="1131"/>
        <v>1.5380288472867716</v>
      </c>
      <c r="DO440" s="12">
        <f t="shared" si="1127"/>
        <v>1.5396223523736374</v>
      </c>
      <c r="DP440" s="12">
        <f t="shared" si="1122"/>
        <v>1.5409282792322865</v>
      </c>
      <c r="DQ440" s="12">
        <f t="shared" si="1122"/>
        <v>1.5419453390705753</v>
      </c>
      <c r="DR440" s="12">
        <f t="shared" si="1122"/>
        <v>1.5426725281732347</v>
      </c>
      <c r="DS440" s="12">
        <f t="shared" si="1122"/>
        <v>1.5431091288924152</v>
      </c>
      <c r="DT440" s="12">
        <f t="shared" si="1104"/>
        <v>1.543254710355918</v>
      </c>
      <c r="DV440">
        <v>4.3499999999999517</v>
      </c>
      <c r="DW440" s="12">
        <f t="shared" si="1001"/>
        <v>0.95</v>
      </c>
      <c r="DX440" s="12">
        <f t="shared" si="1002"/>
        <v>0.95</v>
      </c>
      <c r="DY440" s="12">
        <f t="shared" si="1003"/>
        <v>0.95</v>
      </c>
      <c r="DZ440" s="12">
        <f t="shared" si="1004"/>
        <v>0.95</v>
      </c>
      <c r="EA440" s="12">
        <f t="shared" si="1005"/>
        <v>0.96</v>
      </c>
      <c r="EB440" s="12">
        <f t="shared" si="1006"/>
        <v>0.96</v>
      </c>
      <c r="EC440" s="12">
        <f t="shared" si="1007"/>
        <v>0.96</v>
      </c>
      <c r="ED440" s="12">
        <f t="shared" si="1008"/>
        <v>0.96</v>
      </c>
      <c r="EE440" s="12">
        <f t="shared" si="1009"/>
        <v>0.96</v>
      </c>
      <c r="EF440" s="12">
        <f t="shared" si="1010"/>
        <v>0.96</v>
      </c>
      <c r="EG440" s="12">
        <f t="shared" si="1011"/>
        <v>0.97</v>
      </c>
      <c r="EH440" s="12">
        <f t="shared" si="1012"/>
        <v>0.97</v>
      </c>
      <c r="EI440" s="12">
        <f t="shared" si="1013"/>
        <v>0.97</v>
      </c>
      <c r="EJ440" s="12">
        <f t="shared" si="1014"/>
        <v>0.98</v>
      </c>
      <c r="EK440" s="12">
        <f t="shared" si="1015"/>
        <v>0.98</v>
      </c>
      <c r="EL440" s="12">
        <f t="shared" si="1016"/>
        <v>0.99</v>
      </c>
      <c r="EM440" s="12">
        <f t="shared" si="1017"/>
        <v>0.99</v>
      </c>
      <c r="EN440" s="12">
        <f t="shared" si="1018"/>
        <v>0.99</v>
      </c>
      <c r="EO440" s="12">
        <f t="shared" si="1019"/>
        <v>1</v>
      </c>
      <c r="EP440" s="12">
        <f t="shared" si="1020"/>
        <v>1</v>
      </c>
      <c r="EQ440" s="12">
        <f t="shared" si="1021"/>
        <v>1.01</v>
      </c>
      <c r="ER440" s="12">
        <f t="shared" si="1022"/>
        <v>1.02</v>
      </c>
      <c r="ES440" s="12">
        <f t="shared" si="1023"/>
        <v>1.02</v>
      </c>
      <c r="ET440" s="12">
        <f t="shared" si="1024"/>
        <v>1.03</v>
      </c>
      <c r="EU440" s="12">
        <f t="shared" si="1025"/>
        <v>1.03</v>
      </c>
      <c r="EV440" s="12">
        <f t="shared" si="1026"/>
        <v>1.04</v>
      </c>
      <c r="EW440" s="12">
        <f t="shared" si="1027"/>
        <v>1.05</v>
      </c>
      <c r="EX440" s="12">
        <f t="shared" si="1028"/>
        <v>1.05</v>
      </c>
      <c r="EY440" s="12">
        <f t="shared" si="1029"/>
        <v>1.06</v>
      </c>
      <c r="EZ440" s="12">
        <f t="shared" si="1030"/>
        <v>1.07</v>
      </c>
      <c r="FA440" s="12">
        <f t="shared" si="1031"/>
        <v>1.07</v>
      </c>
      <c r="FB440" s="12">
        <f t="shared" si="1032"/>
        <v>1.08</v>
      </c>
      <c r="FC440" s="12">
        <f t="shared" si="1033"/>
        <v>1.0900000000000001</v>
      </c>
      <c r="FD440" s="12">
        <f t="shared" si="1034"/>
        <v>1.1000000000000001</v>
      </c>
      <c r="FE440" s="12">
        <f t="shared" si="1035"/>
        <v>1.1100000000000001</v>
      </c>
      <c r="FF440" s="12">
        <f t="shared" si="1036"/>
        <v>1.1100000000000001</v>
      </c>
      <c r="FG440" s="12">
        <f t="shared" si="1037"/>
        <v>1.1200000000000001</v>
      </c>
      <c r="FH440" s="12">
        <f t="shared" si="1038"/>
        <v>1.1299999999999999</v>
      </c>
      <c r="FI440" s="12">
        <f t="shared" si="1039"/>
        <v>1.1399999999999999</v>
      </c>
      <c r="FJ440" s="12">
        <f t="shared" si="1040"/>
        <v>1.1499999999999999</v>
      </c>
      <c r="FK440" s="12">
        <f t="shared" si="1041"/>
        <v>1.1599999999999999</v>
      </c>
      <c r="FL440" s="12">
        <f t="shared" si="1042"/>
        <v>1.17</v>
      </c>
      <c r="FM440" s="12">
        <f t="shared" si="1043"/>
        <v>1.17</v>
      </c>
      <c r="FN440" s="12">
        <f t="shared" si="1044"/>
        <v>1.18</v>
      </c>
      <c r="FO440" s="12">
        <f t="shared" si="1045"/>
        <v>1.19</v>
      </c>
      <c r="FP440" s="12">
        <f t="shared" si="1046"/>
        <v>1.2</v>
      </c>
      <c r="FQ440" s="12">
        <f t="shared" si="1047"/>
        <v>1.21</v>
      </c>
      <c r="FR440" s="12">
        <f t="shared" si="1048"/>
        <v>1.22</v>
      </c>
      <c r="FS440" s="12">
        <f t="shared" si="1049"/>
        <v>1.23</v>
      </c>
      <c r="FT440" s="12">
        <f t="shared" si="1050"/>
        <v>1.24</v>
      </c>
      <c r="FU440" s="12">
        <f t="shared" si="1051"/>
        <v>1.25</v>
      </c>
      <c r="FV440" s="12">
        <f t="shared" si="1052"/>
        <v>1.26</v>
      </c>
      <c r="FW440" s="12">
        <f t="shared" si="1053"/>
        <v>1.27</v>
      </c>
      <c r="FX440" s="12">
        <f t="shared" si="1054"/>
        <v>1.28</v>
      </c>
      <c r="FY440" s="12">
        <f t="shared" si="1055"/>
        <v>1.29</v>
      </c>
      <c r="FZ440" s="12">
        <f t="shared" si="1056"/>
        <v>1.29</v>
      </c>
      <c r="GA440" s="12">
        <f t="shared" si="1057"/>
        <v>1.3</v>
      </c>
      <c r="GB440" s="12">
        <f t="shared" si="1058"/>
        <v>1.31</v>
      </c>
      <c r="GC440" s="12">
        <f t="shared" si="1059"/>
        <v>1.32</v>
      </c>
      <c r="GD440" s="12">
        <f t="shared" si="1060"/>
        <v>1.33</v>
      </c>
      <c r="GE440" s="12">
        <f t="shared" si="1061"/>
        <v>1.34</v>
      </c>
      <c r="GF440" s="12">
        <f t="shared" si="1062"/>
        <v>1.35</v>
      </c>
      <c r="GG440" s="12">
        <f t="shared" si="1063"/>
        <v>1.36</v>
      </c>
      <c r="GH440" s="12">
        <f t="shared" si="1064"/>
        <v>1.37</v>
      </c>
      <c r="GI440" s="12">
        <f t="shared" si="1065"/>
        <v>1.37</v>
      </c>
      <c r="GJ440" s="12">
        <f t="shared" si="1066"/>
        <v>1.38</v>
      </c>
      <c r="GK440" s="12">
        <f t="shared" si="1067"/>
        <v>1.39</v>
      </c>
      <c r="GL440" s="12">
        <f t="shared" si="1068"/>
        <v>1.4</v>
      </c>
      <c r="GM440" s="12">
        <f t="shared" si="1069"/>
        <v>1.41</v>
      </c>
      <c r="GN440" s="12">
        <f t="shared" si="1070"/>
        <v>1.41</v>
      </c>
      <c r="GO440" s="12">
        <f t="shared" si="1071"/>
        <v>1.42</v>
      </c>
      <c r="GP440" s="12">
        <f t="shared" si="1072"/>
        <v>1.43</v>
      </c>
      <c r="GQ440" s="12">
        <f t="shared" si="1073"/>
        <v>1.44</v>
      </c>
      <c r="GR440" s="12">
        <f t="shared" si="1074"/>
        <v>1.44</v>
      </c>
      <c r="GS440" s="12">
        <f t="shared" si="1075"/>
        <v>1.45</v>
      </c>
      <c r="GT440" s="12">
        <f t="shared" si="1076"/>
        <v>1.46</v>
      </c>
      <c r="GU440" s="12">
        <f t="shared" si="1077"/>
        <v>1.46</v>
      </c>
      <c r="GV440" s="12">
        <f t="shared" si="1078"/>
        <v>1.47</v>
      </c>
      <c r="GW440" s="12">
        <f t="shared" si="1079"/>
        <v>1.48</v>
      </c>
      <c r="GX440" s="12">
        <f t="shared" si="1080"/>
        <v>1.48</v>
      </c>
      <c r="GY440" s="12">
        <f t="shared" si="1081"/>
        <v>1.49</v>
      </c>
      <c r="GZ440" s="12">
        <f t="shared" si="1082"/>
        <v>1.49</v>
      </c>
      <c r="HA440" s="12">
        <f t="shared" si="1083"/>
        <v>1.5</v>
      </c>
      <c r="HB440" s="12">
        <f t="shared" si="1084"/>
        <v>1.5</v>
      </c>
      <c r="HC440" s="12">
        <f t="shared" si="1085"/>
        <v>1.51</v>
      </c>
      <c r="HD440" s="12">
        <f t="shared" si="1086"/>
        <v>1.51</v>
      </c>
      <c r="HE440" s="12">
        <f t="shared" si="1087"/>
        <v>1.52</v>
      </c>
      <c r="HF440" s="12">
        <f t="shared" si="1088"/>
        <v>1.52</v>
      </c>
      <c r="HG440" s="12">
        <f t="shared" si="1089"/>
        <v>1.52</v>
      </c>
      <c r="HH440" s="12">
        <f t="shared" si="1090"/>
        <v>1.53</v>
      </c>
      <c r="HI440" s="12">
        <f t="shared" si="1091"/>
        <v>1.53</v>
      </c>
      <c r="HJ440" s="12">
        <f t="shared" si="1092"/>
        <v>1.53</v>
      </c>
      <c r="HK440" s="12">
        <f t="shared" si="1093"/>
        <v>1.53</v>
      </c>
      <c r="HL440" s="12">
        <f t="shared" si="1094"/>
        <v>1.54</v>
      </c>
      <c r="HM440" s="12">
        <f t="shared" si="1095"/>
        <v>1.54</v>
      </c>
      <c r="HN440" s="12">
        <f t="shared" si="1096"/>
        <v>1.54</v>
      </c>
      <c r="HO440" s="12">
        <f t="shared" si="1097"/>
        <v>1.54</v>
      </c>
      <c r="HP440" s="12">
        <f t="shared" si="1098"/>
        <v>1.54</v>
      </c>
      <c r="HQ440" s="12">
        <f t="shared" si="1099"/>
        <v>1.54</v>
      </c>
      <c r="HR440" s="12">
        <f t="shared" si="1100"/>
        <v>1.54</v>
      </c>
      <c r="HS440" s="12">
        <f t="shared" si="1101"/>
        <v>1.54</v>
      </c>
    </row>
    <row r="441" spans="23:227" x14ac:dyDescent="0.25">
      <c r="W441" s="12">
        <f t="shared" si="991"/>
        <v>4.3599999999999515</v>
      </c>
      <c r="X441" s="12">
        <f t="shared" si="1102"/>
        <v>0.9522486672134699</v>
      </c>
      <c r="Y441" s="12">
        <f t="shared" si="1132"/>
        <v>0.9523941054049716</v>
      </c>
      <c r="Z441" s="12">
        <f t="shared" si="1132"/>
        <v>0.95283027644954066</v>
      </c>
      <c r="AA441" s="12">
        <f t="shared" si="1132"/>
        <v>0.95355674989901573</v>
      </c>
      <c r="AB441" s="12">
        <f t="shared" si="1132"/>
        <v>0.95457280881181017</v>
      </c>
      <c r="AC441" s="12">
        <f t="shared" si="1132"/>
        <v>0.95587745046044759</v>
      </c>
      <c r="AD441" s="12">
        <f t="shared" si="1132"/>
        <v>0.95746938732113185</v>
      </c>
      <c r="AE441" s="12">
        <f t="shared" si="1132"/>
        <v>0.95934704834437856</v>
      </c>
      <c r="AF441" s="12">
        <f t="shared" si="1132"/>
        <v>0.96150858050545029</v>
      </c>
      <c r="AG441" s="12">
        <f t="shared" si="1132"/>
        <v>0.96395185063306921</v>
      </c>
      <c r="AH441" s="12">
        <f t="shared" si="1132"/>
        <v>0.96667444751459886</v>
      </c>
      <c r="AI441" s="12">
        <f t="shared" si="1132"/>
        <v>0.96967368427562017</v>
      </c>
      <c r="AJ441" s="12">
        <f t="shared" si="1132"/>
        <v>0.97294660103155239</v>
      </c>
      <c r="AK441" s="12">
        <f t="shared" si="1132"/>
        <v>0.97648996780870145</v>
      </c>
      <c r="AL441" s="12">
        <f t="shared" si="1132"/>
        <v>0.98030028773185407</v>
      </c>
      <c r="AM441" s="12">
        <f t="shared" si="1132"/>
        <v>0.98437380047527168</v>
      </c>
      <c r="AN441" s="12">
        <f t="shared" si="1132"/>
        <v>0.98870648597367761</v>
      </c>
      <c r="AO441" s="12">
        <f t="shared" si="1128"/>
        <v>0.99329406838957635</v>
      </c>
      <c r="AP441" s="12">
        <f t="shared" si="1128"/>
        <v>0.99813202033298909</v>
      </c>
      <c r="AQ441" s="12">
        <f t="shared" si="1128"/>
        <v>1.0032155673294407</v>
      </c>
      <c r="AR441" s="12">
        <f t="shared" si="1128"/>
        <v>1.0085396925317895</v>
      </c>
      <c r="AS441" s="12">
        <f t="shared" si="1128"/>
        <v>1.0140991416712506</v>
      </c>
      <c r="AT441" s="12">
        <f t="shared" si="1128"/>
        <v>1.0198884282427234</v>
      </c>
      <c r="AU441" s="12">
        <f t="shared" si="1128"/>
        <v>1.0259018389193111</v>
      </c>
      <c r="AV441" s="12">
        <f t="shared" si="1128"/>
        <v>1.0321334391906836</v>
      </c>
      <c r="AW441" s="12">
        <f t="shared" si="1128"/>
        <v>1.0385770792197235</v>
      </c>
      <c r="AX441" s="12">
        <f t="shared" si="1128"/>
        <v>1.0452263999116722</v>
      </c>
      <c r="AY441" s="12">
        <f t="shared" si="1128"/>
        <v>1.0520748391897887</v>
      </c>
      <c r="AZ441" s="12">
        <f t="shared" si="1128"/>
        <v>1.0591156384713281</v>
      </c>
      <c r="BA441" s="12">
        <f t="shared" si="1128"/>
        <v>1.0663418493374448</v>
      </c>
      <c r="BB441" s="12">
        <f t="shared" si="1128"/>
        <v>1.0737463403904455</v>
      </c>
      <c r="BC441" s="12">
        <f t="shared" si="1124"/>
        <v>1.081321804291616</v>
      </c>
      <c r="BD441" s="12">
        <f t="shared" si="1124"/>
        <v>1.0890607649726822</v>
      </c>
      <c r="BE441" s="12">
        <f t="shared" si="1124"/>
        <v>1.0969555850137884</v>
      </c>
      <c r="BF441" s="12">
        <f t="shared" si="1124"/>
        <v>1.1049984731807068</v>
      </c>
      <c r="BG441" s="12">
        <f t="shared" si="1124"/>
        <v>1.1131814921138465</v>
      </c>
      <c r="BH441" s="12">
        <f t="shared" si="1124"/>
        <v>1.1214965661614684</v>
      </c>
      <c r="BI441" s="12">
        <f t="shared" si="1124"/>
        <v>1.1299354893493787</v>
      </c>
      <c r="BJ441" s="12">
        <f t="shared" si="1124"/>
        <v>1.138489933479234</v>
      </c>
      <c r="BK441" s="12">
        <f t="shared" si="1124"/>
        <v>1.1471514563474692</v>
      </c>
      <c r="BL441" s="12">
        <f t="shared" si="1124"/>
        <v>1.1559115100767312</v>
      </c>
      <c r="BM441" s="12">
        <f t="shared" si="1124"/>
        <v>1.1647614495516037</v>
      </c>
      <c r="BN441" s="12">
        <f t="shared" si="1124"/>
        <v>1.1736925409502912</v>
      </c>
      <c r="BO441" s="12">
        <f t="shared" si="1124"/>
        <v>1.1826959703638464</v>
      </c>
      <c r="BP441" s="12">
        <f t="shared" si="1124"/>
        <v>1.1917628524944359</v>
      </c>
      <c r="BQ441" s="12">
        <f t="shared" si="1124"/>
        <v>1.2008842394240544</v>
      </c>
      <c r="BR441" s="12">
        <f t="shared" si="1124"/>
        <v>1.2100511294450409</v>
      </c>
      <c r="BS441" s="12">
        <f t="shared" si="1129"/>
        <v>1.2192544759436768</v>
      </c>
      <c r="BT441" s="12">
        <f t="shared" si="1125"/>
        <v>1.2284851963281012</v>
      </c>
      <c r="BU441" s="12">
        <f t="shared" si="1125"/>
        <v>1.2377341809917333</v>
      </c>
      <c r="BV441" s="12">
        <f t="shared" si="1125"/>
        <v>1.2469923023033533</v>
      </c>
      <c r="BW441" s="12">
        <f t="shared" si="1125"/>
        <v>1.2562504236149734</v>
      </c>
      <c r="BX441" s="12">
        <f t="shared" si="1125"/>
        <v>1.2654994082786055</v>
      </c>
      <c r="BY441" s="12">
        <f t="shared" si="1125"/>
        <v>1.2747301286630299</v>
      </c>
      <c r="BZ441" s="12">
        <f t="shared" si="1125"/>
        <v>1.2839334751616658</v>
      </c>
      <c r="CA441" s="12">
        <f t="shared" si="1125"/>
        <v>1.2931003651826525</v>
      </c>
      <c r="CB441" s="12">
        <f t="shared" si="1125"/>
        <v>1.302221752112271</v>
      </c>
      <c r="CC441" s="12">
        <f t="shared" si="1125"/>
        <v>1.3112886342428602</v>
      </c>
      <c r="CD441" s="12">
        <f t="shared" si="1125"/>
        <v>1.3202920636564155</v>
      </c>
      <c r="CE441" s="12">
        <f t="shared" si="1125"/>
        <v>1.329223155055103</v>
      </c>
      <c r="CF441" s="12">
        <f t="shared" si="1125"/>
        <v>1.3380730945299755</v>
      </c>
      <c r="CG441" s="12">
        <f t="shared" si="1125"/>
        <v>1.3468331482592375</v>
      </c>
      <c r="CH441" s="12">
        <f t="shared" si="1125"/>
        <v>1.3554946711274727</v>
      </c>
      <c r="CI441" s="12">
        <f t="shared" si="1125"/>
        <v>1.3640491152573282</v>
      </c>
      <c r="CJ441" s="12">
        <f t="shared" si="1130"/>
        <v>1.3724880384452383</v>
      </c>
      <c r="CK441" s="12">
        <f t="shared" si="1126"/>
        <v>1.3808031124928601</v>
      </c>
      <c r="CL441" s="12">
        <f t="shared" si="1126"/>
        <v>1.3889861314260001</v>
      </c>
      <c r="CM441" s="12">
        <f t="shared" si="1126"/>
        <v>1.3970290195929185</v>
      </c>
      <c r="CN441" s="12">
        <f t="shared" si="1126"/>
        <v>1.4049238396340247</v>
      </c>
      <c r="CO441" s="12">
        <f t="shared" si="1126"/>
        <v>1.4126628003150907</v>
      </c>
      <c r="CP441" s="12">
        <f t="shared" si="1126"/>
        <v>1.4202382642162612</v>
      </c>
      <c r="CQ441" s="12">
        <f t="shared" si="1126"/>
        <v>1.4276427552692619</v>
      </c>
      <c r="CR441" s="12">
        <f t="shared" si="1126"/>
        <v>1.4348689661353788</v>
      </c>
      <c r="CS441" s="12">
        <f t="shared" si="1126"/>
        <v>1.441909765416918</v>
      </c>
      <c r="CT441" s="12">
        <f t="shared" si="1126"/>
        <v>1.4487582046950347</v>
      </c>
      <c r="CU441" s="12">
        <f t="shared" si="1126"/>
        <v>1.4554075253869834</v>
      </c>
      <c r="CV441" s="12">
        <f t="shared" si="1126"/>
        <v>1.4618511654160231</v>
      </c>
      <c r="CW441" s="12">
        <f t="shared" si="1126"/>
        <v>1.4680827656873958</v>
      </c>
      <c r="CX441" s="12">
        <f t="shared" si="1126"/>
        <v>1.4740961763639833</v>
      </c>
      <c r="CY441" s="12">
        <f t="shared" si="1126"/>
        <v>1.4798854629354563</v>
      </c>
      <c r="CZ441" s="12">
        <f t="shared" si="1126"/>
        <v>1.4854449120749171</v>
      </c>
      <c r="DA441" s="12">
        <f t="shared" si="1131"/>
        <v>1.4907690372772662</v>
      </c>
      <c r="DB441" s="12">
        <f t="shared" si="1131"/>
        <v>1.4958525842737176</v>
      </c>
      <c r="DC441" s="12">
        <f t="shared" si="1131"/>
        <v>1.5006905362171303</v>
      </c>
      <c r="DD441" s="12">
        <f t="shared" si="1131"/>
        <v>1.5052781186330293</v>
      </c>
      <c r="DE441" s="12">
        <f t="shared" si="1131"/>
        <v>1.5096108041314351</v>
      </c>
      <c r="DF441" s="12">
        <f t="shared" si="1131"/>
        <v>1.5136843168748526</v>
      </c>
      <c r="DG441" s="12">
        <f t="shared" si="1131"/>
        <v>1.5174946367980053</v>
      </c>
      <c r="DH441" s="12">
        <f t="shared" si="1131"/>
        <v>1.5210380035751543</v>
      </c>
      <c r="DI441" s="12">
        <f t="shared" si="1131"/>
        <v>1.5243109203310867</v>
      </c>
      <c r="DJ441" s="12">
        <f t="shared" si="1131"/>
        <v>1.5273101570921082</v>
      </c>
      <c r="DK441" s="12">
        <f t="shared" si="1131"/>
        <v>1.5300327539736376</v>
      </c>
      <c r="DL441" s="12">
        <f t="shared" si="1131"/>
        <v>1.5324760241012565</v>
      </c>
      <c r="DM441" s="12">
        <f t="shared" si="1131"/>
        <v>1.5346375562623282</v>
      </c>
      <c r="DN441" s="12">
        <f t="shared" si="1131"/>
        <v>1.5365152172855749</v>
      </c>
      <c r="DO441" s="12">
        <f t="shared" si="1127"/>
        <v>1.5381071541462592</v>
      </c>
      <c r="DP441" s="12">
        <f t="shared" si="1127"/>
        <v>1.5394117957948965</v>
      </c>
      <c r="DQ441" s="12">
        <f t="shared" si="1127"/>
        <v>1.5404278547076911</v>
      </c>
      <c r="DR441" s="12">
        <f t="shared" si="1127"/>
        <v>1.541154328157166</v>
      </c>
      <c r="DS441" s="12">
        <f t="shared" si="1127"/>
        <v>1.5415904992017353</v>
      </c>
      <c r="DT441" s="12">
        <f t="shared" si="1104"/>
        <v>1.5417359373932369</v>
      </c>
      <c r="DV441">
        <v>4.3599999999999515</v>
      </c>
      <c r="DW441" s="12">
        <f t="shared" si="1001"/>
        <v>0.95</v>
      </c>
      <c r="DX441" s="12">
        <f t="shared" si="1002"/>
        <v>0.95</v>
      </c>
      <c r="DY441" s="12">
        <f t="shared" si="1003"/>
        <v>0.95</v>
      </c>
      <c r="DZ441" s="12">
        <f t="shared" si="1004"/>
        <v>0.95</v>
      </c>
      <c r="EA441" s="12">
        <f t="shared" si="1005"/>
        <v>0.95</v>
      </c>
      <c r="EB441" s="12">
        <f t="shared" si="1006"/>
        <v>0.96</v>
      </c>
      <c r="EC441" s="12">
        <f t="shared" si="1007"/>
        <v>0.96</v>
      </c>
      <c r="ED441" s="12">
        <f t="shared" si="1008"/>
        <v>0.96</v>
      </c>
      <c r="EE441" s="12">
        <f t="shared" si="1009"/>
        <v>0.96</v>
      </c>
      <c r="EF441" s="12">
        <f t="shared" si="1010"/>
        <v>0.96</v>
      </c>
      <c r="EG441" s="12">
        <f t="shared" si="1011"/>
        <v>0.97</v>
      </c>
      <c r="EH441" s="12">
        <f t="shared" si="1012"/>
        <v>0.97</v>
      </c>
      <c r="EI441" s="12">
        <f t="shared" si="1013"/>
        <v>0.97</v>
      </c>
      <c r="EJ441" s="12">
        <f t="shared" si="1014"/>
        <v>0.98</v>
      </c>
      <c r="EK441" s="12">
        <f t="shared" si="1015"/>
        <v>0.98</v>
      </c>
      <c r="EL441" s="12">
        <f t="shared" si="1016"/>
        <v>0.98</v>
      </c>
      <c r="EM441" s="12">
        <f t="shared" si="1017"/>
        <v>0.99</v>
      </c>
      <c r="EN441" s="12">
        <f t="shared" si="1018"/>
        <v>0.99</v>
      </c>
      <c r="EO441" s="12">
        <f t="shared" si="1019"/>
        <v>1</v>
      </c>
      <c r="EP441" s="12">
        <f t="shared" si="1020"/>
        <v>1</v>
      </c>
      <c r="EQ441" s="12">
        <f t="shared" si="1021"/>
        <v>1.01</v>
      </c>
      <c r="ER441" s="12">
        <f t="shared" si="1022"/>
        <v>1.01</v>
      </c>
      <c r="ES441" s="12">
        <f t="shared" si="1023"/>
        <v>1.02</v>
      </c>
      <c r="ET441" s="12">
        <f t="shared" si="1024"/>
        <v>1.03</v>
      </c>
      <c r="EU441" s="12">
        <f t="shared" si="1025"/>
        <v>1.03</v>
      </c>
      <c r="EV441" s="12">
        <f t="shared" si="1026"/>
        <v>1.04</v>
      </c>
      <c r="EW441" s="12">
        <f t="shared" si="1027"/>
        <v>1.05</v>
      </c>
      <c r="EX441" s="12">
        <f t="shared" si="1028"/>
        <v>1.05</v>
      </c>
      <c r="EY441" s="12">
        <f t="shared" si="1029"/>
        <v>1.06</v>
      </c>
      <c r="EZ441" s="12">
        <f t="shared" si="1030"/>
        <v>1.07</v>
      </c>
      <c r="FA441" s="12">
        <f t="shared" si="1031"/>
        <v>1.07</v>
      </c>
      <c r="FB441" s="12">
        <f t="shared" si="1032"/>
        <v>1.08</v>
      </c>
      <c r="FC441" s="12">
        <f t="shared" si="1033"/>
        <v>1.0900000000000001</v>
      </c>
      <c r="FD441" s="12">
        <f t="shared" si="1034"/>
        <v>1.1000000000000001</v>
      </c>
      <c r="FE441" s="12">
        <f t="shared" si="1035"/>
        <v>1.1000000000000001</v>
      </c>
      <c r="FF441" s="12">
        <f t="shared" si="1036"/>
        <v>1.1100000000000001</v>
      </c>
      <c r="FG441" s="12">
        <f t="shared" si="1037"/>
        <v>1.1200000000000001</v>
      </c>
      <c r="FH441" s="12">
        <f t="shared" si="1038"/>
        <v>1.1299999999999999</v>
      </c>
      <c r="FI441" s="12">
        <f t="shared" si="1039"/>
        <v>1.1399999999999999</v>
      </c>
      <c r="FJ441" s="12">
        <f t="shared" si="1040"/>
        <v>1.1499999999999999</v>
      </c>
      <c r="FK441" s="12">
        <f t="shared" si="1041"/>
        <v>1.1599999999999999</v>
      </c>
      <c r="FL441" s="12">
        <f t="shared" si="1042"/>
        <v>1.1599999999999999</v>
      </c>
      <c r="FM441" s="12">
        <f t="shared" si="1043"/>
        <v>1.17</v>
      </c>
      <c r="FN441" s="12">
        <f t="shared" si="1044"/>
        <v>1.18</v>
      </c>
      <c r="FO441" s="12">
        <f t="shared" si="1045"/>
        <v>1.19</v>
      </c>
      <c r="FP441" s="12">
        <f t="shared" si="1046"/>
        <v>1.2</v>
      </c>
      <c r="FQ441" s="12">
        <f t="shared" si="1047"/>
        <v>1.21</v>
      </c>
      <c r="FR441" s="12">
        <f t="shared" si="1048"/>
        <v>1.22</v>
      </c>
      <c r="FS441" s="12">
        <f t="shared" si="1049"/>
        <v>1.23</v>
      </c>
      <c r="FT441" s="12">
        <f t="shared" si="1050"/>
        <v>1.24</v>
      </c>
      <c r="FU441" s="12">
        <f t="shared" si="1051"/>
        <v>1.25</v>
      </c>
      <c r="FV441" s="12">
        <f t="shared" si="1052"/>
        <v>1.26</v>
      </c>
      <c r="FW441" s="12">
        <f t="shared" si="1053"/>
        <v>1.27</v>
      </c>
      <c r="FX441" s="12">
        <f t="shared" si="1054"/>
        <v>1.27</v>
      </c>
      <c r="FY441" s="12">
        <f t="shared" si="1055"/>
        <v>1.28</v>
      </c>
      <c r="FZ441" s="12">
        <f t="shared" si="1056"/>
        <v>1.29</v>
      </c>
      <c r="GA441" s="12">
        <f t="shared" si="1057"/>
        <v>1.3</v>
      </c>
      <c r="GB441" s="12">
        <f t="shared" si="1058"/>
        <v>1.31</v>
      </c>
      <c r="GC441" s="12">
        <f t="shared" si="1059"/>
        <v>1.32</v>
      </c>
      <c r="GD441" s="12">
        <f t="shared" si="1060"/>
        <v>1.33</v>
      </c>
      <c r="GE441" s="12">
        <f t="shared" si="1061"/>
        <v>1.34</v>
      </c>
      <c r="GF441" s="12">
        <f t="shared" si="1062"/>
        <v>1.35</v>
      </c>
      <c r="GG441" s="12">
        <f t="shared" si="1063"/>
        <v>1.36</v>
      </c>
      <c r="GH441" s="12">
        <f t="shared" si="1064"/>
        <v>1.36</v>
      </c>
      <c r="GI441" s="12">
        <f t="shared" si="1065"/>
        <v>1.37</v>
      </c>
      <c r="GJ441" s="12">
        <f t="shared" si="1066"/>
        <v>1.38</v>
      </c>
      <c r="GK441" s="12">
        <f t="shared" si="1067"/>
        <v>1.39</v>
      </c>
      <c r="GL441" s="12">
        <f t="shared" si="1068"/>
        <v>1.4</v>
      </c>
      <c r="GM441" s="12">
        <f t="shared" si="1069"/>
        <v>1.4</v>
      </c>
      <c r="GN441" s="12">
        <f t="shared" si="1070"/>
        <v>1.41</v>
      </c>
      <c r="GO441" s="12">
        <f t="shared" si="1071"/>
        <v>1.42</v>
      </c>
      <c r="GP441" s="12">
        <f t="shared" si="1072"/>
        <v>1.43</v>
      </c>
      <c r="GQ441" s="12">
        <f t="shared" si="1073"/>
        <v>1.43</v>
      </c>
      <c r="GR441" s="12">
        <f t="shared" si="1074"/>
        <v>1.44</v>
      </c>
      <c r="GS441" s="12">
        <f t="shared" si="1075"/>
        <v>1.45</v>
      </c>
      <c r="GT441" s="12">
        <f t="shared" si="1076"/>
        <v>1.46</v>
      </c>
      <c r="GU441" s="12">
        <f t="shared" si="1077"/>
        <v>1.46</v>
      </c>
      <c r="GV441" s="12">
        <f t="shared" si="1078"/>
        <v>1.47</v>
      </c>
      <c r="GW441" s="12">
        <f t="shared" si="1079"/>
        <v>1.47</v>
      </c>
      <c r="GX441" s="12">
        <f t="shared" si="1080"/>
        <v>1.48</v>
      </c>
      <c r="GY441" s="12">
        <f t="shared" si="1081"/>
        <v>1.49</v>
      </c>
      <c r="GZ441" s="12">
        <f t="shared" si="1082"/>
        <v>1.49</v>
      </c>
      <c r="HA441" s="12">
        <f t="shared" si="1083"/>
        <v>1.5</v>
      </c>
      <c r="HB441" s="12">
        <f t="shared" si="1084"/>
        <v>1.5</v>
      </c>
      <c r="HC441" s="12">
        <f t="shared" si="1085"/>
        <v>1.51</v>
      </c>
      <c r="HD441" s="12">
        <f t="shared" si="1086"/>
        <v>1.51</v>
      </c>
      <c r="HE441" s="12">
        <f t="shared" si="1087"/>
        <v>1.51</v>
      </c>
      <c r="HF441" s="12">
        <f t="shared" si="1088"/>
        <v>1.52</v>
      </c>
      <c r="HG441" s="12">
        <f t="shared" si="1089"/>
        <v>1.52</v>
      </c>
      <c r="HH441" s="12">
        <f t="shared" si="1090"/>
        <v>1.52</v>
      </c>
      <c r="HI441" s="12">
        <f t="shared" si="1091"/>
        <v>1.53</v>
      </c>
      <c r="HJ441" s="12">
        <f t="shared" si="1092"/>
        <v>1.53</v>
      </c>
      <c r="HK441" s="12">
        <f t="shared" si="1093"/>
        <v>1.53</v>
      </c>
      <c r="HL441" s="12">
        <f t="shared" si="1094"/>
        <v>1.53</v>
      </c>
      <c r="HM441" s="12">
        <f t="shared" si="1095"/>
        <v>1.54</v>
      </c>
      <c r="HN441" s="12">
        <f t="shared" si="1096"/>
        <v>1.54</v>
      </c>
      <c r="HO441" s="12">
        <f t="shared" si="1097"/>
        <v>1.54</v>
      </c>
      <c r="HP441" s="12">
        <f t="shared" si="1098"/>
        <v>1.54</v>
      </c>
      <c r="HQ441" s="12">
        <f t="shared" si="1099"/>
        <v>1.54</v>
      </c>
      <c r="HR441" s="12">
        <f t="shared" si="1100"/>
        <v>1.54</v>
      </c>
      <c r="HS441" s="12">
        <f t="shared" si="1101"/>
        <v>1.54</v>
      </c>
    </row>
    <row r="442" spans="23:227" x14ac:dyDescent="0.25">
      <c r="W442" s="12">
        <f t="shared" si="991"/>
        <v>4.3699999999999513</v>
      </c>
      <c r="X442" s="12">
        <f t="shared" si="1102"/>
        <v>0.95128449518181224</v>
      </c>
      <c r="Y442" s="12">
        <f t="shared" si="1132"/>
        <v>0.95142978611405127</v>
      </c>
      <c r="Z442" s="12">
        <f t="shared" si="1132"/>
        <v>0.95186551552615961</v>
      </c>
      <c r="AA442" s="12">
        <f t="shared" si="1132"/>
        <v>0.95259125340581352</v>
      </c>
      <c r="AB442" s="12">
        <f t="shared" si="1132"/>
        <v>0.95360628353734533</v>
      </c>
      <c r="AC442" s="12">
        <f t="shared" si="1132"/>
        <v>0.9549096042085613</v>
      </c>
      <c r="AD442" s="12">
        <f t="shared" si="1132"/>
        <v>0.95649992919931071</v>
      </c>
      <c r="AE442" s="12">
        <f t="shared" si="1132"/>
        <v>0.95837568905083004</v>
      </c>
      <c r="AF442" s="12">
        <f t="shared" si="1132"/>
        <v>0.96053503261460893</v>
      </c>
      <c r="AG442" s="12">
        <f t="shared" si="1132"/>
        <v>0.96297582887925071</v>
      </c>
      <c r="AH442" s="12">
        <f t="shared" si="1132"/>
        <v>0.965695669073523</v>
      </c>
      <c r="AI442" s="12">
        <f t="shared" si="1132"/>
        <v>0.96869186904352456</v>
      </c>
      <c r="AJ442" s="12">
        <f t="shared" si="1132"/>
        <v>0.9719614719016203</v>
      </c>
      <c r="AK442" s="12">
        <f t="shared" si="1132"/>
        <v>0.97550125094453344</v>
      </c>
      <c r="AL442" s="12">
        <f t="shared" si="1132"/>
        <v>0.97930771283771134</v>
      </c>
      <c r="AM442" s="12">
        <f t="shared" si="1132"/>
        <v>0.98337710106282494</v>
      </c>
      <c r="AN442" s="12">
        <f t="shared" si="1132"/>
        <v>0.98770539962499948</v>
      </c>
      <c r="AO442" s="12">
        <f t="shared" si="1128"/>
        <v>0.99228833701611574</v>
      </c>
      <c r="AP442" s="12">
        <f t="shared" si="1128"/>
        <v>0.99712139043027348</v>
      </c>
      <c r="AQ442" s="12">
        <f t="shared" si="1128"/>
        <v>1.0021997902272546</v>
      </c>
      <c r="AR442" s="12">
        <f t="shared" si="1128"/>
        <v>1.0075185246395821</v>
      </c>
      <c r="AS442" s="12">
        <f t="shared" si="1128"/>
        <v>1.0130723447185295</v>
      </c>
      <c r="AT442" s="12">
        <f t="shared" si="1128"/>
        <v>1.0188557695141998</v>
      </c>
      <c r="AU442" s="12">
        <f t="shared" si="1128"/>
        <v>1.0248630914845609</v>
      </c>
      <c r="AV442" s="12">
        <f t="shared" si="1128"/>
        <v>1.0310883821281009</v>
      </c>
      <c r="AW442" s="12">
        <f t="shared" si="1128"/>
        <v>1.0375254978345434</v>
      </c>
      <c r="AX442" s="12">
        <f t="shared" si="1128"/>
        <v>1.0441680859478479</v>
      </c>
      <c r="AY442" s="12">
        <f t="shared" si="1128"/>
        <v>1.0510095910355164</v>
      </c>
      <c r="AZ442" s="12">
        <f t="shared" si="1128"/>
        <v>1.058043261358012</v>
      </c>
      <c r="BA442" s="12">
        <f t="shared" si="1128"/>
        <v>1.0652621555319119</v>
      </c>
      <c r="BB442" s="12">
        <f t="shared" si="1128"/>
        <v>1.0726591493802142</v>
      </c>
      <c r="BC442" s="12">
        <f t="shared" si="1124"/>
        <v>1.0802269429630404</v>
      </c>
      <c r="BD442" s="12">
        <f t="shared" si="1124"/>
        <v>1.087958067781795</v>
      </c>
      <c r="BE442" s="12">
        <f t="shared" si="1124"/>
        <v>1.0958448941496719</v>
      </c>
      <c r="BF442" s="12">
        <f t="shared" si="1124"/>
        <v>1.1038796387212342</v>
      </c>
      <c r="BG442" s="12">
        <f t="shared" si="1124"/>
        <v>1.112054372173636</v>
      </c>
      <c r="BH442" s="12">
        <f t="shared" si="1124"/>
        <v>1.1203610270319078</v>
      </c>
      <c r="BI442" s="12">
        <f t="shared" si="1124"/>
        <v>1.1287914056305786</v>
      </c>
      <c r="BJ442" s="12">
        <f t="shared" si="1124"/>
        <v>1.1373371882037833</v>
      </c>
      <c r="BK442" s="12">
        <f t="shared" si="1124"/>
        <v>1.1459899410958676</v>
      </c>
      <c r="BL442" s="12">
        <f t="shared" si="1124"/>
        <v>1.1547411250843862</v>
      </c>
      <c r="BM442" s="12">
        <f t="shared" si="1124"/>
        <v>1.1635821038072858</v>
      </c>
      <c r="BN442" s="12">
        <f t="shared" si="1124"/>
        <v>1.172504152285951</v>
      </c>
      <c r="BO442" s="12">
        <f t="shared" si="1124"/>
        <v>1.1814984655357053</v>
      </c>
      <c r="BP442" s="12">
        <f t="shared" si="1124"/>
        <v>1.190556167255268</v>
      </c>
      <c r="BQ442" s="12">
        <f t="shared" si="1124"/>
        <v>1.1996683185865915</v>
      </c>
      <c r="BR442" s="12">
        <f t="shared" si="1124"/>
        <v>1.208825926936435</v>
      </c>
      <c r="BS442" s="12">
        <f t="shared" si="1129"/>
        <v>1.2180199548509685</v>
      </c>
      <c r="BT442" s="12">
        <f t="shared" si="1125"/>
        <v>1.2272413289346491</v>
      </c>
      <c r="BU442" s="12">
        <f t="shared" si="1125"/>
        <v>1.236480948804566</v>
      </c>
      <c r="BV442" s="12">
        <f t="shared" si="1125"/>
        <v>1.2457296960714206</v>
      </c>
      <c r="BW442" s="12">
        <f t="shared" si="1125"/>
        <v>1.2549784433382754</v>
      </c>
      <c r="BX442" s="12">
        <f t="shared" si="1125"/>
        <v>1.2642180632081923</v>
      </c>
      <c r="BY442" s="12">
        <f t="shared" si="1125"/>
        <v>1.2734394372918729</v>
      </c>
      <c r="BZ442" s="12">
        <f t="shared" si="1125"/>
        <v>1.2826334652064064</v>
      </c>
      <c r="CA442" s="12">
        <f t="shared" si="1125"/>
        <v>1.2917910735562499</v>
      </c>
      <c r="CB442" s="12">
        <f t="shared" si="1125"/>
        <v>1.3009032248875734</v>
      </c>
      <c r="CC442" s="12">
        <f t="shared" si="1125"/>
        <v>1.3099609266071359</v>
      </c>
      <c r="CD442" s="12">
        <f t="shared" si="1125"/>
        <v>1.3189552398568904</v>
      </c>
      <c r="CE442" s="12">
        <f t="shared" si="1125"/>
        <v>1.3278772883355556</v>
      </c>
      <c r="CF442" s="12">
        <f t="shared" si="1125"/>
        <v>1.3367182670584552</v>
      </c>
      <c r="CG442" s="12">
        <f t="shared" si="1125"/>
        <v>1.3454694510469736</v>
      </c>
      <c r="CH442" s="12">
        <f t="shared" si="1125"/>
        <v>1.3541222039390579</v>
      </c>
      <c r="CI442" s="12">
        <f t="shared" si="1125"/>
        <v>1.3626679865122628</v>
      </c>
      <c r="CJ442" s="12">
        <f t="shared" si="1130"/>
        <v>1.3710983651109336</v>
      </c>
      <c r="CK442" s="12">
        <f t="shared" si="1126"/>
        <v>1.3794050199692052</v>
      </c>
      <c r="CL442" s="12">
        <f t="shared" si="1126"/>
        <v>1.3875797534216072</v>
      </c>
      <c r="CM442" s="12">
        <f t="shared" si="1126"/>
        <v>1.3956144979931695</v>
      </c>
      <c r="CN442" s="12">
        <f t="shared" si="1126"/>
        <v>1.4035013243610466</v>
      </c>
      <c r="CO442" s="12">
        <f t="shared" si="1126"/>
        <v>1.411232449179801</v>
      </c>
      <c r="CP442" s="12">
        <f t="shared" si="1126"/>
        <v>1.418800242762627</v>
      </c>
      <c r="CQ442" s="12">
        <f t="shared" si="1126"/>
        <v>1.4261972366109292</v>
      </c>
      <c r="CR442" s="12">
        <f t="shared" si="1126"/>
        <v>1.4334161307848294</v>
      </c>
      <c r="CS442" s="12">
        <f t="shared" si="1126"/>
        <v>1.440449801107325</v>
      </c>
      <c r="CT442" s="12">
        <f t="shared" si="1126"/>
        <v>1.4472913061949935</v>
      </c>
      <c r="CU442" s="12">
        <f t="shared" si="1126"/>
        <v>1.4539338943082982</v>
      </c>
      <c r="CV442" s="12">
        <f t="shared" si="1126"/>
        <v>1.4603710100147405</v>
      </c>
      <c r="CW442" s="12">
        <f t="shared" si="1126"/>
        <v>1.4665963006582805</v>
      </c>
      <c r="CX442" s="12">
        <f t="shared" si="1126"/>
        <v>1.4726036226286414</v>
      </c>
      <c r="CY442" s="12">
        <f t="shared" si="1126"/>
        <v>1.4783870474243119</v>
      </c>
      <c r="CZ442" s="12">
        <f t="shared" si="1126"/>
        <v>1.4839408675032595</v>
      </c>
      <c r="DA442" s="12">
        <f t="shared" si="1131"/>
        <v>1.4892596019155868</v>
      </c>
      <c r="DB442" s="12">
        <f t="shared" si="1131"/>
        <v>1.4943380017125678</v>
      </c>
      <c r="DC442" s="12">
        <f t="shared" si="1131"/>
        <v>1.4991710551267257</v>
      </c>
      <c r="DD442" s="12">
        <f t="shared" si="1131"/>
        <v>1.5037539925178418</v>
      </c>
      <c r="DE442" s="12">
        <f t="shared" si="1131"/>
        <v>1.5080822910800165</v>
      </c>
      <c r="DF442" s="12">
        <f t="shared" si="1131"/>
        <v>1.5121516793051302</v>
      </c>
      <c r="DG442" s="12">
        <f t="shared" si="1131"/>
        <v>1.5159581411983081</v>
      </c>
      <c r="DH442" s="12">
        <f t="shared" si="1131"/>
        <v>1.5194979202412211</v>
      </c>
      <c r="DI442" s="12">
        <f t="shared" si="1131"/>
        <v>1.522767523099317</v>
      </c>
      <c r="DJ442" s="12">
        <f t="shared" si="1131"/>
        <v>1.5257637230693184</v>
      </c>
      <c r="DK442" s="12">
        <f t="shared" si="1131"/>
        <v>1.5284835632635909</v>
      </c>
      <c r="DL442" s="12">
        <f t="shared" si="1131"/>
        <v>1.5309243595282325</v>
      </c>
      <c r="DM442" s="12">
        <f t="shared" si="1131"/>
        <v>1.5330837030920113</v>
      </c>
      <c r="DN442" s="12">
        <f t="shared" si="1131"/>
        <v>1.5349594629435308</v>
      </c>
      <c r="DO442" s="12">
        <f t="shared" si="1127"/>
        <v>1.53654978793428</v>
      </c>
      <c r="DP442" s="12">
        <f t="shared" si="1127"/>
        <v>1.5378531086054958</v>
      </c>
      <c r="DQ442" s="12">
        <f t="shared" si="1127"/>
        <v>1.538868138737028</v>
      </c>
      <c r="DR442" s="12">
        <f t="shared" si="1127"/>
        <v>1.5395938766166819</v>
      </c>
      <c r="DS442" s="12">
        <f t="shared" si="1127"/>
        <v>1.5400296060287901</v>
      </c>
      <c r="DT442" s="12">
        <f t="shared" si="1104"/>
        <v>1.5401748969610292</v>
      </c>
      <c r="DV442">
        <v>4.3699999999999513</v>
      </c>
      <c r="DW442" s="12">
        <f t="shared" si="1001"/>
        <v>0.95</v>
      </c>
      <c r="DX442" s="12">
        <f t="shared" si="1002"/>
        <v>0.95</v>
      </c>
      <c r="DY442" s="12">
        <f t="shared" si="1003"/>
        <v>0.95</v>
      </c>
      <c r="DZ442" s="12">
        <f t="shared" si="1004"/>
        <v>0.95</v>
      </c>
      <c r="EA442" s="12">
        <f t="shared" si="1005"/>
        <v>0.95</v>
      </c>
      <c r="EB442" s="12">
        <f t="shared" si="1006"/>
        <v>0.95</v>
      </c>
      <c r="EC442" s="12">
        <f t="shared" si="1007"/>
        <v>0.96</v>
      </c>
      <c r="ED442" s="12">
        <f t="shared" si="1008"/>
        <v>0.96</v>
      </c>
      <c r="EE442" s="12">
        <f t="shared" si="1009"/>
        <v>0.96</v>
      </c>
      <c r="EF442" s="12">
        <f t="shared" si="1010"/>
        <v>0.96</v>
      </c>
      <c r="EG442" s="12">
        <f t="shared" si="1011"/>
        <v>0.97</v>
      </c>
      <c r="EH442" s="12">
        <f t="shared" si="1012"/>
        <v>0.97</v>
      </c>
      <c r="EI442" s="12">
        <f t="shared" si="1013"/>
        <v>0.97</v>
      </c>
      <c r="EJ442" s="12">
        <f t="shared" si="1014"/>
        <v>0.98</v>
      </c>
      <c r="EK442" s="12">
        <f t="shared" si="1015"/>
        <v>0.98</v>
      </c>
      <c r="EL442" s="12">
        <f t="shared" si="1016"/>
        <v>0.98</v>
      </c>
      <c r="EM442" s="12">
        <f t="shared" si="1017"/>
        <v>0.99</v>
      </c>
      <c r="EN442" s="12">
        <f t="shared" si="1018"/>
        <v>0.99</v>
      </c>
      <c r="EO442" s="12">
        <f t="shared" si="1019"/>
        <v>1</v>
      </c>
      <c r="EP442" s="12">
        <f t="shared" si="1020"/>
        <v>1</v>
      </c>
      <c r="EQ442" s="12">
        <f t="shared" si="1021"/>
        <v>1.01</v>
      </c>
      <c r="ER442" s="12">
        <f t="shared" si="1022"/>
        <v>1.01</v>
      </c>
      <c r="ES442" s="12">
        <f t="shared" si="1023"/>
        <v>1.02</v>
      </c>
      <c r="ET442" s="12">
        <f t="shared" si="1024"/>
        <v>1.02</v>
      </c>
      <c r="EU442" s="12">
        <f t="shared" si="1025"/>
        <v>1.03</v>
      </c>
      <c r="EV442" s="12">
        <f t="shared" si="1026"/>
        <v>1.04</v>
      </c>
      <c r="EW442" s="12">
        <f t="shared" si="1027"/>
        <v>1.04</v>
      </c>
      <c r="EX442" s="12">
        <f t="shared" si="1028"/>
        <v>1.05</v>
      </c>
      <c r="EY442" s="12">
        <f t="shared" si="1029"/>
        <v>1.06</v>
      </c>
      <c r="EZ442" s="12">
        <f t="shared" si="1030"/>
        <v>1.07</v>
      </c>
      <c r="FA442" s="12">
        <f t="shared" si="1031"/>
        <v>1.07</v>
      </c>
      <c r="FB442" s="12">
        <f t="shared" si="1032"/>
        <v>1.08</v>
      </c>
      <c r="FC442" s="12">
        <f t="shared" si="1033"/>
        <v>1.0900000000000001</v>
      </c>
      <c r="FD442" s="12">
        <f t="shared" si="1034"/>
        <v>1.1000000000000001</v>
      </c>
      <c r="FE442" s="12">
        <f t="shared" si="1035"/>
        <v>1.1000000000000001</v>
      </c>
      <c r="FF442" s="12">
        <f t="shared" si="1036"/>
        <v>1.1100000000000001</v>
      </c>
      <c r="FG442" s="12">
        <f t="shared" si="1037"/>
        <v>1.1200000000000001</v>
      </c>
      <c r="FH442" s="12">
        <f t="shared" si="1038"/>
        <v>1.1299999999999999</v>
      </c>
      <c r="FI442" s="12">
        <f t="shared" si="1039"/>
        <v>1.1399999999999999</v>
      </c>
      <c r="FJ442" s="12">
        <f t="shared" si="1040"/>
        <v>1.1499999999999999</v>
      </c>
      <c r="FK442" s="12">
        <f t="shared" si="1041"/>
        <v>1.1499999999999999</v>
      </c>
      <c r="FL442" s="12">
        <f t="shared" si="1042"/>
        <v>1.1599999999999999</v>
      </c>
      <c r="FM442" s="12">
        <f t="shared" si="1043"/>
        <v>1.17</v>
      </c>
      <c r="FN442" s="12">
        <f t="shared" si="1044"/>
        <v>1.18</v>
      </c>
      <c r="FO442" s="12">
        <f t="shared" si="1045"/>
        <v>1.19</v>
      </c>
      <c r="FP442" s="12">
        <f t="shared" si="1046"/>
        <v>1.2</v>
      </c>
      <c r="FQ442" s="12">
        <f t="shared" si="1047"/>
        <v>1.21</v>
      </c>
      <c r="FR442" s="12">
        <f t="shared" si="1048"/>
        <v>1.22</v>
      </c>
      <c r="FS442" s="12">
        <f t="shared" si="1049"/>
        <v>1.23</v>
      </c>
      <c r="FT442" s="12">
        <f t="shared" si="1050"/>
        <v>1.24</v>
      </c>
      <c r="FU442" s="12">
        <f t="shared" si="1051"/>
        <v>1.25</v>
      </c>
      <c r="FV442" s="12">
        <f t="shared" si="1052"/>
        <v>1.25</v>
      </c>
      <c r="FW442" s="12">
        <f t="shared" si="1053"/>
        <v>1.26</v>
      </c>
      <c r="FX442" s="12">
        <f t="shared" si="1054"/>
        <v>1.27</v>
      </c>
      <c r="FY442" s="12">
        <f t="shared" si="1055"/>
        <v>1.28</v>
      </c>
      <c r="FZ442" s="12">
        <f t="shared" si="1056"/>
        <v>1.29</v>
      </c>
      <c r="GA442" s="12">
        <f t="shared" si="1057"/>
        <v>1.3</v>
      </c>
      <c r="GB442" s="12">
        <f t="shared" si="1058"/>
        <v>1.31</v>
      </c>
      <c r="GC442" s="12">
        <f t="shared" si="1059"/>
        <v>1.32</v>
      </c>
      <c r="GD442" s="12">
        <f t="shared" si="1060"/>
        <v>1.33</v>
      </c>
      <c r="GE442" s="12">
        <f t="shared" si="1061"/>
        <v>1.34</v>
      </c>
      <c r="GF442" s="12">
        <f t="shared" si="1062"/>
        <v>1.35</v>
      </c>
      <c r="GG442" s="12">
        <f t="shared" si="1063"/>
        <v>1.35</v>
      </c>
      <c r="GH442" s="12">
        <f t="shared" si="1064"/>
        <v>1.36</v>
      </c>
      <c r="GI442" s="12">
        <f t="shared" si="1065"/>
        <v>1.37</v>
      </c>
      <c r="GJ442" s="12">
        <f t="shared" si="1066"/>
        <v>1.38</v>
      </c>
      <c r="GK442" s="12">
        <f t="shared" si="1067"/>
        <v>1.39</v>
      </c>
      <c r="GL442" s="12">
        <f t="shared" si="1068"/>
        <v>1.4</v>
      </c>
      <c r="GM442" s="12">
        <f t="shared" si="1069"/>
        <v>1.4</v>
      </c>
      <c r="GN442" s="12">
        <f t="shared" si="1070"/>
        <v>1.41</v>
      </c>
      <c r="GO442" s="12">
        <f t="shared" si="1071"/>
        <v>1.42</v>
      </c>
      <c r="GP442" s="12">
        <f t="shared" si="1072"/>
        <v>1.43</v>
      </c>
      <c r="GQ442" s="12">
        <f t="shared" si="1073"/>
        <v>1.43</v>
      </c>
      <c r="GR442" s="12">
        <f t="shared" si="1074"/>
        <v>1.44</v>
      </c>
      <c r="GS442" s="12">
        <f t="shared" si="1075"/>
        <v>1.45</v>
      </c>
      <c r="GT442" s="12">
        <f t="shared" si="1076"/>
        <v>1.45</v>
      </c>
      <c r="GU442" s="12">
        <f t="shared" si="1077"/>
        <v>1.46</v>
      </c>
      <c r="GV442" s="12">
        <f t="shared" si="1078"/>
        <v>1.47</v>
      </c>
      <c r="GW442" s="12">
        <f t="shared" si="1079"/>
        <v>1.47</v>
      </c>
      <c r="GX442" s="12">
        <f t="shared" si="1080"/>
        <v>1.48</v>
      </c>
      <c r="GY442" s="12">
        <f t="shared" si="1081"/>
        <v>1.48</v>
      </c>
      <c r="GZ442" s="12">
        <f t="shared" si="1082"/>
        <v>1.49</v>
      </c>
      <c r="HA442" s="12">
        <f t="shared" si="1083"/>
        <v>1.49</v>
      </c>
      <c r="HB442" s="12">
        <f t="shared" si="1084"/>
        <v>1.5</v>
      </c>
      <c r="HC442" s="12">
        <f t="shared" si="1085"/>
        <v>1.5</v>
      </c>
      <c r="HD442" s="12">
        <f t="shared" si="1086"/>
        <v>1.51</v>
      </c>
      <c r="HE442" s="12">
        <f t="shared" si="1087"/>
        <v>1.51</v>
      </c>
      <c r="HF442" s="12">
        <f t="shared" si="1088"/>
        <v>1.52</v>
      </c>
      <c r="HG442" s="12">
        <f t="shared" si="1089"/>
        <v>1.52</v>
      </c>
      <c r="HH442" s="12">
        <f t="shared" si="1090"/>
        <v>1.52</v>
      </c>
      <c r="HI442" s="12">
        <f t="shared" si="1091"/>
        <v>1.53</v>
      </c>
      <c r="HJ442" s="12">
        <f t="shared" si="1092"/>
        <v>1.53</v>
      </c>
      <c r="HK442" s="12">
        <f t="shared" si="1093"/>
        <v>1.53</v>
      </c>
      <c r="HL442" s="12">
        <f t="shared" si="1094"/>
        <v>1.53</v>
      </c>
      <c r="HM442" s="12">
        <f t="shared" si="1095"/>
        <v>1.53</v>
      </c>
      <c r="HN442" s="12">
        <f t="shared" si="1096"/>
        <v>1.54</v>
      </c>
      <c r="HO442" s="12">
        <f t="shared" si="1097"/>
        <v>1.54</v>
      </c>
      <c r="HP442" s="12">
        <f t="shared" si="1098"/>
        <v>1.54</v>
      </c>
      <c r="HQ442" s="12">
        <f t="shared" si="1099"/>
        <v>1.54</v>
      </c>
      <c r="HR442" s="12">
        <f t="shared" si="1100"/>
        <v>1.54</v>
      </c>
      <c r="HS442" s="12">
        <f t="shared" si="1101"/>
        <v>1.54</v>
      </c>
    </row>
    <row r="443" spans="23:227" x14ac:dyDescent="0.25">
      <c r="W443" s="12">
        <f t="shared" si="991"/>
        <v>4.379999999999951</v>
      </c>
      <c r="X443" s="12">
        <f t="shared" si="1102"/>
        <v>0.95029424320518141</v>
      </c>
      <c r="Y443" s="12">
        <f t="shared" si="1132"/>
        <v>0.95043938289493357</v>
      </c>
      <c r="Z443" s="12">
        <f t="shared" si="1132"/>
        <v>0.95087465872883903</v>
      </c>
      <c r="AA443" s="12">
        <f t="shared" si="1132"/>
        <v>0.95159964114220141</v>
      </c>
      <c r="AB443" s="12">
        <f t="shared" si="1132"/>
        <v>0.95261361466490679</v>
      </c>
      <c r="AC443" s="12">
        <f t="shared" si="1132"/>
        <v>0.95391557862750676</v>
      </c>
      <c r="AD443" s="12">
        <f t="shared" si="1132"/>
        <v>0.95550424814875834</v>
      </c>
      <c r="AE443" s="12">
        <f t="shared" si="1132"/>
        <v>0.95737805540364629</v>
      </c>
      <c r="AF443" s="12">
        <f t="shared" si="1132"/>
        <v>0.9595351511706377</v>
      </c>
      <c r="AG443" s="12">
        <f t="shared" si="1132"/>
        <v>0.96197340665663988</v>
      </c>
      <c r="AH443" s="12">
        <f t="shared" si="1132"/>
        <v>0.96469041559786206</v>
      </c>
      <c r="AI443" s="12">
        <f t="shared" si="1132"/>
        <v>0.96768349663450792</v>
      </c>
      <c r="AJ443" s="12">
        <f t="shared" si="1132"/>
        <v>0.97094969595695335</v>
      </c>
      <c r="AK443" s="12">
        <f t="shared" si="1132"/>
        <v>0.97448579022080006</v>
      </c>
      <c r="AL443" s="12">
        <f t="shared" si="1132"/>
        <v>0.97828828972792747</v>
      </c>
      <c r="AM443" s="12">
        <f t="shared" si="1132"/>
        <v>0.98235344187040341</v>
      </c>
      <c r="AN443" s="12">
        <f t="shared" si="1132"/>
        <v>0.98667723483385494</v>
      </c>
      <c r="AO443" s="12">
        <f t="shared" si="1128"/>
        <v>0.99125540155664504</v>
      </c>
      <c r="AP443" s="12">
        <f t="shared" si="1128"/>
        <v>0.99608342394094718</v>
      </c>
      <c r="AQ443" s="12">
        <f t="shared" si="1128"/>
        <v>1.0011565373115621</v>
      </c>
      <c r="AR443" s="12">
        <f t="shared" si="1128"/>
        <v>1.0064697351180774</v>
      </c>
      <c r="AS443" s="12">
        <f t="shared" si="1128"/>
        <v>1.0120177738757283</v>
      </c>
      <c r="AT443" s="12">
        <f t="shared" si="1128"/>
        <v>1.0177951783400838</v>
      </c>
      <c r="AU443" s="12">
        <f t="shared" si="1128"/>
        <v>1.023796246910452</v>
      </c>
      <c r="AV443" s="12">
        <f t="shared" si="1128"/>
        <v>1.030015057256672</v>
      </c>
      <c r="AW443" s="12">
        <f t="shared" si="1128"/>
        <v>1.0364454721637379</v>
      </c>
      <c r="AX443" s="12">
        <f t="shared" si="1128"/>
        <v>1.0430811455884899</v>
      </c>
      <c r="AY443" s="12">
        <f t="shared" si="1128"/>
        <v>1.0499155289223923</v>
      </c>
      <c r="AZ443" s="12">
        <f t="shared" si="1128"/>
        <v>1.0569418774542194</v>
      </c>
      <c r="BA443" s="12">
        <f t="shared" si="1128"/>
        <v>1.0641532570262722</v>
      </c>
      <c r="BB443" s="12">
        <f t="shared" si="1128"/>
        <v>1.0715425508775529</v>
      </c>
      <c r="BC443" s="12">
        <f t="shared" si="1124"/>
        <v>1.0791024666671509</v>
      </c>
      <c r="BD443" s="12">
        <f t="shared" si="1124"/>
        <v>1.0868255436709018</v>
      </c>
      <c r="BE443" s="12">
        <f t="shared" si="1124"/>
        <v>1.0947041601442207</v>
      </c>
      <c r="BF443" s="12">
        <f t="shared" si="1124"/>
        <v>1.1027305408438455</v>
      </c>
      <c r="BG443" s="12">
        <f t="shared" si="1124"/>
        <v>1.1108967647010626</v>
      </c>
      <c r="BH443" s="12">
        <f t="shared" si="1124"/>
        <v>1.1191947726388447</v>
      </c>
      <c r="BI443" s="12">
        <f t="shared" si="1124"/>
        <v>1.1276163755251882</v>
      </c>
      <c r="BJ443" s="12">
        <f t="shared" si="1124"/>
        <v>1.1361532622547967</v>
      </c>
      <c r="BK443" s="12">
        <f t="shared" si="1124"/>
        <v>1.1447970079511387</v>
      </c>
      <c r="BL443" s="12">
        <f t="shared" si="1124"/>
        <v>1.1535390822807841</v>
      </c>
      <c r="BM443" s="12">
        <f t="shared" si="1124"/>
        <v>1.1623708578718128</v>
      </c>
      <c r="BN443" s="12">
        <f t="shared" si="1124"/>
        <v>1.1712836188279898</v>
      </c>
      <c r="BO443" s="12">
        <f t="shared" si="1124"/>
        <v>1.1802685693303021</v>
      </c>
      <c r="BP443" s="12">
        <f t="shared" si="1124"/>
        <v>1.1893168423173701</v>
      </c>
      <c r="BQ443" s="12">
        <f t="shared" si="1124"/>
        <v>1.1984195082361666</v>
      </c>
      <c r="BR443" s="12">
        <f t="shared" si="1124"/>
        <v>1.2075675838544082</v>
      </c>
      <c r="BS443" s="12">
        <f t="shared" si="1129"/>
        <v>1.2167520411259201</v>
      </c>
      <c r="BT443" s="12">
        <f t="shared" si="1125"/>
        <v>1.225963816100228</v>
      </c>
      <c r="BU443" s="12">
        <f t="shared" si="1125"/>
        <v>1.2351938178675839</v>
      </c>
      <c r="BV443" s="12">
        <f t="shared" si="1125"/>
        <v>1.2444329375305947</v>
      </c>
      <c r="BW443" s="12">
        <f t="shared" si="1125"/>
        <v>1.2536720571936053</v>
      </c>
      <c r="BX443" s="12">
        <f t="shared" si="1125"/>
        <v>1.2629020589609612</v>
      </c>
      <c r="BY443" s="12">
        <f t="shared" si="1125"/>
        <v>1.2721138339352693</v>
      </c>
      <c r="BZ443" s="12">
        <f t="shared" si="1125"/>
        <v>1.2812982912067812</v>
      </c>
      <c r="CA443" s="12">
        <f t="shared" si="1125"/>
        <v>1.2904463668250226</v>
      </c>
      <c r="CB443" s="12">
        <f t="shared" si="1125"/>
        <v>1.2995490327438193</v>
      </c>
      <c r="CC443" s="12">
        <f t="shared" si="1125"/>
        <v>1.3085973057308871</v>
      </c>
      <c r="CD443" s="12">
        <f t="shared" si="1125"/>
        <v>1.3175822562331994</v>
      </c>
      <c r="CE443" s="12">
        <f t="shared" si="1125"/>
        <v>1.3264950171893763</v>
      </c>
      <c r="CF443" s="12">
        <f t="shared" si="1125"/>
        <v>1.3353267927804051</v>
      </c>
      <c r="CG443" s="12">
        <f t="shared" si="1125"/>
        <v>1.3440688671100505</v>
      </c>
      <c r="CH443" s="12">
        <f t="shared" si="1125"/>
        <v>1.3527126128063927</v>
      </c>
      <c r="CI443" s="12">
        <f t="shared" si="1125"/>
        <v>1.3612494995360009</v>
      </c>
      <c r="CJ443" s="12">
        <f t="shared" si="1130"/>
        <v>1.3696711024223445</v>
      </c>
      <c r="CK443" s="12">
        <f t="shared" si="1126"/>
        <v>1.3779691103601268</v>
      </c>
      <c r="CL443" s="12">
        <f t="shared" si="1126"/>
        <v>1.3861353342173439</v>
      </c>
      <c r="CM443" s="12">
        <f t="shared" si="1126"/>
        <v>1.3941617149169687</v>
      </c>
      <c r="CN443" s="12">
        <f t="shared" si="1126"/>
        <v>1.4020403313902876</v>
      </c>
      <c r="CO443" s="12">
        <f t="shared" si="1126"/>
        <v>1.409763408394038</v>
      </c>
      <c r="CP443" s="12">
        <f t="shared" si="1126"/>
        <v>1.4173233241836363</v>
      </c>
      <c r="CQ443" s="12">
        <f t="shared" si="1126"/>
        <v>1.424712618034917</v>
      </c>
      <c r="CR443" s="12">
        <f t="shared" si="1126"/>
        <v>1.4319239976069698</v>
      </c>
      <c r="CS443" s="12">
        <f t="shared" si="1126"/>
        <v>1.4389503461387971</v>
      </c>
      <c r="CT443" s="12">
        <f t="shared" si="1126"/>
        <v>1.4457847294726995</v>
      </c>
      <c r="CU443" s="12">
        <f t="shared" si="1126"/>
        <v>1.4524204028974514</v>
      </c>
      <c r="CV443" s="12">
        <f t="shared" si="1126"/>
        <v>1.4588508178045172</v>
      </c>
      <c r="CW443" s="12">
        <f t="shared" si="1126"/>
        <v>1.4650696281507372</v>
      </c>
      <c r="CX443" s="12">
        <f t="shared" si="1126"/>
        <v>1.4710706967211054</v>
      </c>
      <c r="CY443" s="12">
        <f t="shared" si="1126"/>
        <v>1.4768481011854608</v>
      </c>
      <c r="CZ443" s="12">
        <f t="shared" si="1126"/>
        <v>1.4823961399431118</v>
      </c>
      <c r="DA443" s="12">
        <f t="shared" si="1131"/>
        <v>1.4877093377496271</v>
      </c>
      <c r="DB443" s="12">
        <f t="shared" si="1131"/>
        <v>1.4927824511202421</v>
      </c>
      <c r="DC443" s="12">
        <f t="shared" si="1131"/>
        <v>1.4976104735045443</v>
      </c>
      <c r="DD443" s="12">
        <f t="shared" si="1131"/>
        <v>1.5021886402273343</v>
      </c>
      <c r="DE443" s="12">
        <f t="shared" si="1131"/>
        <v>1.5065124331907858</v>
      </c>
      <c r="DF443" s="12">
        <f t="shared" si="1131"/>
        <v>1.5105775853332617</v>
      </c>
      <c r="DG443" s="12">
        <f t="shared" si="1131"/>
        <v>1.5143800848403892</v>
      </c>
      <c r="DH443" s="12">
        <f t="shared" si="1131"/>
        <v>1.5179161791042359</v>
      </c>
      <c r="DI443" s="12">
        <f t="shared" si="1131"/>
        <v>1.5211823784266814</v>
      </c>
      <c r="DJ443" s="12">
        <f t="shared" si="1131"/>
        <v>1.5241754594633272</v>
      </c>
      <c r="DK443" s="12">
        <f t="shared" si="1131"/>
        <v>1.5268924684045495</v>
      </c>
      <c r="DL443" s="12">
        <f t="shared" si="1131"/>
        <v>1.5293307238905516</v>
      </c>
      <c r="DM443" s="12">
        <f t="shared" si="1131"/>
        <v>1.531487819657543</v>
      </c>
      <c r="DN443" s="12">
        <f t="shared" si="1131"/>
        <v>1.5333616269124311</v>
      </c>
      <c r="DO443" s="12">
        <f t="shared" si="1127"/>
        <v>1.5349502964336825</v>
      </c>
      <c r="DP443" s="12">
        <f t="shared" si="1127"/>
        <v>1.5362522603962825</v>
      </c>
      <c r="DQ443" s="12">
        <f t="shared" si="1127"/>
        <v>1.537266233918988</v>
      </c>
      <c r="DR443" s="12">
        <f t="shared" si="1127"/>
        <v>1.5379912163323501</v>
      </c>
      <c r="DS443" s="12">
        <f t="shared" si="1127"/>
        <v>1.5384264921662556</v>
      </c>
      <c r="DT443" s="12">
        <f t="shared" si="1104"/>
        <v>1.5385716318560079</v>
      </c>
      <c r="DV443">
        <v>4.379999999999951</v>
      </c>
      <c r="DW443" s="12">
        <f t="shared" si="1001"/>
        <v>0.95</v>
      </c>
      <c r="DX443" s="12">
        <f t="shared" si="1002"/>
        <v>0.95</v>
      </c>
      <c r="DY443" s="12">
        <f t="shared" si="1003"/>
        <v>0.95</v>
      </c>
      <c r="DZ443" s="12">
        <f t="shared" si="1004"/>
        <v>0.95</v>
      </c>
      <c r="EA443" s="12">
        <f t="shared" si="1005"/>
        <v>0.95</v>
      </c>
      <c r="EB443" s="12">
        <f t="shared" si="1006"/>
        <v>0.95</v>
      </c>
      <c r="EC443" s="12">
        <f t="shared" si="1007"/>
        <v>0.96</v>
      </c>
      <c r="ED443" s="12">
        <f t="shared" si="1008"/>
        <v>0.96</v>
      </c>
      <c r="EE443" s="12">
        <f t="shared" si="1009"/>
        <v>0.96</v>
      </c>
      <c r="EF443" s="12">
        <f t="shared" si="1010"/>
        <v>0.96</v>
      </c>
      <c r="EG443" s="12">
        <f t="shared" si="1011"/>
        <v>0.96</v>
      </c>
      <c r="EH443" s="12">
        <f t="shared" si="1012"/>
        <v>0.97</v>
      </c>
      <c r="EI443" s="12">
        <f t="shared" si="1013"/>
        <v>0.97</v>
      </c>
      <c r="EJ443" s="12">
        <f t="shared" si="1014"/>
        <v>0.97</v>
      </c>
      <c r="EK443" s="12">
        <f t="shared" si="1015"/>
        <v>0.98</v>
      </c>
      <c r="EL443" s="12">
        <f t="shared" si="1016"/>
        <v>0.98</v>
      </c>
      <c r="EM443" s="12">
        <f t="shared" si="1017"/>
        <v>0.99</v>
      </c>
      <c r="EN443" s="12">
        <f t="shared" si="1018"/>
        <v>0.99</v>
      </c>
      <c r="EO443" s="12">
        <f t="shared" si="1019"/>
        <v>1</v>
      </c>
      <c r="EP443" s="12">
        <f t="shared" si="1020"/>
        <v>1</v>
      </c>
      <c r="EQ443" s="12">
        <f t="shared" si="1021"/>
        <v>1.01</v>
      </c>
      <c r="ER443" s="12">
        <f t="shared" si="1022"/>
        <v>1.01</v>
      </c>
      <c r="ES443" s="12">
        <f t="shared" si="1023"/>
        <v>1.02</v>
      </c>
      <c r="ET443" s="12">
        <f t="shared" si="1024"/>
        <v>1.02</v>
      </c>
      <c r="EU443" s="12">
        <f t="shared" si="1025"/>
        <v>1.03</v>
      </c>
      <c r="EV443" s="12">
        <f t="shared" si="1026"/>
        <v>1.04</v>
      </c>
      <c r="EW443" s="12">
        <f t="shared" si="1027"/>
        <v>1.04</v>
      </c>
      <c r="EX443" s="12">
        <f t="shared" si="1028"/>
        <v>1.05</v>
      </c>
      <c r="EY443" s="12">
        <f t="shared" si="1029"/>
        <v>1.06</v>
      </c>
      <c r="EZ443" s="12">
        <f t="shared" si="1030"/>
        <v>1.06</v>
      </c>
      <c r="FA443" s="12">
        <f t="shared" si="1031"/>
        <v>1.07</v>
      </c>
      <c r="FB443" s="12">
        <f t="shared" si="1032"/>
        <v>1.08</v>
      </c>
      <c r="FC443" s="12">
        <f t="shared" si="1033"/>
        <v>1.0900000000000001</v>
      </c>
      <c r="FD443" s="12">
        <f t="shared" si="1034"/>
        <v>1.0900000000000001</v>
      </c>
      <c r="FE443" s="12">
        <f t="shared" si="1035"/>
        <v>1.1000000000000001</v>
      </c>
      <c r="FF443" s="12">
        <f t="shared" si="1036"/>
        <v>1.1100000000000001</v>
      </c>
      <c r="FG443" s="12">
        <f t="shared" si="1037"/>
        <v>1.1200000000000001</v>
      </c>
      <c r="FH443" s="12">
        <f t="shared" si="1038"/>
        <v>1.1299999999999999</v>
      </c>
      <c r="FI443" s="12">
        <f t="shared" si="1039"/>
        <v>1.1399999999999999</v>
      </c>
      <c r="FJ443" s="12">
        <f t="shared" si="1040"/>
        <v>1.1399999999999999</v>
      </c>
      <c r="FK443" s="12">
        <f t="shared" si="1041"/>
        <v>1.1499999999999999</v>
      </c>
      <c r="FL443" s="12">
        <f t="shared" si="1042"/>
        <v>1.1599999999999999</v>
      </c>
      <c r="FM443" s="12">
        <f t="shared" si="1043"/>
        <v>1.17</v>
      </c>
      <c r="FN443" s="12">
        <f t="shared" si="1044"/>
        <v>1.18</v>
      </c>
      <c r="FO443" s="12">
        <f t="shared" si="1045"/>
        <v>1.19</v>
      </c>
      <c r="FP443" s="12">
        <f t="shared" si="1046"/>
        <v>1.2</v>
      </c>
      <c r="FQ443" s="12">
        <f t="shared" si="1047"/>
        <v>1.21</v>
      </c>
      <c r="FR443" s="12">
        <f t="shared" si="1048"/>
        <v>1.22</v>
      </c>
      <c r="FS443" s="12">
        <f t="shared" si="1049"/>
        <v>1.23</v>
      </c>
      <c r="FT443" s="12">
        <f t="shared" si="1050"/>
        <v>1.24</v>
      </c>
      <c r="FU443" s="12">
        <f t="shared" si="1051"/>
        <v>1.24</v>
      </c>
      <c r="FV443" s="12">
        <f t="shared" si="1052"/>
        <v>1.25</v>
      </c>
      <c r="FW443" s="12">
        <f t="shared" si="1053"/>
        <v>1.26</v>
      </c>
      <c r="FX443" s="12">
        <f t="shared" si="1054"/>
        <v>1.27</v>
      </c>
      <c r="FY443" s="12">
        <f t="shared" si="1055"/>
        <v>1.28</v>
      </c>
      <c r="FZ443" s="12">
        <f t="shared" si="1056"/>
        <v>1.29</v>
      </c>
      <c r="GA443" s="12">
        <f t="shared" si="1057"/>
        <v>1.3</v>
      </c>
      <c r="GB443" s="12">
        <f t="shared" si="1058"/>
        <v>1.31</v>
      </c>
      <c r="GC443" s="12">
        <f t="shared" si="1059"/>
        <v>1.32</v>
      </c>
      <c r="GD443" s="12">
        <f t="shared" si="1060"/>
        <v>1.33</v>
      </c>
      <c r="GE443" s="12">
        <f t="shared" si="1061"/>
        <v>1.34</v>
      </c>
      <c r="GF443" s="12">
        <f t="shared" si="1062"/>
        <v>1.34</v>
      </c>
      <c r="GG443" s="12">
        <f t="shared" si="1063"/>
        <v>1.35</v>
      </c>
      <c r="GH443" s="12">
        <f t="shared" si="1064"/>
        <v>1.36</v>
      </c>
      <c r="GI443" s="12">
        <f t="shared" si="1065"/>
        <v>1.37</v>
      </c>
      <c r="GJ443" s="12">
        <f t="shared" si="1066"/>
        <v>1.38</v>
      </c>
      <c r="GK443" s="12">
        <f t="shared" si="1067"/>
        <v>1.39</v>
      </c>
      <c r="GL443" s="12">
        <f t="shared" si="1068"/>
        <v>1.39</v>
      </c>
      <c r="GM443" s="12">
        <f t="shared" si="1069"/>
        <v>1.4</v>
      </c>
      <c r="GN443" s="12">
        <f t="shared" si="1070"/>
        <v>1.41</v>
      </c>
      <c r="GO443" s="12">
        <f t="shared" si="1071"/>
        <v>1.42</v>
      </c>
      <c r="GP443" s="12">
        <f t="shared" si="1072"/>
        <v>1.42</v>
      </c>
      <c r="GQ443" s="12">
        <f t="shared" si="1073"/>
        <v>1.43</v>
      </c>
      <c r="GR443" s="12">
        <f t="shared" si="1074"/>
        <v>1.44</v>
      </c>
      <c r="GS443" s="12">
        <f t="shared" si="1075"/>
        <v>1.45</v>
      </c>
      <c r="GT443" s="12">
        <f t="shared" si="1076"/>
        <v>1.45</v>
      </c>
      <c r="GU443" s="12">
        <f t="shared" si="1077"/>
        <v>1.46</v>
      </c>
      <c r="GV443" s="12">
        <f t="shared" si="1078"/>
        <v>1.47</v>
      </c>
      <c r="GW443" s="12">
        <f t="shared" si="1079"/>
        <v>1.47</v>
      </c>
      <c r="GX443" s="12">
        <f t="shared" si="1080"/>
        <v>1.48</v>
      </c>
      <c r="GY443" s="12">
        <f t="shared" si="1081"/>
        <v>1.48</v>
      </c>
      <c r="GZ443" s="12">
        <f t="shared" si="1082"/>
        <v>1.49</v>
      </c>
      <c r="HA443" s="12">
        <f t="shared" si="1083"/>
        <v>1.49</v>
      </c>
      <c r="HB443" s="12">
        <f t="shared" si="1084"/>
        <v>1.5</v>
      </c>
      <c r="HC443" s="12">
        <f t="shared" si="1085"/>
        <v>1.5</v>
      </c>
      <c r="HD443" s="12">
        <f t="shared" si="1086"/>
        <v>1.51</v>
      </c>
      <c r="HE443" s="12">
        <f t="shared" si="1087"/>
        <v>1.51</v>
      </c>
      <c r="HF443" s="12">
        <f t="shared" si="1088"/>
        <v>1.51</v>
      </c>
      <c r="HG443" s="12">
        <f t="shared" si="1089"/>
        <v>1.52</v>
      </c>
      <c r="HH443" s="12">
        <f t="shared" si="1090"/>
        <v>1.52</v>
      </c>
      <c r="HI443" s="12">
        <f t="shared" si="1091"/>
        <v>1.52</v>
      </c>
      <c r="HJ443" s="12">
        <f t="shared" si="1092"/>
        <v>1.53</v>
      </c>
      <c r="HK443" s="12">
        <f t="shared" si="1093"/>
        <v>1.53</v>
      </c>
      <c r="HL443" s="12">
        <f t="shared" si="1094"/>
        <v>1.53</v>
      </c>
      <c r="HM443" s="12">
        <f t="shared" si="1095"/>
        <v>1.53</v>
      </c>
      <c r="HN443" s="12">
        <f t="shared" si="1096"/>
        <v>1.53</v>
      </c>
      <c r="HO443" s="12">
        <f t="shared" si="1097"/>
        <v>1.54</v>
      </c>
      <c r="HP443" s="12">
        <f t="shared" si="1098"/>
        <v>1.54</v>
      </c>
      <c r="HQ443" s="12">
        <f t="shared" si="1099"/>
        <v>1.54</v>
      </c>
      <c r="HR443" s="12">
        <f t="shared" si="1100"/>
        <v>1.54</v>
      </c>
      <c r="HS443" s="12">
        <f t="shared" si="1101"/>
        <v>1.54</v>
      </c>
    </row>
    <row r="444" spans="23:227" x14ac:dyDescent="0.25">
      <c r="W444" s="12">
        <f t="shared" si="991"/>
        <v>4.3899999999999508</v>
      </c>
      <c r="X444" s="12">
        <f t="shared" si="1102"/>
        <v>0.94927793843183528</v>
      </c>
      <c r="Y444" s="12">
        <f t="shared" si="1132"/>
        <v>0.9494229229000225</v>
      </c>
      <c r="Z444" s="12">
        <f t="shared" si="1132"/>
        <v>0.94985773322241851</v>
      </c>
      <c r="AA444" s="12">
        <f t="shared" si="1132"/>
        <v>0.95058194029373011</v>
      </c>
      <c r="AB444" s="12">
        <f t="shared" si="1132"/>
        <v>0.95159482940901274</v>
      </c>
      <c r="AC444" s="12">
        <f t="shared" si="1132"/>
        <v>0.95289540096899705</v>
      </c>
      <c r="AD444" s="12">
        <f t="shared" si="1132"/>
        <v>0.95448237146657322</v>
      </c>
      <c r="AE444" s="12">
        <f t="shared" si="1132"/>
        <v>0.95635417475345752</v>
      </c>
      <c r="AF444" s="12">
        <f t="shared" si="1132"/>
        <v>0.95850896358579141</v>
      </c>
      <c r="AG444" s="12">
        <f t="shared" si="1132"/>
        <v>0.96094461144714793</v>
      </c>
      <c r="AH444" s="12">
        <f t="shared" si="1132"/>
        <v>0.96365871464714747</v>
      </c>
      <c r="AI444" s="12">
        <f t="shared" si="1132"/>
        <v>0.9666485946936092</v>
      </c>
      <c r="AJ444" s="12">
        <f t="shared" si="1132"/>
        <v>0.96991130093589994</v>
      </c>
      <c r="AK444" s="12">
        <f t="shared" si="1132"/>
        <v>0.9734436134768697</v>
      </c>
      <c r="AL444" s="12">
        <f t="shared" si="1132"/>
        <v>0.97724204635050183</v>
      </c>
      <c r="AM444" s="12">
        <f t="shared" si="1132"/>
        <v>0.98130285096214054</v>
      </c>
      <c r="AN444" s="12">
        <f t="shared" si="1132"/>
        <v>0.98562201978790087</v>
      </c>
      <c r="AO444" s="12">
        <f t="shared" si="1128"/>
        <v>0.99019529032961151</v>
      </c>
      <c r="AP444" s="12">
        <f t="shared" si="1128"/>
        <v>0.99501814932138533</v>
      </c>
      <c r="AQ444" s="12">
        <f t="shared" si="1128"/>
        <v>1.0000858371836683</v>
      </c>
      <c r="AR444" s="12">
        <f t="shared" si="1128"/>
        <v>1.0053933527203698</v>
      </c>
      <c r="AS444" s="12">
        <f t="shared" si="1128"/>
        <v>1.0109354580544392</v>
      </c>
      <c r="AT444" s="12">
        <f t="shared" si="1128"/>
        <v>1.016706683797018</v>
      </c>
      <c r="AU444" s="12">
        <f t="shared" si="1128"/>
        <v>1.0227013344450671</v>
      </c>
      <c r="AV444" s="12">
        <f t="shared" si="1128"/>
        <v>1.0289134940021398</v>
      </c>
      <c r="AW444" s="12">
        <f t="shared" si="1128"/>
        <v>1.0353370318167563</v>
      </c>
      <c r="AX444" s="12">
        <f t="shared" si="1128"/>
        <v>1.0419656086326166</v>
      </c>
      <c r="AY444" s="12">
        <f t="shared" si="1128"/>
        <v>1.0487926828446814</v>
      </c>
      <c r="AZ444" s="12">
        <f t="shared" si="1128"/>
        <v>1.055811516954946</v>
      </c>
      <c r="BA444" s="12">
        <f t="shared" si="1128"/>
        <v>1.0630151842215376</v>
      </c>
      <c r="BB444" s="12">
        <f t="shared" si="1128"/>
        <v>1.0703965754945735</v>
      </c>
      <c r="BC444" s="12">
        <f t="shared" si="1124"/>
        <v>1.077948406232033</v>
      </c>
      <c r="BD444" s="12">
        <f t="shared" si="1124"/>
        <v>1.0856632236887225</v>
      </c>
      <c r="BE444" s="12">
        <f t="shared" si="1124"/>
        <v>1.093533414271233</v>
      </c>
      <c r="BF444" s="12">
        <f t="shared" si="1124"/>
        <v>1.101551211051639</v>
      </c>
      <c r="BG444" s="12">
        <f t="shared" si="1124"/>
        <v>1.1097087014325189</v>
      </c>
      <c r="BH444" s="12">
        <f t="shared" si="1124"/>
        <v>1.1179978349557325</v>
      </c>
      <c r="BI444" s="12">
        <f t="shared" si="1124"/>
        <v>1.1264104312472516</v>
      </c>
      <c r="BJ444" s="12">
        <f t="shared" si="1124"/>
        <v>1.1349381880902012</v>
      </c>
      <c r="BK444" s="12">
        <f t="shared" si="1124"/>
        <v>1.1435726896181464</v>
      </c>
      <c r="BL444" s="12">
        <f t="shared" si="1124"/>
        <v>1.1523054146205347</v>
      </c>
      <c r="BM444" s="12">
        <f t="shared" si="1124"/>
        <v>1.1611277449521036</v>
      </c>
      <c r="BN444" s="12">
        <f t="shared" si="1124"/>
        <v>1.1700309740379486</v>
      </c>
      <c r="BO444" s="12">
        <f t="shared" si="1124"/>
        <v>1.1790063154658621</v>
      </c>
      <c r="BP444" s="12">
        <f t="shared" si="1124"/>
        <v>1.1880449116574605</v>
      </c>
      <c r="BQ444" s="12">
        <f t="shared" si="1124"/>
        <v>1.197137842609546</v>
      </c>
      <c r="BR444" s="12">
        <f t="shared" si="1124"/>
        <v>1.2062761346970714</v>
      </c>
      <c r="BS444" s="12">
        <f t="shared" si="1129"/>
        <v>1.2154507695290258</v>
      </c>
      <c r="BT444" s="12">
        <f t="shared" si="1125"/>
        <v>1.2246526928484971</v>
      </c>
      <c r="BU444" s="12">
        <f t="shared" si="1125"/>
        <v>1.2338728234681309</v>
      </c>
      <c r="BV444" s="12">
        <f t="shared" si="1125"/>
        <v>1.2431020622321651</v>
      </c>
      <c r="BW444" s="12">
        <f t="shared" si="1125"/>
        <v>1.2523313009961994</v>
      </c>
      <c r="BX444" s="12">
        <f t="shared" si="1125"/>
        <v>1.2615514316158332</v>
      </c>
      <c r="BY444" s="12">
        <f t="shared" si="1125"/>
        <v>1.2707533549353045</v>
      </c>
      <c r="BZ444" s="12">
        <f t="shared" si="1125"/>
        <v>1.2799279897672589</v>
      </c>
      <c r="CA444" s="12">
        <f t="shared" si="1125"/>
        <v>1.2890662818547844</v>
      </c>
      <c r="CB444" s="12">
        <f t="shared" si="1125"/>
        <v>1.2981592128068697</v>
      </c>
      <c r="CC444" s="12">
        <f t="shared" si="1125"/>
        <v>1.3071978089984679</v>
      </c>
      <c r="CD444" s="12">
        <f t="shared" si="1125"/>
        <v>1.3161731504263814</v>
      </c>
      <c r="CE444" s="12">
        <f t="shared" si="1125"/>
        <v>1.3250763795122267</v>
      </c>
      <c r="CF444" s="12">
        <f t="shared" si="1125"/>
        <v>1.3338987098437955</v>
      </c>
      <c r="CG444" s="12">
        <f t="shared" si="1125"/>
        <v>1.3426314348461839</v>
      </c>
      <c r="CH444" s="12">
        <f t="shared" si="1125"/>
        <v>1.3512659363741288</v>
      </c>
      <c r="CI444" s="12">
        <f t="shared" si="1125"/>
        <v>1.3597936932170787</v>
      </c>
      <c r="CJ444" s="12">
        <f t="shared" si="1130"/>
        <v>1.3682062895085978</v>
      </c>
      <c r="CK444" s="12">
        <f t="shared" si="1126"/>
        <v>1.3764954230318114</v>
      </c>
      <c r="CL444" s="12">
        <f t="shared" si="1126"/>
        <v>1.3846529134126913</v>
      </c>
      <c r="CM444" s="12">
        <f t="shared" si="1126"/>
        <v>1.3926707101930975</v>
      </c>
      <c r="CN444" s="12">
        <f t="shared" si="1126"/>
        <v>1.4005409007756078</v>
      </c>
      <c r="CO444" s="12">
        <f t="shared" si="1126"/>
        <v>1.408255718232297</v>
      </c>
      <c r="CP444" s="12">
        <f t="shared" si="1126"/>
        <v>1.4158075489697568</v>
      </c>
      <c r="CQ444" s="12">
        <f t="shared" si="1126"/>
        <v>1.4231889402427926</v>
      </c>
      <c r="CR444" s="12">
        <f t="shared" si="1126"/>
        <v>1.4303926075093845</v>
      </c>
      <c r="CS444" s="12">
        <f t="shared" si="1126"/>
        <v>1.4374114416196488</v>
      </c>
      <c r="CT444" s="12">
        <f t="shared" si="1126"/>
        <v>1.4442385158317137</v>
      </c>
      <c r="CU444" s="12">
        <f t="shared" si="1126"/>
        <v>1.450867092647574</v>
      </c>
      <c r="CV444" s="12">
        <f t="shared" si="1126"/>
        <v>1.4572906304621904</v>
      </c>
      <c r="CW444" s="12">
        <f t="shared" si="1126"/>
        <v>1.463502790019263</v>
      </c>
      <c r="CX444" s="12">
        <f t="shared" si="1126"/>
        <v>1.469497440667312</v>
      </c>
      <c r="CY444" s="12">
        <f t="shared" si="1126"/>
        <v>1.4752686664098911</v>
      </c>
      <c r="CZ444" s="12">
        <f t="shared" si="1126"/>
        <v>1.4808107717439605</v>
      </c>
      <c r="DA444" s="12">
        <f t="shared" si="1131"/>
        <v>1.486118287280662</v>
      </c>
      <c r="DB444" s="12">
        <f t="shared" si="1131"/>
        <v>1.4911859751429448</v>
      </c>
      <c r="DC444" s="12">
        <f t="shared" si="1131"/>
        <v>1.4960088341347189</v>
      </c>
      <c r="DD444" s="12">
        <f t="shared" si="1131"/>
        <v>1.5005821046764294</v>
      </c>
      <c r="DE444" s="12">
        <f t="shared" si="1131"/>
        <v>1.5049012735021896</v>
      </c>
      <c r="DF444" s="12">
        <f t="shared" si="1131"/>
        <v>1.5089620781138282</v>
      </c>
      <c r="DG444" s="12">
        <f t="shared" si="1131"/>
        <v>1.5127605109874604</v>
      </c>
      <c r="DH444" s="12">
        <f t="shared" si="1131"/>
        <v>1.5162928235284303</v>
      </c>
      <c r="DI444" s="12">
        <f t="shared" si="1131"/>
        <v>1.5195555297707211</v>
      </c>
      <c r="DJ444" s="12">
        <f t="shared" si="1131"/>
        <v>1.5225454098171829</v>
      </c>
      <c r="DK444" s="12">
        <f t="shared" si="1131"/>
        <v>1.5252595130171822</v>
      </c>
      <c r="DL444" s="12">
        <f t="shared" si="1131"/>
        <v>1.527695160878539</v>
      </c>
      <c r="DM444" s="12">
        <f t="shared" si="1131"/>
        <v>1.5298499497108726</v>
      </c>
      <c r="DN444" s="12">
        <f t="shared" si="1131"/>
        <v>1.5317217529977571</v>
      </c>
      <c r="DO444" s="12">
        <f t="shared" si="1127"/>
        <v>1.5333087234953333</v>
      </c>
      <c r="DP444" s="12">
        <f t="shared" si="1127"/>
        <v>1.5346092950553176</v>
      </c>
      <c r="DQ444" s="12">
        <f t="shared" si="1127"/>
        <v>1.5356221841706001</v>
      </c>
      <c r="DR444" s="12">
        <f t="shared" si="1127"/>
        <v>1.5363463912419117</v>
      </c>
      <c r="DS444" s="12">
        <f t="shared" si="1127"/>
        <v>1.5367812015643079</v>
      </c>
      <c r="DT444" s="12">
        <f t="shared" si="1104"/>
        <v>1.536926186032495</v>
      </c>
      <c r="DV444">
        <v>4.3899999999999508</v>
      </c>
      <c r="DW444" s="12">
        <f t="shared" si="1001"/>
        <v>0.95</v>
      </c>
      <c r="DX444" s="12">
        <f t="shared" si="1002"/>
        <v>0.95</v>
      </c>
      <c r="DY444" s="12">
        <f t="shared" si="1003"/>
        <v>0.95</v>
      </c>
      <c r="DZ444" s="12">
        <f t="shared" si="1004"/>
        <v>0.95</v>
      </c>
      <c r="EA444" s="12">
        <f t="shared" si="1005"/>
        <v>0.95</v>
      </c>
      <c r="EB444" s="12">
        <f t="shared" si="1006"/>
        <v>0.95</v>
      </c>
      <c r="EC444" s="12">
        <f t="shared" si="1007"/>
        <v>0.95</v>
      </c>
      <c r="ED444" s="12">
        <f t="shared" si="1008"/>
        <v>0.96</v>
      </c>
      <c r="EE444" s="12">
        <f t="shared" si="1009"/>
        <v>0.96</v>
      </c>
      <c r="EF444" s="12">
        <f t="shared" si="1010"/>
        <v>0.96</v>
      </c>
      <c r="EG444" s="12">
        <f t="shared" si="1011"/>
        <v>0.96</v>
      </c>
      <c r="EH444" s="12">
        <f t="shared" si="1012"/>
        <v>0.97</v>
      </c>
      <c r="EI444" s="12">
        <f t="shared" si="1013"/>
        <v>0.97</v>
      </c>
      <c r="EJ444" s="12">
        <f t="shared" si="1014"/>
        <v>0.97</v>
      </c>
      <c r="EK444" s="12">
        <f t="shared" si="1015"/>
        <v>0.98</v>
      </c>
      <c r="EL444" s="12">
        <f t="shared" si="1016"/>
        <v>0.98</v>
      </c>
      <c r="EM444" s="12">
        <f t="shared" si="1017"/>
        <v>0.99</v>
      </c>
      <c r="EN444" s="12">
        <f t="shared" si="1018"/>
        <v>0.99</v>
      </c>
      <c r="EO444" s="12">
        <f t="shared" si="1019"/>
        <v>1</v>
      </c>
      <c r="EP444" s="12">
        <f t="shared" si="1020"/>
        <v>1</v>
      </c>
      <c r="EQ444" s="12">
        <f t="shared" si="1021"/>
        <v>1.01</v>
      </c>
      <c r="ER444" s="12">
        <f t="shared" si="1022"/>
        <v>1.01</v>
      </c>
      <c r="ES444" s="12">
        <f t="shared" si="1023"/>
        <v>1.02</v>
      </c>
      <c r="ET444" s="12">
        <f t="shared" si="1024"/>
        <v>1.02</v>
      </c>
      <c r="EU444" s="12">
        <f t="shared" si="1025"/>
        <v>1.03</v>
      </c>
      <c r="EV444" s="12">
        <f t="shared" si="1026"/>
        <v>1.04</v>
      </c>
      <c r="EW444" s="12">
        <f t="shared" si="1027"/>
        <v>1.04</v>
      </c>
      <c r="EX444" s="12">
        <f t="shared" si="1028"/>
        <v>1.05</v>
      </c>
      <c r="EY444" s="12">
        <f t="shared" si="1029"/>
        <v>1.06</v>
      </c>
      <c r="EZ444" s="12">
        <f t="shared" si="1030"/>
        <v>1.06</v>
      </c>
      <c r="FA444" s="12">
        <f t="shared" si="1031"/>
        <v>1.07</v>
      </c>
      <c r="FB444" s="12">
        <f t="shared" si="1032"/>
        <v>1.08</v>
      </c>
      <c r="FC444" s="12">
        <f t="shared" si="1033"/>
        <v>1.0900000000000001</v>
      </c>
      <c r="FD444" s="12">
        <f t="shared" si="1034"/>
        <v>1.0900000000000001</v>
      </c>
      <c r="FE444" s="12">
        <f t="shared" si="1035"/>
        <v>1.1000000000000001</v>
      </c>
      <c r="FF444" s="12">
        <f t="shared" si="1036"/>
        <v>1.1100000000000001</v>
      </c>
      <c r="FG444" s="12">
        <f t="shared" si="1037"/>
        <v>1.1200000000000001</v>
      </c>
      <c r="FH444" s="12">
        <f t="shared" si="1038"/>
        <v>1.1299999999999999</v>
      </c>
      <c r="FI444" s="12">
        <f t="shared" si="1039"/>
        <v>1.1299999999999999</v>
      </c>
      <c r="FJ444" s="12">
        <f t="shared" si="1040"/>
        <v>1.1399999999999999</v>
      </c>
      <c r="FK444" s="12">
        <f t="shared" si="1041"/>
        <v>1.1499999999999999</v>
      </c>
      <c r="FL444" s="12">
        <f t="shared" si="1042"/>
        <v>1.1599999999999999</v>
      </c>
      <c r="FM444" s="12">
        <f t="shared" si="1043"/>
        <v>1.17</v>
      </c>
      <c r="FN444" s="12">
        <f t="shared" si="1044"/>
        <v>1.18</v>
      </c>
      <c r="FO444" s="12">
        <f t="shared" si="1045"/>
        <v>1.19</v>
      </c>
      <c r="FP444" s="12">
        <f t="shared" si="1046"/>
        <v>1.2</v>
      </c>
      <c r="FQ444" s="12">
        <f t="shared" si="1047"/>
        <v>1.21</v>
      </c>
      <c r="FR444" s="12">
        <f t="shared" si="1048"/>
        <v>1.22</v>
      </c>
      <c r="FS444" s="12">
        <f t="shared" si="1049"/>
        <v>1.22</v>
      </c>
      <c r="FT444" s="12">
        <f t="shared" si="1050"/>
        <v>1.23</v>
      </c>
      <c r="FU444" s="12">
        <f t="shared" si="1051"/>
        <v>1.24</v>
      </c>
      <c r="FV444" s="12">
        <f t="shared" si="1052"/>
        <v>1.25</v>
      </c>
      <c r="FW444" s="12">
        <f t="shared" si="1053"/>
        <v>1.26</v>
      </c>
      <c r="FX444" s="12">
        <f t="shared" si="1054"/>
        <v>1.27</v>
      </c>
      <c r="FY444" s="12">
        <f t="shared" si="1055"/>
        <v>1.28</v>
      </c>
      <c r="FZ444" s="12">
        <f t="shared" si="1056"/>
        <v>1.29</v>
      </c>
      <c r="GA444" s="12">
        <f t="shared" si="1057"/>
        <v>1.3</v>
      </c>
      <c r="GB444" s="12">
        <f t="shared" si="1058"/>
        <v>1.31</v>
      </c>
      <c r="GC444" s="12">
        <f t="shared" si="1059"/>
        <v>1.32</v>
      </c>
      <c r="GD444" s="12">
        <f t="shared" si="1060"/>
        <v>1.33</v>
      </c>
      <c r="GE444" s="12">
        <f t="shared" si="1061"/>
        <v>1.33</v>
      </c>
      <c r="GF444" s="12">
        <f t="shared" si="1062"/>
        <v>1.34</v>
      </c>
      <c r="GG444" s="12">
        <f t="shared" si="1063"/>
        <v>1.35</v>
      </c>
      <c r="GH444" s="12">
        <f t="shared" si="1064"/>
        <v>1.36</v>
      </c>
      <c r="GI444" s="12">
        <f t="shared" si="1065"/>
        <v>1.37</v>
      </c>
      <c r="GJ444" s="12">
        <f t="shared" si="1066"/>
        <v>1.38</v>
      </c>
      <c r="GK444" s="12">
        <f t="shared" si="1067"/>
        <v>1.38</v>
      </c>
      <c r="GL444" s="12">
        <f t="shared" si="1068"/>
        <v>1.39</v>
      </c>
      <c r="GM444" s="12">
        <f t="shared" si="1069"/>
        <v>1.4</v>
      </c>
      <c r="GN444" s="12">
        <f t="shared" si="1070"/>
        <v>1.41</v>
      </c>
      <c r="GO444" s="12">
        <f t="shared" si="1071"/>
        <v>1.42</v>
      </c>
      <c r="GP444" s="12">
        <f t="shared" si="1072"/>
        <v>1.42</v>
      </c>
      <c r="GQ444" s="12">
        <f t="shared" si="1073"/>
        <v>1.43</v>
      </c>
      <c r="GR444" s="12">
        <f t="shared" si="1074"/>
        <v>1.44</v>
      </c>
      <c r="GS444" s="12">
        <f t="shared" si="1075"/>
        <v>1.44</v>
      </c>
      <c r="GT444" s="12">
        <f t="shared" si="1076"/>
        <v>1.45</v>
      </c>
      <c r="GU444" s="12">
        <f t="shared" si="1077"/>
        <v>1.46</v>
      </c>
      <c r="GV444" s="12">
        <f t="shared" si="1078"/>
        <v>1.46</v>
      </c>
      <c r="GW444" s="12">
        <f t="shared" si="1079"/>
        <v>1.47</v>
      </c>
      <c r="GX444" s="12">
        <f t="shared" si="1080"/>
        <v>1.48</v>
      </c>
      <c r="GY444" s="12">
        <f t="shared" si="1081"/>
        <v>1.48</v>
      </c>
      <c r="GZ444" s="12">
        <f t="shared" si="1082"/>
        <v>1.49</v>
      </c>
      <c r="HA444" s="12">
        <f t="shared" si="1083"/>
        <v>1.49</v>
      </c>
      <c r="HB444" s="12">
        <f t="shared" si="1084"/>
        <v>1.5</v>
      </c>
      <c r="HC444" s="12">
        <f t="shared" si="1085"/>
        <v>1.5</v>
      </c>
      <c r="HD444" s="12">
        <f t="shared" si="1086"/>
        <v>1.5</v>
      </c>
      <c r="HE444" s="12">
        <f t="shared" si="1087"/>
        <v>1.51</v>
      </c>
      <c r="HF444" s="12">
        <f t="shared" si="1088"/>
        <v>1.51</v>
      </c>
      <c r="HG444" s="12">
        <f t="shared" si="1089"/>
        <v>1.52</v>
      </c>
      <c r="HH444" s="12">
        <f t="shared" si="1090"/>
        <v>1.52</v>
      </c>
      <c r="HI444" s="12">
        <f t="shared" si="1091"/>
        <v>1.52</v>
      </c>
      <c r="HJ444" s="12">
        <f t="shared" si="1092"/>
        <v>1.53</v>
      </c>
      <c r="HK444" s="12">
        <f t="shared" si="1093"/>
        <v>1.53</v>
      </c>
      <c r="HL444" s="12">
        <f t="shared" si="1094"/>
        <v>1.53</v>
      </c>
      <c r="HM444" s="12">
        <f t="shared" si="1095"/>
        <v>1.53</v>
      </c>
      <c r="HN444" s="12">
        <f t="shared" si="1096"/>
        <v>1.53</v>
      </c>
      <c r="HO444" s="12">
        <f t="shared" si="1097"/>
        <v>1.53</v>
      </c>
      <c r="HP444" s="12">
        <f t="shared" si="1098"/>
        <v>1.54</v>
      </c>
      <c r="HQ444" s="12">
        <f t="shared" si="1099"/>
        <v>1.54</v>
      </c>
      <c r="HR444" s="12">
        <f t="shared" si="1100"/>
        <v>1.54</v>
      </c>
      <c r="HS444" s="12">
        <f t="shared" si="1101"/>
        <v>1.54</v>
      </c>
    </row>
    <row r="445" spans="23:227" x14ac:dyDescent="0.25">
      <c r="W445" s="12">
        <f t="shared" si="991"/>
        <v>4.3999999999999506</v>
      </c>
      <c r="X445" s="12">
        <f t="shared" si="1102"/>
        <v>0.9482356087242827</v>
      </c>
      <c r="Y445" s="12">
        <f t="shared" si="1132"/>
        <v>0.94838043399608263</v>
      </c>
      <c r="Z445" s="12">
        <f t="shared" si="1132"/>
        <v>0.94881476688642441</v>
      </c>
      <c r="AA445" s="12">
        <f t="shared" si="1132"/>
        <v>0.94953817876118263</v>
      </c>
      <c r="AB445" s="12">
        <f t="shared" si="1132"/>
        <v>0.95054995570017564</v>
      </c>
      <c r="AC445" s="12">
        <f t="shared" si="1132"/>
        <v>0.95184909920171801</v>
      </c>
      <c r="AD445" s="12">
        <f t="shared" si="1132"/>
        <v>0.95343432716802112</v>
      </c>
      <c r="AE445" s="12">
        <f t="shared" si="1132"/>
        <v>0.95530407517046911</v>
      </c>
      <c r="AF445" s="12">
        <f t="shared" si="1132"/>
        <v>0.95745649799352095</v>
      </c>
      <c r="AG445" s="12">
        <f t="shared" si="1132"/>
        <v>0.95988947145571557</v>
      </c>
      <c r="AH445" s="12">
        <f t="shared" si="1132"/>
        <v>0.96260059450598212</v>
      </c>
      <c r="AI445" s="12">
        <f t="shared" si="1132"/>
        <v>0.96558719159318795</v>
      </c>
      <c r="AJ445" s="12">
        <f t="shared" si="1132"/>
        <v>0.96884631530658405</v>
      </c>
      <c r="AK445" s="12">
        <f t="shared" si="1132"/>
        <v>0.97237474928454426</v>
      </c>
      <c r="AL445" s="12">
        <f t="shared" si="1132"/>
        <v>0.97616901138872525</v>
      </c>
      <c r="AM445" s="12">
        <f t="shared" si="1132"/>
        <v>0.98022535714051695</v>
      </c>
      <c r="AN445" s="12">
        <f t="shared" si="1132"/>
        <v>0.98453978341639092</v>
      </c>
      <c r="AO445" s="12">
        <f t="shared" si="1128"/>
        <v>0.98910803239849998</v>
      </c>
      <c r="AP445" s="12">
        <f t="shared" si="1128"/>
        <v>0.99392559577663009</v>
      </c>
      <c r="AQ445" s="12">
        <f t="shared" si="1128"/>
        <v>0.99898771919735851</v>
      </c>
      <c r="AR445" s="12">
        <f t="shared" si="1128"/>
        <v>1.0042894069560266</v>
      </c>
      <c r="AS445" s="12">
        <f t="shared" si="1128"/>
        <v>1.0098254269268969</v>
      </c>
      <c r="AT445" s="12">
        <f t="shared" si="1128"/>
        <v>1.0155903157266302</v>
      </c>
      <c r="AU445" s="12">
        <f t="shared" si="1128"/>
        <v>1.0215783841059844</v>
      </c>
      <c r="AV445" s="12">
        <f t="shared" si="1128"/>
        <v>1.0277837225644175</v>
      </c>
      <c r="AW445" s="12">
        <f t="shared" si="1128"/>
        <v>1.0342002071820506</v>
      </c>
      <c r="AX445" s="12">
        <f t="shared" si="1128"/>
        <v>1.0408215056632375</v>
      </c>
      <c r="AY445" s="12">
        <f t="shared" si="1128"/>
        <v>1.0476410835857766</v>
      </c>
      <c r="AZ445" s="12">
        <f t="shared" si="1128"/>
        <v>1.0546522108495957</v>
      </c>
      <c r="BA445" s="12">
        <f t="shared" si="1128"/>
        <v>1.0618479683185493</v>
      </c>
      <c r="BB445" s="12">
        <f t="shared" si="1128"/>
        <v>1.0692212546487696</v>
      </c>
      <c r="BC445" s="12">
        <f t="shared" si="1124"/>
        <v>1.0767647932968365</v>
      </c>
      <c r="BD445" s="12">
        <f t="shared" si="1124"/>
        <v>1.0844711397008471</v>
      </c>
      <c r="BE445" s="12">
        <f t="shared" si="1124"/>
        <v>1.0923326886272984</v>
      </c>
      <c r="BF445" s="12">
        <f t="shared" si="1124"/>
        <v>1.100341681676537</v>
      </c>
      <c r="BG445" s="12">
        <f t="shared" si="1124"/>
        <v>1.1084902149393603</v>
      </c>
      <c r="BH445" s="12">
        <f t="shared" si="1124"/>
        <v>1.1167702467972225</v>
      </c>
      <c r="BI445" s="12">
        <f t="shared" si="1124"/>
        <v>1.1251736058583399</v>
      </c>
      <c r="BJ445" s="12">
        <f t="shared" si="1124"/>
        <v>1.1336919990218695</v>
      </c>
      <c r="BK445" s="12">
        <f t="shared" si="1124"/>
        <v>1.1423170196621966</v>
      </c>
      <c r="BL445" s="12">
        <f t="shared" si="1124"/>
        <v>1.1510401559252608</v>
      </c>
      <c r="BM445" s="12">
        <f t="shared" si="1124"/>
        <v>1.1598527991287271</v>
      </c>
      <c r="BN445" s="12">
        <f t="shared" si="1124"/>
        <v>1.1687462522577174</v>
      </c>
      <c r="BO445" s="12">
        <f t="shared" si="1124"/>
        <v>1.1777117385477129</v>
      </c>
      <c r="BP445" s="12">
        <f t="shared" si="1124"/>
        <v>1.1867404101461614</v>
      </c>
      <c r="BQ445" s="12">
        <f t="shared" si="1124"/>
        <v>1.1958233568442402</v>
      </c>
      <c r="BR445" s="12">
        <f t="shared" si="1124"/>
        <v>1.2049516148701558</v>
      </c>
      <c r="BS445" s="12">
        <f t="shared" si="1129"/>
        <v>1.2141161757353043</v>
      </c>
      <c r="BT445" s="12">
        <f t="shared" si="1125"/>
        <v>1.2233079951245629</v>
      </c>
      <c r="BU445" s="12">
        <f t="shared" si="1125"/>
        <v>1.2325180018219362</v>
      </c>
      <c r="BV445" s="12">
        <f t="shared" si="1125"/>
        <v>1.2417371066627509</v>
      </c>
      <c r="BW445" s="12">
        <f t="shared" si="1125"/>
        <v>1.2509562115035662</v>
      </c>
      <c r="BX445" s="12">
        <f t="shared" si="1125"/>
        <v>1.2601662182009392</v>
      </c>
      <c r="BY445" s="12">
        <f t="shared" si="1125"/>
        <v>1.2693580375901976</v>
      </c>
      <c r="BZ445" s="12">
        <f t="shared" si="1125"/>
        <v>1.2785225984553463</v>
      </c>
      <c r="CA445" s="12">
        <f t="shared" si="1125"/>
        <v>1.2876508564812619</v>
      </c>
      <c r="CB445" s="12">
        <f t="shared" si="1125"/>
        <v>1.2967338031793407</v>
      </c>
      <c r="CC445" s="12">
        <f t="shared" si="1125"/>
        <v>1.3057624747777892</v>
      </c>
      <c r="CD445" s="12">
        <f t="shared" si="1125"/>
        <v>1.3147279610677844</v>
      </c>
      <c r="CE445" s="12">
        <f t="shared" si="1125"/>
        <v>1.3236214141967748</v>
      </c>
      <c r="CF445" s="12">
        <f t="shared" si="1125"/>
        <v>1.3324340574002413</v>
      </c>
      <c r="CG445" s="12">
        <f t="shared" si="1125"/>
        <v>1.3411571936633055</v>
      </c>
      <c r="CH445" s="12">
        <f t="shared" si="1125"/>
        <v>1.3497822143036327</v>
      </c>
      <c r="CI445" s="12">
        <f t="shared" si="1125"/>
        <v>1.3583006074671622</v>
      </c>
      <c r="CJ445" s="12">
        <f t="shared" si="1130"/>
        <v>1.3667039665282799</v>
      </c>
      <c r="CK445" s="12">
        <f t="shared" si="1126"/>
        <v>1.3749839983861418</v>
      </c>
      <c r="CL445" s="12">
        <f t="shared" si="1126"/>
        <v>1.3831325316489653</v>
      </c>
      <c r="CM445" s="12">
        <f t="shared" si="1126"/>
        <v>1.3911415246982037</v>
      </c>
      <c r="CN445" s="12">
        <f t="shared" si="1126"/>
        <v>1.3990030736246553</v>
      </c>
      <c r="CO445" s="12">
        <f t="shared" si="1126"/>
        <v>1.4067094200286654</v>
      </c>
      <c r="CP445" s="12">
        <f t="shared" si="1126"/>
        <v>1.4142529586767325</v>
      </c>
      <c r="CQ445" s="12">
        <f t="shared" si="1126"/>
        <v>1.4216262450069528</v>
      </c>
      <c r="CR445" s="12">
        <f t="shared" si="1126"/>
        <v>1.4288220024759064</v>
      </c>
      <c r="CS445" s="12">
        <f t="shared" si="1126"/>
        <v>1.4358331297397255</v>
      </c>
      <c r="CT445" s="12">
        <f t="shared" si="1126"/>
        <v>1.4426527076622646</v>
      </c>
      <c r="CU445" s="12">
        <f t="shared" si="1126"/>
        <v>1.4492740061434515</v>
      </c>
      <c r="CV445" s="12">
        <f t="shared" si="1126"/>
        <v>1.4556904907610844</v>
      </c>
      <c r="CW445" s="12">
        <f t="shared" si="1126"/>
        <v>1.4618958292195177</v>
      </c>
      <c r="CX445" s="12">
        <f t="shared" si="1126"/>
        <v>1.4678838975988717</v>
      </c>
      <c r="CY445" s="12">
        <f t="shared" si="1126"/>
        <v>1.4736487863986052</v>
      </c>
      <c r="CZ445" s="12">
        <f t="shared" si="1126"/>
        <v>1.4791848063694757</v>
      </c>
      <c r="DA445" s="12">
        <f t="shared" si="1131"/>
        <v>1.4844864941281437</v>
      </c>
      <c r="DB445" s="12">
        <f t="shared" si="1131"/>
        <v>1.4895486175488719</v>
      </c>
      <c r="DC445" s="12">
        <f t="shared" si="1131"/>
        <v>1.4943661809270021</v>
      </c>
      <c r="DD445" s="12">
        <f t="shared" si="1131"/>
        <v>1.4989344299091112</v>
      </c>
      <c r="DE445" s="12">
        <f t="shared" si="1131"/>
        <v>1.5032488561849853</v>
      </c>
      <c r="DF445" s="12">
        <f t="shared" si="1131"/>
        <v>1.5073052019367768</v>
      </c>
      <c r="DG445" s="12">
        <f t="shared" si="1131"/>
        <v>1.5110994640409579</v>
      </c>
      <c r="DH445" s="12">
        <f t="shared" si="1131"/>
        <v>1.5146278980189181</v>
      </c>
      <c r="DI445" s="12">
        <f t="shared" si="1131"/>
        <v>1.5178870217323142</v>
      </c>
      <c r="DJ445" s="12">
        <f t="shared" si="1131"/>
        <v>1.52087361881952</v>
      </c>
      <c r="DK445" s="12">
        <f t="shared" si="1131"/>
        <v>1.5235847418697865</v>
      </c>
      <c r="DL445" s="12">
        <f t="shared" si="1131"/>
        <v>1.5260177153319812</v>
      </c>
      <c r="DM445" s="12">
        <f t="shared" si="1131"/>
        <v>1.528170138155033</v>
      </c>
      <c r="DN445" s="12">
        <f t="shared" si="1131"/>
        <v>1.5300398861574811</v>
      </c>
      <c r="DO445" s="12">
        <f t="shared" si="1127"/>
        <v>1.5316251141237842</v>
      </c>
      <c r="DP445" s="12">
        <f t="shared" si="1127"/>
        <v>1.5329242576253264</v>
      </c>
      <c r="DQ445" s="12">
        <f t="shared" si="1127"/>
        <v>1.5339360345643196</v>
      </c>
      <c r="DR445" s="12">
        <f t="shared" si="1127"/>
        <v>1.5346594464390777</v>
      </c>
      <c r="DS445" s="12">
        <f t="shared" si="1127"/>
        <v>1.5350937793294195</v>
      </c>
      <c r="DT445" s="12">
        <f t="shared" si="1104"/>
        <v>1.5352386046012194</v>
      </c>
      <c r="DV445">
        <v>4.3999999999999506</v>
      </c>
      <c r="DW445" s="12">
        <f t="shared" si="1001"/>
        <v>0.95</v>
      </c>
      <c r="DX445" s="12">
        <f t="shared" si="1002"/>
        <v>0.95</v>
      </c>
      <c r="DY445" s="12">
        <f t="shared" si="1003"/>
        <v>0.95</v>
      </c>
      <c r="DZ445" s="12">
        <f t="shared" si="1004"/>
        <v>0.95</v>
      </c>
      <c r="EA445" s="12">
        <f t="shared" si="1005"/>
        <v>0.95</v>
      </c>
      <c r="EB445" s="12">
        <f t="shared" si="1006"/>
        <v>0.95</v>
      </c>
      <c r="EC445" s="12">
        <f t="shared" si="1007"/>
        <v>0.95</v>
      </c>
      <c r="ED445" s="12">
        <f t="shared" si="1008"/>
        <v>0.96</v>
      </c>
      <c r="EE445" s="12">
        <f t="shared" si="1009"/>
        <v>0.96</v>
      </c>
      <c r="EF445" s="12">
        <f t="shared" si="1010"/>
        <v>0.96</v>
      </c>
      <c r="EG445" s="12">
        <f t="shared" si="1011"/>
        <v>0.96</v>
      </c>
      <c r="EH445" s="12">
        <f t="shared" si="1012"/>
        <v>0.97</v>
      </c>
      <c r="EI445" s="12">
        <f t="shared" si="1013"/>
        <v>0.97</v>
      </c>
      <c r="EJ445" s="12">
        <f t="shared" si="1014"/>
        <v>0.97</v>
      </c>
      <c r="EK445" s="12">
        <f t="shared" si="1015"/>
        <v>0.98</v>
      </c>
      <c r="EL445" s="12">
        <f t="shared" si="1016"/>
        <v>0.98</v>
      </c>
      <c r="EM445" s="12">
        <f t="shared" si="1017"/>
        <v>0.98</v>
      </c>
      <c r="EN445" s="12">
        <f t="shared" si="1018"/>
        <v>0.99</v>
      </c>
      <c r="EO445" s="12">
        <f t="shared" si="1019"/>
        <v>0.99</v>
      </c>
      <c r="EP445" s="12">
        <f t="shared" si="1020"/>
        <v>1</v>
      </c>
      <c r="EQ445" s="12">
        <f t="shared" si="1021"/>
        <v>1</v>
      </c>
      <c r="ER445" s="12">
        <f t="shared" si="1022"/>
        <v>1.01</v>
      </c>
      <c r="ES445" s="12">
        <f t="shared" si="1023"/>
        <v>1.02</v>
      </c>
      <c r="ET445" s="12">
        <f t="shared" si="1024"/>
        <v>1.02</v>
      </c>
      <c r="EU445" s="12">
        <f t="shared" si="1025"/>
        <v>1.03</v>
      </c>
      <c r="EV445" s="12">
        <f t="shared" si="1026"/>
        <v>1.03</v>
      </c>
      <c r="EW445" s="12">
        <f t="shared" si="1027"/>
        <v>1.04</v>
      </c>
      <c r="EX445" s="12">
        <f t="shared" si="1028"/>
        <v>1.05</v>
      </c>
      <c r="EY445" s="12">
        <f t="shared" si="1029"/>
        <v>1.05</v>
      </c>
      <c r="EZ445" s="12">
        <f t="shared" si="1030"/>
        <v>1.06</v>
      </c>
      <c r="FA445" s="12">
        <f t="shared" si="1031"/>
        <v>1.07</v>
      </c>
      <c r="FB445" s="12">
        <f t="shared" si="1032"/>
        <v>1.08</v>
      </c>
      <c r="FC445" s="12">
        <f t="shared" si="1033"/>
        <v>1.08</v>
      </c>
      <c r="FD445" s="12">
        <f t="shared" si="1034"/>
        <v>1.0900000000000001</v>
      </c>
      <c r="FE445" s="12">
        <f t="shared" si="1035"/>
        <v>1.1000000000000001</v>
      </c>
      <c r="FF445" s="12">
        <f t="shared" si="1036"/>
        <v>1.1100000000000001</v>
      </c>
      <c r="FG445" s="12">
        <f t="shared" si="1037"/>
        <v>1.1200000000000001</v>
      </c>
      <c r="FH445" s="12">
        <f t="shared" si="1038"/>
        <v>1.1299999999999999</v>
      </c>
      <c r="FI445" s="12">
        <f t="shared" si="1039"/>
        <v>1.1299999999999999</v>
      </c>
      <c r="FJ445" s="12">
        <f t="shared" si="1040"/>
        <v>1.1399999999999999</v>
      </c>
      <c r="FK445" s="12">
        <f t="shared" si="1041"/>
        <v>1.1499999999999999</v>
      </c>
      <c r="FL445" s="12">
        <f t="shared" si="1042"/>
        <v>1.1599999999999999</v>
      </c>
      <c r="FM445" s="12">
        <f t="shared" si="1043"/>
        <v>1.17</v>
      </c>
      <c r="FN445" s="12">
        <f t="shared" si="1044"/>
        <v>1.18</v>
      </c>
      <c r="FO445" s="12">
        <f t="shared" si="1045"/>
        <v>1.19</v>
      </c>
      <c r="FP445" s="12">
        <f t="shared" si="1046"/>
        <v>1.2</v>
      </c>
      <c r="FQ445" s="12">
        <f t="shared" si="1047"/>
        <v>1.2</v>
      </c>
      <c r="FR445" s="12">
        <f t="shared" si="1048"/>
        <v>1.21</v>
      </c>
      <c r="FS445" s="12">
        <f t="shared" si="1049"/>
        <v>1.22</v>
      </c>
      <c r="FT445" s="12">
        <f t="shared" si="1050"/>
        <v>1.23</v>
      </c>
      <c r="FU445" s="12">
        <f t="shared" si="1051"/>
        <v>1.24</v>
      </c>
      <c r="FV445" s="12">
        <f t="shared" si="1052"/>
        <v>1.25</v>
      </c>
      <c r="FW445" s="12">
        <f t="shared" si="1053"/>
        <v>1.26</v>
      </c>
      <c r="FX445" s="12">
        <f t="shared" si="1054"/>
        <v>1.27</v>
      </c>
      <c r="FY445" s="12">
        <f t="shared" si="1055"/>
        <v>1.28</v>
      </c>
      <c r="FZ445" s="12">
        <f t="shared" si="1056"/>
        <v>1.29</v>
      </c>
      <c r="GA445" s="12">
        <f t="shared" si="1057"/>
        <v>1.3</v>
      </c>
      <c r="GB445" s="12">
        <f t="shared" si="1058"/>
        <v>1.31</v>
      </c>
      <c r="GC445" s="12">
        <f t="shared" si="1059"/>
        <v>1.31</v>
      </c>
      <c r="GD445" s="12">
        <f t="shared" si="1060"/>
        <v>1.32</v>
      </c>
      <c r="GE445" s="12">
        <f t="shared" si="1061"/>
        <v>1.33</v>
      </c>
      <c r="GF445" s="12">
        <f t="shared" si="1062"/>
        <v>1.34</v>
      </c>
      <c r="GG445" s="12">
        <f t="shared" si="1063"/>
        <v>1.35</v>
      </c>
      <c r="GH445" s="12">
        <f t="shared" si="1064"/>
        <v>1.36</v>
      </c>
      <c r="GI445" s="12">
        <f t="shared" si="1065"/>
        <v>1.37</v>
      </c>
      <c r="GJ445" s="12">
        <f t="shared" si="1066"/>
        <v>1.37</v>
      </c>
      <c r="GK445" s="12">
        <f t="shared" si="1067"/>
        <v>1.38</v>
      </c>
      <c r="GL445" s="12">
        <f t="shared" si="1068"/>
        <v>1.39</v>
      </c>
      <c r="GM445" s="12">
        <f t="shared" si="1069"/>
        <v>1.4</v>
      </c>
      <c r="GN445" s="12">
        <f t="shared" si="1070"/>
        <v>1.41</v>
      </c>
      <c r="GO445" s="12">
        <f t="shared" si="1071"/>
        <v>1.41</v>
      </c>
      <c r="GP445" s="12">
        <f t="shared" si="1072"/>
        <v>1.42</v>
      </c>
      <c r="GQ445" s="12">
        <f t="shared" si="1073"/>
        <v>1.43</v>
      </c>
      <c r="GR445" s="12">
        <f t="shared" si="1074"/>
        <v>1.44</v>
      </c>
      <c r="GS445" s="12">
        <f t="shared" si="1075"/>
        <v>1.44</v>
      </c>
      <c r="GT445" s="12">
        <f t="shared" si="1076"/>
        <v>1.45</v>
      </c>
      <c r="GU445" s="12">
        <f t="shared" si="1077"/>
        <v>1.46</v>
      </c>
      <c r="GV445" s="12">
        <f t="shared" si="1078"/>
        <v>1.46</v>
      </c>
      <c r="GW445" s="12">
        <f t="shared" si="1079"/>
        <v>1.47</v>
      </c>
      <c r="GX445" s="12">
        <f t="shared" si="1080"/>
        <v>1.47</v>
      </c>
      <c r="GY445" s="12">
        <f t="shared" si="1081"/>
        <v>1.48</v>
      </c>
      <c r="GZ445" s="12">
        <f t="shared" si="1082"/>
        <v>1.48</v>
      </c>
      <c r="HA445" s="12">
        <f t="shared" si="1083"/>
        <v>1.49</v>
      </c>
      <c r="HB445" s="12">
        <f t="shared" si="1084"/>
        <v>1.49</v>
      </c>
      <c r="HC445" s="12">
        <f t="shared" si="1085"/>
        <v>1.5</v>
      </c>
      <c r="HD445" s="12">
        <f t="shared" si="1086"/>
        <v>1.5</v>
      </c>
      <c r="HE445" s="12">
        <f t="shared" si="1087"/>
        <v>1.51</v>
      </c>
      <c r="HF445" s="12">
        <f t="shared" si="1088"/>
        <v>1.51</v>
      </c>
      <c r="HG445" s="12">
        <f t="shared" si="1089"/>
        <v>1.51</v>
      </c>
      <c r="HH445" s="12">
        <f t="shared" si="1090"/>
        <v>1.52</v>
      </c>
      <c r="HI445" s="12">
        <f t="shared" si="1091"/>
        <v>1.52</v>
      </c>
      <c r="HJ445" s="12">
        <f t="shared" si="1092"/>
        <v>1.52</v>
      </c>
      <c r="HK445" s="12">
        <f t="shared" si="1093"/>
        <v>1.53</v>
      </c>
      <c r="HL445" s="12">
        <f t="shared" si="1094"/>
        <v>1.53</v>
      </c>
      <c r="HM445" s="12">
        <f t="shared" si="1095"/>
        <v>1.53</v>
      </c>
      <c r="HN445" s="12">
        <f t="shared" si="1096"/>
        <v>1.53</v>
      </c>
      <c r="HO445" s="12">
        <f t="shared" si="1097"/>
        <v>1.53</v>
      </c>
      <c r="HP445" s="12">
        <f t="shared" si="1098"/>
        <v>1.53</v>
      </c>
      <c r="HQ445" s="12">
        <f t="shared" si="1099"/>
        <v>1.53</v>
      </c>
      <c r="HR445" s="12">
        <f t="shared" si="1100"/>
        <v>1.54</v>
      </c>
      <c r="HS445" s="12">
        <f t="shared" si="1101"/>
        <v>1.54</v>
      </c>
    </row>
    <row r="446" spans="23:227" x14ac:dyDescent="0.25">
      <c r="W446" s="12">
        <f t="shared" si="991"/>
        <v>4.4099999999999504</v>
      </c>
      <c r="X446" s="12">
        <f t="shared" si="1102"/>
        <v>0.94716728265851924</v>
      </c>
      <c r="Y446" s="12">
        <f t="shared" si="1132"/>
        <v>0.94731194476347391</v>
      </c>
      <c r="Z446" s="12">
        <f t="shared" si="1132"/>
        <v>0.94774578831430589</v>
      </c>
      <c r="AA446" s="12">
        <f t="shared" si="1132"/>
        <v>0.9484683851598088</v>
      </c>
      <c r="AB446" s="12">
        <f t="shared" si="1132"/>
        <v>0.94947902218413638</v>
      </c>
      <c r="AC446" s="12">
        <f t="shared" si="1132"/>
        <v>0.9507767020105613</v>
      </c>
      <c r="AD446" s="12">
        <f t="shared" si="1132"/>
        <v>0.95236014398576574</v>
      </c>
      <c r="AE446" s="12">
        <f t="shared" si="1132"/>
        <v>0.95422778544369147</v>
      </c>
      <c r="AF446" s="12">
        <f t="shared" si="1132"/>
        <v>0.95637778324770251</v>
      </c>
      <c r="AG446" s="12">
        <f t="shared" si="1132"/>
        <v>0.95880801560953866</v>
      </c>
      <c r="AH446" s="12">
        <f t="shared" si="1132"/>
        <v>0.96151608418326429</v>
      </c>
      <c r="AI446" s="12">
        <f t="shared" si="1132"/>
        <v>0.96449931643214626</v>
      </c>
      <c r="AJ446" s="12">
        <f t="shared" si="1132"/>
        <v>0.96775476826612494</v>
      </c>
      <c r="AK446" s="12">
        <f t="shared" si="1132"/>
        <v>0.97127922694727575</v>
      </c>
      <c r="AL446" s="12">
        <f t="shared" si="1132"/>
        <v>0.97506921426039328</v>
      </c>
      <c r="AM446" s="12">
        <f t="shared" si="1132"/>
        <v>0.97912098994557017</v>
      </c>
      <c r="AN446" s="12">
        <f t="shared" si="1132"/>
        <v>0.98343055538938207</v>
      </c>
      <c r="AO446" s="12">
        <f t="shared" si="1128"/>
        <v>0.98799365757103608</v>
      </c>
      <c r="AP446" s="12">
        <f t="shared" si="1128"/>
        <v>0.99280579325958884</v>
      </c>
      <c r="AQ446" s="12">
        <f t="shared" si="1128"/>
        <v>0.9978622134580919</v>
      </c>
      <c r="AR446" s="12">
        <f t="shared" si="1128"/>
        <v>1.0031579280902785</v>
      </c>
      <c r="AS446" s="12">
        <f t="shared" si="1128"/>
        <v>1.008687710925166</v>
      </c>
      <c r="AT446" s="12">
        <f t="shared" si="1128"/>
        <v>1.0144461047347151</v>
      </c>
      <c r="AU446" s="12">
        <f t="shared" si="1128"/>
        <v>1.0204274266794549</v>
      </c>
      <c r="AV446" s="12">
        <f t="shared" si="1128"/>
        <v>1.0266257739167601</v>
      </c>
      <c r="AW446" s="12">
        <f t="shared" si="1128"/>
        <v>1.0330350294262427</v>
      </c>
      <c r="AX446" s="12">
        <f t="shared" si="1128"/>
        <v>1.0396488680465137</v>
      </c>
      <c r="AY446" s="12">
        <f t="shared" si="1128"/>
        <v>1.0464607627173532</v>
      </c>
      <c r="AZ446" s="12">
        <f t="shared" si="1128"/>
        <v>1.0534639909211314</v>
      </c>
      <c r="BA446" s="12">
        <f t="shared" si="1128"/>
        <v>1.060651641317121</v>
      </c>
      <c r="BB446" s="12">
        <f t="shared" si="1128"/>
        <v>1.0680166205621566</v>
      </c>
      <c r="BC446" s="12">
        <f t="shared" si="1124"/>
        <v>1.0755516603109081</v>
      </c>
      <c r="BD446" s="12">
        <f t="shared" si="1124"/>
        <v>1.0832493243888601</v>
      </c>
      <c r="BE446" s="12">
        <f t="shared" si="1124"/>
        <v>1.0911020161309175</v>
      </c>
      <c r="BF446" s="12">
        <f t="shared" si="1124"/>
        <v>1.0991019858783981</v>
      </c>
      <c r="BG446" s="12">
        <f t="shared" si="1124"/>
        <v>1.1072413386270092</v>
      </c>
      <c r="BH446" s="12">
        <f t="shared" si="1124"/>
        <v>1.1155120418182638</v>
      </c>
      <c r="BI446" s="12">
        <f t="shared" si="1124"/>
        <v>1.1239059332666466</v>
      </c>
      <c r="BJ446" s="12">
        <f t="shared" si="1124"/>
        <v>1.132414729214704</v>
      </c>
      <c r="BK446" s="12">
        <f t="shared" si="1124"/>
        <v>1.1410300325081155</v>
      </c>
      <c r="BL446" s="12">
        <f t="shared" si="1124"/>
        <v>1.1497433408826683</v>
      </c>
      <c r="BM446" s="12">
        <f t="shared" si="1124"/>
        <v>1.1585460553549671</v>
      </c>
      <c r="BN446" s="12">
        <f t="shared" si="1124"/>
        <v>1.1674294887085925</v>
      </c>
      <c r="BO446" s="12">
        <f t="shared" si="1124"/>
        <v>1.1763848740673346</v>
      </c>
      <c r="BP446" s="12">
        <f t="shared" si="1124"/>
        <v>1.1854033735470406</v>
      </c>
      <c r="BQ446" s="12">
        <f t="shared" si="1124"/>
        <v>1.194476086977541</v>
      </c>
      <c r="BR446" s="12">
        <f t="shared" si="1124"/>
        <v>1.2035940606860418</v>
      </c>
      <c r="BS446" s="12">
        <f t="shared" si="1129"/>
        <v>1.2127482963333189</v>
      </c>
      <c r="BT446" s="12">
        <f t="shared" si="1125"/>
        <v>1.2219297597939929</v>
      </c>
      <c r="BU446" s="12">
        <f t="shared" si="1125"/>
        <v>1.2311293900721194</v>
      </c>
      <c r="BV446" s="12">
        <f t="shared" si="1125"/>
        <v>1.2403381082432987</v>
      </c>
      <c r="BW446" s="12">
        <f t="shared" si="1125"/>
        <v>1.2495468264144782</v>
      </c>
      <c r="BX446" s="12">
        <f t="shared" si="1125"/>
        <v>1.258746456692605</v>
      </c>
      <c r="BY446" s="12">
        <f t="shared" si="1125"/>
        <v>1.2679279201532787</v>
      </c>
      <c r="BZ446" s="12">
        <f t="shared" si="1125"/>
        <v>1.2770821558005561</v>
      </c>
      <c r="CA446" s="12">
        <f t="shared" si="1125"/>
        <v>1.2862001295090568</v>
      </c>
      <c r="CB446" s="12">
        <f t="shared" si="1125"/>
        <v>1.295272842939557</v>
      </c>
      <c r="CC446" s="12">
        <f t="shared" si="1125"/>
        <v>1.304291342419263</v>
      </c>
      <c r="CD446" s="12">
        <f t="shared" si="1125"/>
        <v>1.3132467277780049</v>
      </c>
      <c r="CE446" s="12">
        <f t="shared" si="1125"/>
        <v>1.3221301611316305</v>
      </c>
      <c r="CF446" s="12">
        <f t="shared" si="1125"/>
        <v>1.3309328756039294</v>
      </c>
      <c r="CG446" s="12">
        <f t="shared" si="1125"/>
        <v>1.3396461839784821</v>
      </c>
      <c r="CH446" s="12">
        <f t="shared" si="1125"/>
        <v>1.3482614872718934</v>
      </c>
      <c r="CI446" s="12">
        <f t="shared" si="1125"/>
        <v>1.3567702832199513</v>
      </c>
      <c r="CJ446" s="12">
        <f t="shared" si="1130"/>
        <v>1.3651641746683338</v>
      </c>
      <c r="CK446" s="12">
        <f t="shared" si="1126"/>
        <v>1.3734348778595884</v>
      </c>
      <c r="CL446" s="12">
        <f t="shared" si="1126"/>
        <v>1.3815742306081997</v>
      </c>
      <c r="CM446" s="12">
        <f t="shared" si="1126"/>
        <v>1.3895742003556804</v>
      </c>
      <c r="CN446" s="12">
        <f t="shared" si="1126"/>
        <v>1.397426892097738</v>
      </c>
      <c r="CO446" s="12">
        <f t="shared" si="1126"/>
        <v>1.4051245561756895</v>
      </c>
      <c r="CP446" s="12">
        <f t="shared" si="1126"/>
        <v>1.412659595924441</v>
      </c>
      <c r="CQ446" s="12">
        <f t="shared" si="1126"/>
        <v>1.4200245751694767</v>
      </c>
      <c r="CR446" s="12">
        <f t="shared" si="1126"/>
        <v>1.4272122255654662</v>
      </c>
      <c r="CS446" s="12">
        <f t="shared" si="1126"/>
        <v>1.4342154537692444</v>
      </c>
      <c r="CT446" s="12">
        <f t="shared" si="1126"/>
        <v>1.4410273484400842</v>
      </c>
      <c r="CU446" s="12">
        <f t="shared" si="1126"/>
        <v>1.4476411870603552</v>
      </c>
      <c r="CV446" s="12">
        <f t="shared" si="1126"/>
        <v>1.4540504425698377</v>
      </c>
      <c r="CW446" s="12">
        <f t="shared" si="1126"/>
        <v>1.4602487898071428</v>
      </c>
      <c r="CX446" s="12">
        <f t="shared" si="1126"/>
        <v>1.4662301117518828</v>
      </c>
      <c r="CY446" s="12">
        <f t="shared" si="1126"/>
        <v>1.4719885055614319</v>
      </c>
      <c r="CZ446" s="12">
        <f t="shared" si="1126"/>
        <v>1.4775182883963192</v>
      </c>
      <c r="DA446" s="12">
        <f t="shared" si="1131"/>
        <v>1.4828140030285057</v>
      </c>
      <c r="DB446" s="12">
        <f t="shared" si="1131"/>
        <v>1.487870423227009</v>
      </c>
      <c r="DC446" s="12">
        <f t="shared" si="1131"/>
        <v>1.4926825589155617</v>
      </c>
      <c r="DD446" s="12">
        <f t="shared" si="1131"/>
        <v>1.4972456610972156</v>
      </c>
      <c r="DE446" s="12">
        <f t="shared" si="1131"/>
        <v>1.5015552265410275</v>
      </c>
      <c r="DF446" s="12">
        <f t="shared" si="1131"/>
        <v>1.5056070022262045</v>
      </c>
      <c r="DG446" s="12">
        <f t="shared" si="1131"/>
        <v>1.509396989539322</v>
      </c>
      <c r="DH446" s="12">
        <f t="shared" si="1131"/>
        <v>1.5129214482204727</v>
      </c>
      <c r="DI446" s="12">
        <f t="shared" si="1131"/>
        <v>1.5161769000544516</v>
      </c>
      <c r="DJ446" s="12">
        <f t="shared" si="1131"/>
        <v>1.5191601323033335</v>
      </c>
      <c r="DK446" s="12">
        <f t="shared" si="1131"/>
        <v>1.5218682008770592</v>
      </c>
      <c r="DL446" s="12">
        <f t="shared" si="1131"/>
        <v>1.5242984332388954</v>
      </c>
      <c r="DM446" s="12">
        <f t="shared" si="1131"/>
        <v>1.5264484310429063</v>
      </c>
      <c r="DN446" s="12">
        <f t="shared" si="1131"/>
        <v>1.528316072500832</v>
      </c>
      <c r="DO446" s="12">
        <f t="shared" si="1127"/>
        <v>1.5298995144760363</v>
      </c>
      <c r="DP446" s="12">
        <f t="shared" si="1127"/>
        <v>1.5311971943024614</v>
      </c>
      <c r="DQ446" s="12">
        <f t="shared" si="1127"/>
        <v>1.5322078313267888</v>
      </c>
      <c r="DR446" s="12">
        <f t="shared" si="1127"/>
        <v>1.5329304281722917</v>
      </c>
      <c r="DS446" s="12">
        <f t="shared" si="1127"/>
        <v>1.5333642717231237</v>
      </c>
      <c r="DT446" s="12">
        <f t="shared" si="1104"/>
        <v>1.5335089338280785</v>
      </c>
      <c r="DV446">
        <v>4.4099999999999504</v>
      </c>
      <c r="DW446" s="12">
        <f t="shared" si="1001"/>
        <v>0.95</v>
      </c>
      <c r="DX446" s="12">
        <f t="shared" si="1002"/>
        <v>0.95</v>
      </c>
      <c r="DY446" s="12">
        <f t="shared" si="1003"/>
        <v>0.95</v>
      </c>
      <c r="DZ446" s="12">
        <f t="shared" si="1004"/>
        <v>0.95</v>
      </c>
      <c r="EA446" s="12">
        <f t="shared" si="1005"/>
        <v>0.95</v>
      </c>
      <c r="EB446" s="12">
        <f t="shared" si="1006"/>
        <v>0.95</v>
      </c>
      <c r="EC446" s="12">
        <f t="shared" si="1007"/>
        <v>0.95</v>
      </c>
      <c r="ED446" s="12">
        <f t="shared" si="1008"/>
        <v>0.95</v>
      </c>
      <c r="EE446" s="12">
        <f t="shared" si="1009"/>
        <v>0.96</v>
      </c>
      <c r="EF446" s="12">
        <f t="shared" si="1010"/>
        <v>0.96</v>
      </c>
      <c r="EG446" s="12">
        <f t="shared" si="1011"/>
        <v>0.96</v>
      </c>
      <c r="EH446" s="12">
        <f t="shared" si="1012"/>
        <v>0.96</v>
      </c>
      <c r="EI446" s="12">
        <f t="shared" si="1013"/>
        <v>0.97</v>
      </c>
      <c r="EJ446" s="12">
        <f t="shared" si="1014"/>
        <v>0.97</v>
      </c>
      <c r="EK446" s="12">
        <f t="shared" si="1015"/>
        <v>0.98</v>
      </c>
      <c r="EL446" s="12">
        <f t="shared" si="1016"/>
        <v>0.98</v>
      </c>
      <c r="EM446" s="12">
        <f t="shared" si="1017"/>
        <v>0.98</v>
      </c>
      <c r="EN446" s="12">
        <f t="shared" si="1018"/>
        <v>0.99</v>
      </c>
      <c r="EO446" s="12">
        <f t="shared" si="1019"/>
        <v>0.99</v>
      </c>
      <c r="EP446" s="12">
        <f t="shared" si="1020"/>
        <v>1</v>
      </c>
      <c r="EQ446" s="12">
        <f t="shared" si="1021"/>
        <v>1</v>
      </c>
      <c r="ER446" s="12">
        <f t="shared" si="1022"/>
        <v>1.01</v>
      </c>
      <c r="ES446" s="12">
        <f t="shared" si="1023"/>
        <v>1.01</v>
      </c>
      <c r="ET446" s="12">
        <f t="shared" si="1024"/>
        <v>1.02</v>
      </c>
      <c r="EU446" s="12">
        <f t="shared" si="1025"/>
        <v>1.03</v>
      </c>
      <c r="EV446" s="12">
        <f t="shared" si="1026"/>
        <v>1.03</v>
      </c>
      <c r="EW446" s="12">
        <f t="shared" si="1027"/>
        <v>1.04</v>
      </c>
      <c r="EX446" s="12">
        <f t="shared" si="1028"/>
        <v>1.05</v>
      </c>
      <c r="EY446" s="12">
        <f t="shared" si="1029"/>
        <v>1.05</v>
      </c>
      <c r="EZ446" s="12">
        <f t="shared" si="1030"/>
        <v>1.06</v>
      </c>
      <c r="FA446" s="12">
        <f t="shared" si="1031"/>
        <v>1.07</v>
      </c>
      <c r="FB446" s="12">
        <f t="shared" si="1032"/>
        <v>1.08</v>
      </c>
      <c r="FC446" s="12">
        <f t="shared" si="1033"/>
        <v>1.08</v>
      </c>
      <c r="FD446" s="12">
        <f t="shared" si="1034"/>
        <v>1.0900000000000001</v>
      </c>
      <c r="FE446" s="12">
        <f t="shared" si="1035"/>
        <v>1.1000000000000001</v>
      </c>
      <c r="FF446" s="12">
        <f t="shared" si="1036"/>
        <v>1.1100000000000001</v>
      </c>
      <c r="FG446" s="12">
        <f t="shared" si="1037"/>
        <v>1.1200000000000001</v>
      </c>
      <c r="FH446" s="12">
        <f t="shared" si="1038"/>
        <v>1.1200000000000001</v>
      </c>
      <c r="FI446" s="12">
        <f t="shared" si="1039"/>
        <v>1.1299999999999999</v>
      </c>
      <c r="FJ446" s="12">
        <f t="shared" si="1040"/>
        <v>1.1399999999999999</v>
      </c>
      <c r="FK446" s="12">
        <f t="shared" si="1041"/>
        <v>1.1499999999999999</v>
      </c>
      <c r="FL446" s="12">
        <f t="shared" si="1042"/>
        <v>1.1599999999999999</v>
      </c>
      <c r="FM446" s="12">
        <f t="shared" si="1043"/>
        <v>1.17</v>
      </c>
      <c r="FN446" s="12">
        <f t="shared" si="1044"/>
        <v>1.18</v>
      </c>
      <c r="FO446" s="12">
        <f t="shared" si="1045"/>
        <v>1.19</v>
      </c>
      <c r="FP446" s="12">
        <f t="shared" si="1046"/>
        <v>1.19</v>
      </c>
      <c r="FQ446" s="12">
        <f t="shared" si="1047"/>
        <v>1.2</v>
      </c>
      <c r="FR446" s="12">
        <f t="shared" si="1048"/>
        <v>1.21</v>
      </c>
      <c r="FS446" s="12">
        <f t="shared" si="1049"/>
        <v>1.22</v>
      </c>
      <c r="FT446" s="12">
        <f t="shared" si="1050"/>
        <v>1.23</v>
      </c>
      <c r="FU446" s="12">
        <f t="shared" si="1051"/>
        <v>1.24</v>
      </c>
      <c r="FV446" s="12">
        <f t="shared" si="1052"/>
        <v>1.25</v>
      </c>
      <c r="FW446" s="12">
        <f t="shared" si="1053"/>
        <v>1.26</v>
      </c>
      <c r="FX446" s="12">
        <f t="shared" si="1054"/>
        <v>1.27</v>
      </c>
      <c r="FY446" s="12">
        <f t="shared" si="1055"/>
        <v>1.28</v>
      </c>
      <c r="FZ446" s="12">
        <f t="shared" si="1056"/>
        <v>1.29</v>
      </c>
      <c r="GA446" s="12">
        <f t="shared" si="1057"/>
        <v>1.3</v>
      </c>
      <c r="GB446" s="12">
        <f t="shared" si="1058"/>
        <v>1.3</v>
      </c>
      <c r="GC446" s="12">
        <f t="shared" si="1059"/>
        <v>1.31</v>
      </c>
      <c r="GD446" s="12">
        <f t="shared" si="1060"/>
        <v>1.32</v>
      </c>
      <c r="GE446" s="12">
        <f t="shared" si="1061"/>
        <v>1.33</v>
      </c>
      <c r="GF446" s="12">
        <f t="shared" si="1062"/>
        <v>1.34</v>
      </c>
      <c r="GG446" s="12">
        <f t="shared" si="1063"/>
        <v>1.35</v>
      </c>
      <c r="GH446" s="12">
        <f t="shared" si="1064"/>
        <v>1.36</v>
      </c>
      <c r="GI446" s="12">
        <f t="shared" si="1065"/>
        <v>1.37</v>
      </c>
      <c r="GJ446" s="12">
        <f t="shared" si="1066"/>
        <v>1.37</v>
      </c>
      <c r="GK446" s="12">
        <f t="shared" si="1067"/>
        <v>1.38</v>
      </c>
      <c r="GL446" s="12">
        <f t="shared" si="1068"/>
        <v>1.39</v>
      </c>
      <c r="GM446" s="12">
        <f t="shared" si="1069"/>
        <v>1.4</v>
      </c>
      <c r="GN446" s="12">
        <f t="shared" si="1070"/>
        <v>1.41</v>
      </c>
      <c r="GO446" s="12">
        <f t="shared" si="1071"/>
        <v>1.41</v>
      </c>
      <c r="GP446" s="12">
        <f t="shared" si="1072"/>
        <v>1.42</v>
      </c>
      <c r="GQ446" s="12">
        <f t="shared" si="1073"/>
        <v>1.43</v>
      </c>
      <c r="GR446" s="12">
        <f t="shared" si="1074"/>
        <v>1.43</v>
      </c>
      <c r="GS446" s="12">
        <f t="shared" si="1075"/>
        <v>1.44</v>
      </c>
      <c r="GT446" s="12">
        <f t="shared" si="1076"/>
        <v>1.45</v>
      </c>
      <c r="GU446" s="12">
        <f t="shared" si="1077"/>
        <v>1.45</v>
      </c>
      <c r="GV446" s="12">
        <f t="shared" si="1078"/>
        <v>1.46</v>
      </c>
      <c r="GW446" s="12">
        <f t="shared" si="1079"/>
        <v>1.47</v>
      </c>
      <c r="GX446" s="12">
        <f t="shared" si="1080"/>
        <v>1.47</v>
      </c>
      <c r="GY446" s="12">
        <f t="shared" si="1081"/>
        <v>1.48</v>
      </c>
      <c r="GZ446" s="12">
        <f t="shared" si="1082"/>
        <v>1.48</v>
      </c>
      <c r="HA446" s="12">
        <f t="shared" si="1083"/>
        <v>1.49</v>
      </c>
      <c r="HB446" s="12">
        <f t="shared" si="1084"/>
        <v>1.49</v>
      </c>
      <c r="HC446" s="12">
        <f t="shared" si="1085"/>
        <v>1.5</v>
      </c>
      <c r="HD446" s="12">
        <f t="shared" si="1086"/>
        <v>1.5</v>
      </c>
      <c r="HE446" s="12">
        <f t="shared" si="1087"/>
        <v>1.51</v>
      </c>
      <c r="HF446" s="12">
        <f t="shared" si="1088"/>
        <v>1.51</v>
      </c>
      <c r="HG446" s="12">
        <f t="shared" si="1089"/>
        <v>1.51</v>
      </c>
      <c r="HH446" s="12">
        <f t="shared" si="1090"/>
        <v>1.52</v>
      </c>
      <c r="HI446" s="12">
        <f t="shared" si="1091"/>
        <v>1.52</v>
      </c>
      <c r="HJ446" s="12">
        <f t="shared" si="1092"/>
        <v>1.52</v>
      </c>
      <c r="HK446" s="12">
        <f t="shared" si="1093"/>
        <v>1.52</v>
      </c>
      <c r="HL446" s="12">
        <f t="shared" si="1094"/>
        <v>1.53</v>
      </c>
      <c r="HM446" s="12">
        <f t="shared" si="1095"/>
        <v>1.53</v>
      </c>
      <c r="HN446" s="12">
        <f t="shared" si="1096"/>
        <v>1.53</v>
      </c>
      <c r="HO446" s="12">
        <f t="shared" si="1097"/>
        <v>1.53</v>
      </c>
      <c r="HP446" s="12">
        <f t="shared" si="1098"/>
        <v>1.53</v>
      </c>
      <c r="HQ446" s="12">
        <f t="shared" si="1099"/>
        <v>1.53</v>
      </c>
      <c r="HR446" s="12">
        <f t="shared" si="1100"/>
        <v>1.53</v>
      </c>
      <c r="HS446" s="12">
        <f t="shared" si="1101"/>
        <v>1.53</v>
      </c>
    </row>
    <row r="447" spans="23:227" x14ac:dyDescent="0.25">
      <c r="W447" s="12">
        <f t="shared" ref="W447:W510" si="1133">W446+0.01</f>
        <v>4.4199999999999502</v>
      </c>
      <c r="X447" s="12">
        <f t="shared" si="1102"/>
        <v>0.94607298952324337</v>
      </c>
      <c r="Y447" s="12">
        <f t="shared" si="1132"/>
        <v>0.94621748449536813</v>
      </c>
      <c r="Z447" s="12">
        <f t="shared" si="1132"/>
        <v>0.94665082681265011</v>
      </c>
      <c r="AA447" s="12">
        <f t="shared" si="1132"/>
        <v>0.94737258881854014</v>
      </c>
      <c r="AB447" s="12">
        <f t="shared" si="1132"/>
        <v>0.94838205822107768</v>
      </c>
      <c r="AC447" s="12">
        <f t="shared" si="1132"/>
        <v>0.94967823879583746</v>
      </c>
      <c r="AD447" s="12">
        <f t="shared" si="1132"/>
        <v>0.95125985136908164</v>
      </c>
      <c r="AE447" s="12">
        <f t="shared" si="1132"/>
        <v>0.95312533508015096</v>
      </c>
      <c r="AF447" s="12">
        <f t="shared" si="1132"/>
        <v>0.95527284892184527</v>
      </c>
      <c r="AG447" s="12">
        <f t="shared" si="1132"/>
        <v>0.95770027355727505</v>
      </c>
      <c r="AH447" s="12">
        <f t="shared" si="1132"/>
        <v>0.96040521341139196</v>
      </c>
      <c r="AI447" s="12">
        <f t="shared" si="1132"/>
        <v>0.96338499903513108</v>
      </c>
      <c r="AJ447" s="12">
        <f t="shared" si="1132"/>
        <v>0.96663668973983585</v>
      </c>
      <c r="AK447" s="12">
        <f t="shared" si="1132"/>
        <v>0.970157076499362</v>
      </c>
      <c r="AL447" s="12">
        <f t="shared" si="1132"/>
        <v>0.97394268511699944</v>
      </c>
      <c r="AM447" s="12">
        <f t="shared" si="1132"/>
        <v>0.9779897796540844</v>
      </c>
      <c r="AN447" s="12">
        <f t="shared" si="1132"/>
        <v>0.98229436611692056</v>
      </c>
      <c r="AO447" s="12">
        <f t="shared" si="1128"/>
        <v>0.98685219639836808</v>
      </c>
      <c r="AP447" s="12">
        <f t="shared" si="1128"/>
        <v>0.99165877247021283</v>
      </c>
      <c r="AQ447" s="12">
        <f t="shared" si="1128"/>
        <v>0.99670935082217671</v>
      </c>
      <c r="AR447" s="12">
        <f t="shared" si="1128"/>
        <v>1.00199894714319</v>
      </c>
      <c r="AS447" s="12">
        <f t="shared" si="1128"/>
        <v>1.0075223412403049</v>
      </c>
      <c r="AT447" s="12">
        <f t="shared" si="1128"/>
        <v>1.0132740821903945</v>
      </c>
      <c r="AU447" s="12">
        <f t="shared" si="1128"/>
        <v>1.0192484937195576</v>
      </c>
      <c r="AV447" s="12">
        <f t="shared" si="1128"/>
        <v>1.0254396798049141</v>
      </c>
      <c r="AW447" s="12">
        <f t="shared" si="1128"/>
        <v>1.0318415304932689</v>
      </c>
      <c r="AX447" s="12">
        <f t="shared" si="1128"/>
        <v>1.0384477279308972</v>
      </c>
      <c r="AY447" s="12">
        <f t="shared" si="1128"/>
        <v>1.0452517525985039</v>
      </c>
      <c r="AZ447" s="12">
        <f t="shared" si="1128"/>
        <v>1.0522468897452022</v>
      </c>
      <c r="BA447" s="12">
        <f t="shared" si="1128"/>
        <v>1.0594262360151614</v>
      </c>
      <c r="BB447" s="12">
        <f t="shared" si="1128"/>
        <v>1.0667827062603858</v>
      </c>
      <c r="BC447" s="12">
        <f t="shared" si="1124"/>
        <v>1.074309040532901</v>
      </c>
      <c r="BD447" s="12">
        <f t="shared" si="1124"/>
        <v>1.0819978112494453</v>
      </c>
      <c r="BE447" s="12">
        <f t="shared" si="1124"/>
        <v>1.089841430521598</v>
      </c>
      <c r="BF447" s="12">
        <f t="shared" si="1124"/>
        <v>1.097832157644109</v>
      </c>
      <c r="BG447" s="12">
        <f t="shared" si="1124"/>
        <v>1.1059621067340406</v>
      </c>
      <c r="BH447" s="12">
        <f t="shared" si="1124"/>
        <v>1.114223254513182</v>
      </c>
      <c r="BI447" s="12">
        <f t="shared" si="1124"/>
        <v>1.1226074482260553</v>
      </c>
      <c r="BJ447" s="12">
        <f t="shared" si="1124"/>
        <v>1.1311064136857021</v>
      </c>
      <c r="BK447" s="12">
        <f t="shared" si="1124"/>
        <v>1.1397117634393059</v>
      </c>
      <c r="BL447" s="12">
        <f t="shared" si="1124"/>
        <v>1.1484150050455968</v>
      </c>
      <c r="BM447" s="12">
        <f t="shared" si="1124"/>
        <v>1.157207549455864</v>
      </c>
      <c r="BN447" s="12">
        <f t="shared" si="1124"/>
        <v>1.166080719490312</v>
      </c>
      <c r="BO447" s="12">
        <f t="shared" si="1124"/>
        <v>1.175025758401387</v>
      </c>
      <c r="BP447" s="12">
        <f t="shared" si="1124"/>
        <v>1.1840338385156317</v>
      </c>
      <c r="BQ447" s="12">
        <f t="shared" si="1124"/>
        <v>1.1930960699455317</v>
      </c>
      <c r="BR447" s="12">
        <f t="shared" si="1124"/>
        <v>1.2022035093627628</v>
      </c>
      <c r="BS447" s="12">
        <f t="shared" si="1129"/>
        <v>1.2113471688241739</v>
      </c>
      <c r="BT447" s="12">
        <f t="shared" si="1125"/>
        <v>1.2205180246418044</v>
      </c>
      <c r="BU447" s="12">
        <f t="shared" si="1125"/>
        <v>1.2297070262881733</v>
      </c>
      <c r="BV447" s="12">
        <f t="shared" si="1125"/>
        <v>1.2389051053280566</v>
      </c>
      <c r="BW447" s="12">
        <f t="shared" si="1125"/>
        <v>1.2481031843679404</v>
      </c>
      <c r="BX447" s="12">
        <f t="shared" si="1125"/>
        <v>1.2572921860143091</v>
      </c>
      <c r="BY447" s="12">
        <f t="shared" si="1125"/>
        <v>1.2664630418319396</v>
      </c>
      <c r="BZ447" s="12">
        <f t="shared" si="1125"/>
        <v>1.2756067012933507</v>
      </c>
      <c r="CA447" s="12">
        <f t="shared" si="1125"/>
        <v>1.2847141407105818</v>
      </c>
      <c r="CB447" s="12">
        <f t="shared" si="1125"/>
        <v>1.2937763721404818</v>
      </c>
      <c r="CC447" s="12">
        <f t="shared" si="1125"/>
        <v>1.3027844522547265</v>
      </c>
      <c r="CD447" s="12">
        <f t="shared" si="1125"/>
        <v>1.3117294911658015</v>
      </c>
      <c r="CE447" s="12">
        <f t="shared" si="1125"/>
        <v>1.3206026612002493</v>
      </c>
      <c r="CF447" s="12">
        <f t="shared" si="1125"/>
        <v>1.3293952056105167</v>
      </c>
      <c r="CG447" s="12">
        <f t="shared" si="1125"/>
        <v>1.3380984472168076</v>
      </c>
      <c r="CH447" s="12">
        <f t="shared" si="1125"/>
        <v>1.3467037969704114</v>
      </c>
      <c r="CI447" s="12">
        <f t="shared" si="1125"/>
        <v>1.3552027624300582</v>
      </c>
      <c r="CJ447" s="12">
        <f t="shared" si="1130"/>
        <v>1.3635869561429315</v>
      </c>
      <c r="CK447" s="12">
        <f t="shared" si="1126"/>
        <v>1.3718481039220727</v>
      </c>
      <c r="CL447" s="12">
        <f t="shared" si="1126"/>
        <v>1.3799780530120045</v>
      </c>
      <c r="CM447" s="12">
        <f t="shared" si="1126"/>
        <v>1.3879687801345155</v>
      </c>
      <c r="CN447" s="12">
        <f t="shared" si="1126"/>
        <v>1.3958123994066685</v>
      </c>
      <c r="CO447" s="12">
        <f t="shared" si="1126"/>
        <v>1.4035011701232125</v>
      </c>
      <c r="CP447" s="12">
        <f t="shared" si="1126"/>
        <v>1.4110275043957277</v>
      </c>
      <c r="CQ447" s="12">
        <f t="shared" si="1126"/>
        <v>1.4183839746409521</v>
      </c>
      <c r="CR447" s="12">
        <f t="shared" si="1126"/>
        <v>1.4255633209109113</v>
      </c>
      <c r="CS447" s="12">
        <f t="shared" si="1126"/>
        <v>1.4325584580576094</v>
      </c>
      <c r="CT447" s="12">
        <f t="shared" si="1126"/>
        <v>1.4393624827252163</v>
      </c>
      <c r="CU447" s="12">
        <f t="shared" si="1126"/>
        <v>1.4459686801628446</v>
      </c>
      <c r="CV447" s="12">
        <f t="shared" si="1126"/>
        <v>1.4523705308511994</v>
      </c>
      <c r="CW447" s="12">
        <f t="shared" si="1126"/>
        <v>1.4585617169365559</v>
      </c>
      <c r="CX447" s="12">
        <f t="shared" si="1126"/>
        <v>1.4645361284657188</v>
      </c>
      <c r="CY447" s="12">
        <f t="shared" si="1126"/>
        <v>1.4702878694158086</v>
      </c>
      <c r="CZ447" s="12">
        <f t="shared" si="1126"/>
        <v>1.4758112635129235</v>
      </c>
      <c r="DA447" s="12">
        <f t="shared" si="1131"/>
        <v>1.4811008598339368</v>
      </c>
      <c r="DB447" s="12">
        <f t="shared" si="1131"/>
        <v>1.4861514381859005</v>
      </c>
      <c r="DC447" s="12">
        <f t="shared" si="1131"/>
        <v>1.4909580142577454</v>
      </c>
      <c r="DD447" s="12">
        <f t="shared" si="1131"/>
        <v>1.495515844539193</v>
      </c>
      <c r="DE447" s="12">
        <f t="shared" si="1131"/>
        <v>1.4998204310020291</v>
      </c>
      <c r="DF447" s="12">
        <f t="shared" si="1131"/>
        <v>1.5038675255391141</v>
      </c>
      <c r="DG447" s="12">
        <f t="shared" si="1131"/>
        <v>1.5076531341567514</v>
      </c>
      <c r="DH447" s="12">
        <f t="shared" si="1131"/>
        <v>1.5111735209162775</v>
      </c>
      <c r="DI447" s="12">
        <f t="shared" si="1131"/>
        <v>1.5144252116209824</v>
      </c>
      <c r="DJ447" s="12">
        <f t="shared" si="1131"/>
        <v>1.5174049972447214</v>
      </c>
      <c r="DK447" s="12">
        <f t="shared" si="1131"/>
        <v>1.5201099370988385</v>
      </c>
      <c r="DL447" s="12">
        <f t="shared" si="1131"/>
        <v>1.5225373617342681</v>
      </c>
      <c r="DM447" s="12">
        <f t="shared" si="1131"/>
        <v>1.5246848755759626</v>
      </c>
      <c r="DN447" s="12">
        <f t="shared" si="1131"/>
        <v>1.526550359287032</v>
      </c>
      <c r="DO447" s="12">
        <f t="shared" si="1127"/>
        <v>1.5281319718602759</v>
      </c>
      <c r="DP447" s="12">
        <f t="shared" si="1127"/>
        <v>1.5294281524350357</v>
      </c>
      <c r="DQ447" s="12">
        <f t="shared" si="1127"/>
        <v>1.5304376218375735</v>
      </c>
      <c r="DR447" s="12">
        <f t="shared" si="1127"/>
        <v>1.5311593838434634</v>
      </c>
      <c r="DS447" s="12">
        <f t="shared" si="1127"/>
        <v>1.5315927261607454</v>
      </c>
      <c r="DT447" s="12">
        <f t="shared" si="1104"/>
        <v>1.5317372211328701</v>
      </c>
      <c r="DV447">
        <v>4.4199999999999502</v>
      </c>
      <c r="DW447" s="12">
        <f t="shared" si="1001"/>
        <v>0.95</v>
      </c>
      <c r="DX447" s="12">
        <f t="shared" si="1002"/>
        <v>0.95</v>
      </c>
      <c r="DY447" s="12">
        <f t="shared" si="1003"/>
        <v>0.95</v>
      </c>
      <c r="DZ447" s="12">
        <f t="shared" si="1004"/>
        <v>0.95</v>
      </c>
      <c r="EA447" s="12">
        <f t="shared" si="1005"/>
        <v>0.95</v>
      </c>
      <c r="EB447" s="12">
        <f t="shared" si="1006"/>
        <v>0.95</v>
      </c>
      <c r="EC447" s="12">
        <f t="shared" si="1007"/>
        <v>0.95</v>
      </c>
      <c r="ED447" s="12">
        <f t="shared" si="1008"/>
        <v>0.95</v>
      </c>
      <c r="EE447" s="12">
        <f t="shared" si="1009"/>
        <v>0.96</v>
      </c>
      <c r="EF447" s="12">
        <f t="shared" si="1010"/>
        <v>0.96</v>
      </c>
      <c r="EG447" s="12">
        <f t="shared" si="1011"/>
        <v>0.96</v>
      </c>
      <c r="EH447" s="12">
        <f t="shared" si="1012"/>
        <v>0.96</v>
      </c>
      <c r="EI447" s="12">
        <f t="shared" si="1013"/>
        <v>0.97</v>
      </c>
      <c r="EJ447" s="12">
        <f t="shared" si="1014"/>
        <v>0.97</v>
      </c>
      <c r="EK447" s="12">
        <f t="shared" si="1015"/>
        <v>0.97</v>
      </c>
      <c r="EL447" s="12">
        <f t="shared" si="1016"/>
        <v>0.98</v>
      </c>
      <c r="EM447" s="12">
        <f t="shared" si="1017"/>
        <v>0.98</v>
      </c>
      <c r="EN447" s="12">
        <f t="shared" si="1018"/>
        <v>0.99</v>
      </c>
      <c r="EO447" s="12">
        <f t="shared" si="1019"/>
        <v>0.99</v>
      </c>
      <c r="EP447" s="12">
        <f t="shared" si="1020"/>
        <v>1</v>
      </c>
      <c r="EQ447" s="12">
        <f t="shared" si="1021"/>
        <v>1</v>
      </c>
      <c r="ER447" s="12">
        <f t="shared" si="1022"/>
        <v>1.01</v>
      </c>
      <c r="ES447" s="12">
        <f t="shared" si="1023"/>
        <v>1.01</v>
      </c>
      <c r="ET447" s="12">
        <f t="shared" si="1024"/>
        <v>1.02</v>
      </c>
      <c r="EU447" s="12">
        <f t="shared" si="1025"/>
        <v>1.03</v>
      </c>
      <c r="EV447" s="12">
        <f t="shared" si="1026"/>
        <v>1.03</v>
      </c>
      <c r="EW447" s="12">
        <f t="shared" si="1027"/>
        <v>1.04</v>
      </c>
      <c r="EX447" s="12">
        <f t="shared" si="1028"/>
        <v>1.05</v>
      </c>
      <c r="EY447" s="12">
        <f t="shared" si="1029"/>
        <v>1.05</v>
      </c>
      <c r="EZ447" s="12">
        <f t="shared" si="1030"/>
        <v>1.06</v>
      </c>
      <c r="FA447" s="12">
        <f t="shared" si="1031"/>
        <v>1.07</v>
      </c>
      <c r="FB447" s="12">
        <f t="shared" si="1032"/>
        <v>1.07</v>
      </c>
      <c r="FC447" s="12">
        <f t="shared" si="1033"/>
        <v>1.08</v>
      </c>
      <c r="FD447" s="12">
        <f t="shared" si="1034"/>
        <v>1.0900000000000001</v>
      </c>
      <c r="FE447" s="12">
        <f t="shared" si="1035"/>
        <v>1.1000000000000001</v>
      </c>
      <c r="FF447" s="12">
        <f t="shared" si="1036"/>
        <v>1.1100000000000001</v>
      </c>
      <c r="FG447" s="12">
        <f t="shared" si="1037"/>
        <v>1.1100000000000001</v>
      </c>
      <c r="FH447" s="12">
        <f t="shared" si="1038"/>
        <v>1.1200000000000001</v>
      </c>
      <c r="FI447" s="12">
        <f t="shared" si="1039"/>
        <v>1.1299999999999999</v>
      </c>
      <c r="FJ447" s="12">
        <f t="shared" si="1040"/>
        <v>1.1399999999999999</v>
      </c>
      <c r="FK447" s="12">
        <f t="shared" si="1041"/>
        <v>1.1499999999999999</v>
      </c>
      <c r="FL447" s="12">
        <f t="shared" si="1042"/>
        <v>1.1599999999999999</v>
      </c>
      <c r="FM447" s="12">
        <f t="shared" si="1043"/>
        <v>1.17</v>
      </c>
      <c r="FN447" s="12">
        <f t="shared" si="1044"/>
        <v>1.18</v>
      </c>
      <c r="FO447" s="12">
        <f t="shared" si="1045"/>
        <v>1.18</v>
      </c>
      <c r="FP447" s="12">
        <f t="shared" si="1046"/>
        <v>1.19</v>
      </c>
      <c r="FQ447" s="12">
        <f t="shared" si="1047"/>
        <v>1.2</v>
      </c>
      <c r="FR447" s="12">
        <f t="shared" si="1048"/>
        <v>1.21</v>
      </c>
      <c r="FS447" s="12">
        <f t="shared" si="1049"/>
        <v>1.22</v>
      </c>
      <c r="FT447" s="12">
        <f t="shared" si="1050"/>
        <v>1.23</v>
      </c>
      <c r="FU447" s="12">
        <f t="shared" si="1051"/>
        <v>1.24</v>
      </c>
      <c r="FV447" s="12">
        <f t="shared" si="1052"/>
        <v>1.25</v>
      </c>
      <c r="FW447" s="12">
        <f t="shared" si="1053"/>
        <v>1.26</v>
      </c>
      <c r="FX447" s="12">
        <f t="shared" si="1054"/>
        <v>1.27</v>
      </c>
      <c r="FY447" s="12">
        <f t="shared" si="1055"/>
        <v>1.28</v>
      </c>
      <c r="FZ447" s="12">
        <f t="shared" si="1056"/>
        <v>1.28</v>
      </c>
      <c r="GA447" s="12">
        <f t="shared" si="1057"/>
        <v>1.29</v>
      </c>
      <c r="GB447" s="12">
        <f t="shared" si="1058"/>
        <v>1.3</v>
      </c>
      <c r="GC447" s="12">
        <f t="shared" si="1059"/>
        <v>1.31</v>
      </c>
      <c r="GD447" s="12">
        <f t="shared" si="1060"/>
        <v>1.32</v>
      </c>
      <c r="GE447" s="12">
        <f t="shared" si="1061"/>
        <v>1.33</v>
      </c>
      <c r="GF447" s="12">
        <f t="shared" si="1062"/>
        <v>1.34</v>
      </c>
      <c r="GG447" s="12">
        <f t="shared" si="1063"/>
        <v>1.35</v>
      </c>
      <c r="GH447" s="12">
        <f t="shared" si="1064"/>
        <v>1.36</v>
      </c>
      <c r="GI447" s="12">
        <f t="shared" si="1065"/>
        <v>1.36</v>
      </c>
      <c r="GJ447" s="12">
        <f t="shared" si="1066"/>
        <v>1.37</v>
      </c>
      <c r="GK447" s="12">
        <f t="shared" si="1067"/>
        <v>1.38</v>
      </c>
      <c r="GL447" s="12">
        <f t="shared" si="1068"/>
        <v>1.39</v>
      </c>
      <c r="GM447" s="12">
        <f t="shared" si="1069"/>
        <v>1.4</v>
      </c>
      <c r="GN447" s="12">
        <f t="shared" si="1070"/>
        <v>1.4</v>
      </c>
      <c r="GO447" s="12">
        <f t="shared" si="1071"/>
        <v>1.41</v>
      </c>
      <c r="GP447" s="12">
        <f t="shared" si="1072"/>
        <v>1.42</v>
      </c>
      <c r="GQ447" s="12">
        <f t="shared" si="1073"/>
        <v>1.43</v>
      </c>
      <c r="GR447" s="12">
        <f t="shared" si="1074"/>
        <v>1.43</v>
      </c>
      <c r="GS447" s="12">
        <f t="shared" si="1075"/>
        <v>1.44</v>
      </c>
      <c r="GT447" s="12">
        <f t="shared" si="1076"/>
        <v>1.45</v>
      </c>
      <c r="GU447" s="12">
        <f t="shared" si="1077"/>
        <v>1.45</v>
      </c>
      <c r="GV447" s="12">
        <f t="shared" si="1078"/>
        <v>1.46</v>
      </c>
      <c r="GW447" s="12">
        <f t="shared" si="1079"/>
        <v>1.46</v>
      </c>
      <c r="GX447" s="12">
        <f t="shared" si="1080"/>
        <v>1.47</v>
      </c>
      <c r="GY447" s="12">
        <f t="shared" si="1081"/>
        <v>1.48</v>
      </c>
      <c r="GZ447" s="12">
        <f t="shared" si="1082"/>
        <v>1.48</v>
      </c>
      <c r="HA447" s="12">
        <f t="shared" si="1083"/>
        <v>1.49</v>
      </c>
      <c r="HB447" s="12">
        <f t="shared" si="1084"/>
        <v>1.49</v>
      </c>
      <c r="HC447" s="12">
        <f t="shared" si="1085"/>
        <v>1.5</v>
      </c>
      <c r="HD447" s="12">
        <f t="shared" si="1086"/>
        <v>1.5</v>
      </c>
      <c r="HE447" s="12">
        <f t="shared" si="1087"/>
        <v>1.5</v>
      </c>
      <c r="HF447" s="12">
        <f t="shared" si="1088"/>
        <v>1.51</v>
      </c>
      <c r="HG447" s="12">
        <f t="shared" si="1089"/>
        <v>1.51</v>
      </c>
      <c r="HH447" s="12">
        <f t="shared" si="1090"/>
        <v>1.51</v>
      </c>
      <c r="HI447" s="12">
        <f t="shared" si="1091"/>
        <v>1.52</v>
      </c>
      <c r="HJ447" s="12">
        <f t="shared" si="1092"/>
        <v>1.52</v>
      </c>
      <c r="HK447" s="12">
        <f t="shared" si="1093"/>
        <v>1.52</v>
      </c>
      <c r="HL447" s="12">
        <f t="shared" si="1094"/>
        <v>1.52</v>
      </c>
      <c r="HM447" s="12">
        <f t="shared" si="1095"/>
        <v>1.53</v>
      </c>
      <c r="HN447" s="12">
        <f t="shared" si="1096"/>
        <v>1.53</v>
      </c>
      <c r="HO447" s="12">
        <f t="shared" si="1097"/>
        <v>1.53</v>
      </c>
      <c r="HP447" s="12">
        <f t="shared" si="1098"/>
        <v>1.53</v>
      </c>
      <c r="HQ447" s="12">
        <f t="shared" si="1099"/>
        <v>1.53</v>
      </c>
      <c r="HR447" s="12">
        <f t="shared" si="1100"/>
        <v>1.53</v>
      </c>
      <c r="HS447" s="12">
        <f t="shared" si="1101"/>
        <v>1.53</v>
      </c>
    </row>
    <row r="448" spans="23:227" x14ac:dyDescent="0.25">
      <c r="W448" s="12">
        <f t="shared" si="1133"/>
        <v>4.42999999999995</v>
      </c>
      <c r="X448" s="12">
        <f t="shared" si="1102"/>
        <v>0.94495275931905443</v>
      </c>
      <c r="Y448" s="12">
        <f t="shared" si="1132"/>
        <v>0.94509708319694663</v>
      </c>
      <c r="Z448" s="12">
        <f t="shared" si="1132"/>
        <v>0.94552991240038009</v>
      </c>
      <c r="AA448" s="12">
        <f t="shared" si="1132"/>
        <v>0.94625081977918724</v>
      </c>
      <c r="AB448" s="12">
        <f t="shared" si="1132"/>
        <v>0.94725909388482132</v>
      </c>
      <c r="AC448" s="12">
        <f t="shared" si="1132"/>
        <v>0.94855373967247048</v>
      </c>
      <c r="AD448" s="12">
        <f t="shared" si="1132"/>
        <v>0.95013347948304672</v>
      </c>
      <c r="AE448" s="12">
        <f t="shared" si="1132"/>
        <v>0.95199675430408148</v>
      </c>
      <c r="AF448" s="12">
        <f t="shared" si="1132"/>
        <v>0.95414172530828223</v>
      </c>
      <c r="AG448" s="12">
        <f t="shared" si="1132"/>
        <v>0.95656627566823327</v>
      </c>
      <c r="AH448" s="12">
        <f t="shared" si="1132"/>
        <v>0.95926801264544881</v>
      </c>
      <c r="AI448" s="12">
        <f t="shared" si="1132"/>
        <v>0.96224426995171708</v>
      </c>
      <c r="AJ448" s="12">
        <f t="shared" si="1132"/>
        <v>0.9654921103804045</v>
      </c>
      <c r="AK448" s="12">
        <f t="shared" si="1132"/>
        <v>0.96900832870512477</v>
      </c>
      <c r="AL448" s="12">
        <f t="shared" si="1132"/>
        <v>0.97278945484290946</v>
      </c>
      <c r="AM448" s="12">
        <f t="shared" si="1132"/>
        <v>0.97683175727876137</v>
      </c>
      <c r="AN448" s="12">
        <f t="shared" si="1132"/>
        <v>0.98113124674820951</v>
      </c>
      <c r="AO448" s="12">
        <f t="shared" si="1128"/>
        <v>0.98568368017423114</v>
      </c>
      <c r="AP448" s="12">
        <f t="shared" si="1128"/>
        <v>0.99048456485465675</v>
      </c>
      <c r="AQ448" s="12">
        <f t="shared" si="1128"/>
        <v>0.99552916289592464</v>
      </c>
      <c r="AR448" s="12">
        <f t="shared" si="1128"/>
        <v>1.0008124958888096</v>
      </c>
      <c r="AS448" s="12">
        <f t="shared" si="1128"/>
        <v>1.0063293498215125</v>
      </c>
      <c r="AT448" s="12">
        <f t="shared" si="1128"/>
        <v>1.0120742802252591</v>
      </c>
      <c r="AU448" s="12">
        <f t="shared" si="1128"/>
        <v>1.0180416175473352</v>
      </c>
      <c r="AV448" s="12">
        <f t="shared" si="1128"/>
        <v>1.0242254727462492</v>
      </c>
      <c r="AW448" s="12">
        <f t="shared" si="1128"/>
        <v>1.0306197431035056</v>
      </c>
      <c r="AX448" s="12">
        <f t="shared" si="1128"/>
        <v>1.0372181182462514</v>
      </c>
      <c r="AY448" s="12">
        <f t="shared" si="1128"/>
        <v>1.0440140863748522</v>
      </c>
      <c r="AZ448" s="12">
        <f t="shared" si="1128"/>
        <v>1.0510009406892522</v>
      </c>
      <c r="BA448" s="12">
        <f t="shared" si="1128"/>
        <v>1.0581717860077762</v>
      </c>
      <c r="BB448" s="12">
        <f t="shared" si="1128"/>
        <v>1.0655195455718416</v>
      </c>
      <c r="BC448" s="12">
        <f t="shared" si="1124"/>
        <v>1.0730369680298644</v>
      </c>
      <c r="BD448" s="12">
        <f t="shared" si="1124"/>
        <v>1.0807166345934678</v>
      </c>
      <c r="BE448" s="12">
        <f t="shared" si="1124"/>
        <v>1.0885509663589312</v>
      </c>
      <c r="BF448" s="12">
        <f t="shared" si="1124"/>
        <v>1.0965322317866519</v>
      </c>
      <c r="BG448" s="12">
        <f t="shared" si="1124"/>
        <v>1.1046525543312433</v>
      </c>
      <c r="BH448" s="12">
        <f t="shared" si="1124"/>
        <v>1.1129039202147317</v>
      </c>
      <c r="BI448" s="12">
        <f t="shared" si="1124"/>
        <v>1.1212781863351899</v>
      </c>
      <c r="BJ448" s="12">
        <f t="shared" si="1124"/>
        <v>1.1297670883029944</v>
      </c>
      <c r="BK448" s="12">
        <f t="shared" si="1124"/>
        <v>1.1383622485967804</v>
      </c>
      <c r="BL448" s="12">
        <f t="shared" si="1124"/>
        <v>1.1470551848310442</v>
      </c>
      <c r="BM448" s="12">
        <f t="shared" si="1124"/>
        <v>1.1558373181272337</v>
      </c>
      <c r="BN448" s="12">
        <f t="shared" si="1124"/>
        <v>1.1646999815800649</v>
      </c>
      <c r="BO448" s="12">
        <f t="shared" si="1124"/>
        <v>1.1736344288107128</v>
      </c>
      <c r="BP448" s="12">
        <f t="shared" si="1124"/>
        <v>1.1826318425984295</v>
      </c>
      <c r="BQ448" s="12">
        <f t="shared" si="1124"/>
        <v>1.1916833435820768</v>
      </c>
      <c r="BR448" s="12">
        <f t="shared" si="1124"/>
        <v>1.2007799990229857</v>
      </c>
      <c r="BS448" s="12">
        <f t="shared" si="1129"/>
        <v>1.2099128316204879</v>
      </c>
      <c r="BT448" s="12">
        <f t="shared" si="1125"/>
        <v>1.2190728283714303</v>
      </c>
      <c r="BU448" s="12">
        <f t="shared" si="1125"/>
        <v>1.2282509494649192</v>
      </c>
      <c r="BV448" s="12">
        <f t="shared" si="1125"/>
        <v>1.2374381372035237</v>
      </c>
      <c r="BW448" s="12">
        <f t="shared" si="1125"/>
        <v>1.246625324942128</v>
      </c>
      <c r="BX448" s="12">
        <f t="shared" si="1125"/>
        <v>1.2558034460356171</v>
      </c>
      <c r="BY448" s="12">
        <f t="shared" si="1125"/>
        <v>1.2649634427865593</v>
      </c>
      <c r="BZ448" s="12">
        <f t="shared" si="1125"/>
        <v>1.2740962753840617</v>
      </c>
      <c r="CA448" s="12">
        <f t="shared" si="1125"/>
        <v>1.2831929308249703</v>
      </c>
      <c r="CB448" s="12">
        <f t="shared" si="1125"/>
        <v>1.2922444318086179</v>
      </c>
      <c r="CC448" s="12">
        <f t="shared" si="1125"/>
        <v>1.3012418455963344</v>
      </c>
      <c r="CD448" s="12">
        <f t="shared" si="1125"/>
        <v>1.3101762928269822</v>
      </c>
      <c r="CE448" s="12">
        <f t="shared" si="1125"/>
        <v>1.3190389562798135</v>
      </c>
      <c r="CF448" s="12">
        <f t="shared" si="1125"/>
        <v>1.327821089576003</v>
      </c>
      <c r="CG448" s="12">
        <f t="shared" si="1125"/>
        <v>1.3365140258102668</v>
      </c>
      <c r="CH448" s="12">
        <f t="shared" si="1125"/>
        <v>1.3451091861040527</v>
      </c>
      <c r="CI448" s="12">
        <f t="shared" si="1125"/>
        <v>1.3535980880718572</v>
      </c>
      <c r="CJ448" s="12">
        <f t="shared" si="1130"/>
        <v>1.3619723541923154</v>
      </c>
      <c r="CK448" s="12">
        <f t="shared" si="1126"/>
        <v>1.3702237200758041</v>
      </c>
      <c r="CL448" s="12">
        <f t="shared" si="1126"/>
        <v>1.3783440426203952</v>
      </c>
      <c r="CM448" s="12">
        <f t="shared" si="1126"/>
        <v>1.3863253080481162</v>
      </c>
      <c r="CN448" s="12">
        <f t="shared" si="1126"/>
        <v>1.3941596398135796</v>
      </c>
      <c r="CO448" s="12">
        <f t="shared" si="1126"/>
        <v>1.401839306377183</v>
      </c>
      <c r="CP448" s="12">
        <f t="shared" si="1126"/>
        <v>1.4093567288352056</v>
      </c>
      <c r="CQ448" s="12">
        <f t="shared" si="1126"/>
        <v>1.416704488399271</v>
      </c>
      <c r="CR448" s="12">
        <f t="shared" si="1126"/>
        <v>1.4238753337177952</v>
      </c>
      <c r="CS448" s="12">
        <f t="shared" si="1126"/>
        <v>1.4308621880321952</v>
      </c>
      <c r="CT448" s="12">
        <f t="shared" si="1126"/>
        <v>1.437658156160796</v>
      </c>
      <c r="CU448" s="12">
        <f t="shared" si="1126"/>
        <v>1.4442565313035416</v>
      </c>
      <c r="CV448" s="12">
        <f t="shared" si="1126"/>
        <v>1.450650801660798</v>
      </c>
      <c r="CW448" s="12">
        <f t="shared" si="1126"/>
        <v>1.4568346568597121</v>
      </c>
      <c r="CX448" s="12">
        <f t="shared" si="1126"/>
        <v>1.462801994181788</v>
      </c>
      <c r="CY448" s="12">
        <f t="shared" si="1126"/>
        <v>1.4685469245855349</v>
      </c>
      <c r="CZ448" s="12">
        <f t="shared" si="1126"/>
        <v>1.4740637785182376</v>
      </c>
      <c r="DA448" s="12">
        <f t="shared" si="1131"/>
        <v>1.4793471115111227</v>
      </c>
      <c r="DB448" s="12">
        <f t="shared" si="1131"/>
        <v>1.4843917095523904</v>
      </c>
      <c r="DC448" s="12">
        <f t="shared" si="1131"/>
        <v>1.4891925942328161</v>
      </c>
      <c r="DD448" s="12">
        <f t="shared" si="1131"/>
        <v>1.4937450276588375</v>
      </c>
      <c r="DE448" s="12">
        <f t="shared" si="1131"/>
        <v>1.4980445171282857</v>
      </c>
      <c r="DF448" s="12">
        <f t="shared" si="1131"/>
        <v>1.5020868195641377</v>
      </c>
      <c r="DG448" s="12">
        <f t="shared" si="1131"/>
        <v>1.5058679457019224</v>
      </c>
      <c r="DH448" s="12">
        <f t="shared" si="1131"/>
        <v>1.5093841640266428</v>
      </c>
      <c r="DI448" s="12">
        <f t="shared" si="1131"/>
        <v>1.5126320044553303</v>
      </c>
      <c r="DJ448" s="12">
        <f t="shared" si="1131"/>
        <v>1.5156082617615985</v>
      </c>
      <c r="DK448" s="12">
        <f t="shared" si="1131"/>
        <v>1.5183099987388142</v>
      </c>
      <c r="DL448" s="12">
        <f t="shared" si="1131"/>
        <v>1.5207345490987652</v>
      </c>
      <c r="DM448" s="12">
        <f t="shared" si="1131"/>
        <v>1.5228795201029657</v>
      </c>
      <c r="DN448" s="12">
        <f t="shared" si="1131"/>
        <v>1.5247427949240007</v>
      </c>
      <c r="DO448" s="12">
        <f t="shared" si="1127"/>
        <v>1.5263225347345768</v>
      </c>
      <c r="DP448" s="12">
        <f t="shared" si="1127"/>
        <v>1.5276171805222258</v>
      </c>
      <c r="DQ448" s="12">
        <f t="shared" si="1127"/>
        <v>1.5286254546278601</v>
      </c>
      <c r="DR448" s="12">
        <f t="shared" si="1127"/>
        <v>1.5293463620066672</v>
      </c>
      <c r="DS448" s="12">
        <f t="shared" si="1127"/>
        <v>1.5297791912101006</v>
      </c>
      <c r="DT448" s="12">
        <f t="shared" si="1104"/>
        <v>1.5299235150879928</v>
      </c>
      <c r="DV448">
        <v>4.42999999999995</v>
      </c>
      <c r="DW448" s="12">
        <f t="shared" si="1001"/>
        <v>0.94</v>
      </c>
      <c r="DX448" s="12">
        <f t="shared" si="1002"/>
        <v>0.95</v>
      </c>
      <c r="DY448" s="12">
        <f t="shared" si="1003"/>
        <v>0.95</v>
      </c>
      <c r="DZ448" s="12">
        <f t="shared" si="1004"/>
        <v>0.95</v>
      </c>
      <c r="EA448" s="12">
        <f t="shared" si="1005"/>
        <v>0.95</v>
      </c>
      <c r="EB448" s="12">
        <f t="shared" si="1006"/>
        <v>0.95</v>
      </c>
      <c r="EC448" s="12">
        <f t="shared" si="1007"/>
        <v>0.95</v>
      </c>
      <c r="ED448" s="12">
        <f t="shared" si="1008"/>
        <v>0.95</v>
      </c>
      <c r="EE448" s="12">
        <f t="shared" si="1009"/>
        <v>0.95</v>
      </c>
      <c r="EF448" s="12">
        <f t="shared" si="1010"/>
        <v>0.96</v>
      </c>
      <c r="EG448" s="12">
        <f t="shared" si="1011"/>
        <v>0.96</v>
      </c>
      <c r="EH448" s="12">
        <f t="shared" si="1012"/>
        <v>0.96</v>
      </c>
      <c r="EI448" s="12">
        <f t="shared" si="1013"/>
        <v>0.97</v>
      </c>
      <c r="EJ448" s="12">
        <f t="shared" si="1014"/>
        <v>0.97</v>
      </c>
      <c r="EK448" s="12">
        <f t="shared" si="1015"/>
        <v>0.97</v>
      </c>
      <c r="EL448" s="12">
        <f t="shared" si="1016"/>
        <v>0.98</v>
      </c>
      <c r="EM448" s="12">
        <f t="shared" si="1017"/>
        <v>0.98</v>
      </c>
      <c r="EN448" s="12">
        <f t="shared" si="1018"/>
        <v>0.99</v>
      </c>
      <c r="EO448" s="12">
        <f t="shared" si="1019"/>
        <v>0.99</v>
      </c>
      <c r="EP448" s="12">
        <f t="shared" si="1020"/>
        <v>1</v>
      </c>
      <c r="EQ448" s="12">
        <f t="shared" si="1021"/>
        <v>1</v>
      </c>
      <c r="ER448" s="12">
        <f t="shared" si="1022"/>
        <v>1.01</v>
      </c>
      <c r="ES448" s="12">
        <f t="shared" si="1023"/>
        <v>1.01</v>
      </c>
      <c r="ET448" s="12">
        <f t="shared" si="1024"/>
        <v>1.02</v>
      </c>
      <c r="EU448" s="12">
        <f t="shared" si="1025"/>
        <v>1.02</v>
      </c>
      <c r="EV448" s="12">
        <f t="shared" si="1026"/>
        <v>1.03</v>
      </c>
      <c r="EW448" s="12">
        <f t="shared" si="1027"/>
        <v>1.04</v>
      </c>
      <c r="EX448" s="12">
        <f t="shared" si="1028"/>
        <v>1.04</v>
      </c>
      <c r="EY448" s="12">
        <f t="shared" si="1029"/>
        <v>1.05</v>
      </c>
      <c r="EZ448" s="12">
        <f t="shared" si="1030"/>
        <v>1.06</v>
      </c>
      <c r="FA448" s="12">
        <f t="shared" si="1031"/>
        <v>1.07</v>
      </c>
      <c r="FB448" s="12">
        <f t="shared" si="1032"/>
        <v>1.07</v>
      </c>
      <c r="FC448" s="12">
        <f t="shared" si="1033"/>
        <v>1.08</v>
      </c>
      <c r="FD448" s="12">
        <f t="shared" si="1034"/>
        <v>1.0900000000000001</v>
      </c>
      <c r="FE448" s="12">
        <f t="shared" si="1035"/>
        <v>1.1000000000000001</v>
      </c>
      <c r="FF448" s="12">
        <f t="shared" si="1036"/>
        <v>1.1000000000000001</v>
      </c>
      <c r="FG448" s="12">
        <f t="shared" si="1037"/>
        <v>1.1100000000000001</v>
      </c>
      <c r="FH448" s="12">
        <f t="shared" si="1038"/>
        <v>1.1200000000000001</v>
      </c>
      <c r="FI448" s="12">
        <f t="shared" si="1039"/>
        <v>1.1299999999999999</v>
      </c>
      <c r="FJ448" s="12">
        <f t="shared" si="1040"/>
        <v>1.1399999999999999</v>
      </c>
      <c r="FK448" s="12">
        <f t="shared" si="1041"/>
        <v>1.1499999999999999</v>
      </c>
      <c r="FL448" s="12">
        <f t="shared" si="1042"/>
        <v>1.1599999999999999</v>
      </c>
      <c r="FM448" s="12">
        <f t="shared" si="1043"/>
        <v>1.1599999999999999</v>
      </c>
      <c r="FN448" s="12">
        <f t="shared" si="1044"/>
        <v>1.17</v>
      </c>
      <c r="FO448" s="12">
        <f t="shared" si="1045"/>
        <v>1.18</v>
      </c>
      <c r="FP448" s="12">
        <f t="shared" si="1046"/>
        <v>1.19</v>
      </c>
      <c r="FQ448" s="12">
        <f t="shared" si="1047"/>
        <v>1.2</v>
      </c>
      <c r="FR448" s="12">
        <f t="shared" si="1048"/>
        <v>1.21</v>
      </c>
      <c r="FS448" s="12">
        <f t="shared" si="1049"/>
        <v>1.22</v>
      </c>
      <c r="FT448" s="12">
        <f t="shared" si="1050"/>
        <v>1.23</v>
      </c>
      <c r="FU448" s="12">
        <f t="shared" si="1051"/>
        <v>1.24</v>
      </c>
      <c r="FV448" s="12">
        <f t="shared" si="1052"/>
        <v>1.25</v>
      </c>
      <c r="FW448" s="12">
        <f t="shared" si="1053"/>
        <v>1.26</v>
      </c>
      <c r="FX448" s="12">
        <f t="shared" si="1054"/>
        <v>1.26</v>
      </c>
      <c r="FY448" s="12">
        <f t="shared" si="1055"/>
        <v>1.27</v>
      </c>
      <c r="FZ448" s="12">
        <f t="shared" si="1056"/>
        <v>1.28</v>
      </c>
      <c r="GA448" s="12">
        <f t="shared" si="1057"/>
        <v>1.29</v>
      </c>
      <c r="GB448" s="12">
        <f t="shared" si="1058"/>
        <v>1.3</v>
      </c>
      <c r="GC448" s="12">
        <f t="shared" si="1059"/>
        <v>1.31</v>
      </c>
      <c r="GD448" s="12">
        <f t="shared" si="1060"/>
        <v>1.32</v>
      </c>
      <c r="GE448" s="12">
        <f t="shared" si="1061"/>
        <v>1.33</v>
      </c>
      <c r="GF448" s="12">
        <f t="shared" si="1062"/>
        <v>1.34</v>
      </c>
      <c r="GG448" s="12">
        <f t="shared" si="1063"/>
        <v>1.35</v>
      </c>
      <c r="GH448" s="12">
        <f t="shared" si="1064"/>
        <v>1.35</v>
      </c>
      <c r="GI448" s="12">
        <f t="shared" si="1065"/>
        <v>1.36</v>
      </c>
      <c r="GJ448" s="12">
        <f t="shared" si="1066"/>
        <v>1.37</v>
      </c>
      <c r="GK448" s="12">
        <f t="shared" si="1067"/>
        <v>1.38</v>
      </c>
      <c r="GL448" s="12">
        <f t="shared" si="1068"/>
        <v>1.39</v>
      </c>
      <c r="GM448" s="12">
        <f t="shared" si="1069"/>
        <v>1.39</v>
      </c>
      <c r="GN448" s="12">
        <f t="shared" si="1070"/>
        <v>1.4</v>
      </c>
      <c r="GO448" s="12">
        <f t="shared" si="1071"/>
        <v>1.41</v>
      </c>
      <c r="GP448" s="12">
        <f t="shared" si="1072"/>
        <v>1.42</v>
      </c>
      <c r="GQ448" s="12">
        <f t="shared" si="1073"/>
        <v>1.42</v>
      </c>
      <c r="GR448" s="12">
        <f t="shared" si="1074"/>
        <v>1.43</v>
      </c>
      <c r="GS448" s="12">
        <f t="shared" si="1075"/>
        <v>1.44</v>
      </c>
      <c r="GT448" s="12">
        <f t="shared" si="1076"/>
        <v>1.44</v>
      </c>
      <c r="GU448" s="12">
        <f t="shared" si="1077"/>
        <v>1.45</v>
      </c>
      <c r="GV448" s="12">
        <f t="shared" si="1078"/>
        <v>1.46</v>
      </c>
      <c r="GW448" s="12">
        <f t="shared" si="1079"/>
        <v>1.46</v>
      </c>
      <c r="GX448" s="12">
        <f t="shared" si="1080"/>
        <v>1.47</v>
      </c>
      <c r="GY448" s="12">
        <f t="shared" si="1081"/>
        <v>1.47</v>
      </c>
      <c r="GZ448" s="12">
        <f t="shared" si="1082"/>
        <v>1.48</v>
      </c>
      <c r="HA448" s="12">
        <f t="shared" si="1083"/>
        <v>1.48</v>
      </c>
      <c r="HB448" s="12">
        <f t="shared" si="1084"/>
        <v>1.49</v>
      </c>
      <c r="HC448" s="12">
        <f t="shared" si="1085"/>
        <v>1.49</v>
      </c>
      <c r="HD448" s="12">
        <f t="shared" si="1086"/>
        <v>1.5</v>
      </c>
      <c r="HE448" s="12">
        <f t="shared" si="1087"/>
        <v>1.5</v>
      </c>
      <c r="HF448" s="12">
        <f t="shared" si="1088"/>
        <v>1.51</v>
      </c>
      <c r="HG448" s="12">
        <f t="shared" si="1089"/>
        <v>1.51</v>
      </c>
      <c r="HH448" s="12">
        <f t="shared" si="1090"/>
        <v>1.51</v>
      </c>
      <c r="HI448" s="12">
        <f t="shared" si="1091"/>
        <v>1.52</v>
      </c>
      <c r="HJ448" s="12">
        <f t="shared" si="1092"/>
        <v>1.52</v>
      </c>
      <c r="HK448" s="12">
        <f t="shared" si="1093"/>
        <v>1.52</v>
      </c>
      <c r="HL448" s="12">
        <f t="shared" si="1094"/>
        <v>1.52</v>
      </c>
      <c r="HM448" s="12">
        <f t="shared" si="1095"/>
        <v>1.52</v>
      </c>
      <c r="HN448" s="12">
        <f t="shared" si="1096"/>
        <v>1.53</v>
      </c>
      <c r="HO448" s="12">
        <f t="shared" si="1097"/>
        <v>1.53</v>
      </c>
      <c r="HP448" s="12">
        <f t="shared" si="1098"/>
        <v>1.53</v>
      </c>
      <c r="HQ448" s="12">
        <f t="shared" si="1099"/>
        <v>1.53</v>
      </c>
      <c r="HR448" s="12">
        <f t="shared" si="1100"/>
        <v>1.53</v>
      </c>
      <c r="HS448" s="12">
        <f t="shared" si="1101"/>
        <v>1.53</v>
      </c>
    </row>
    <row r="449" spans="23:227" x14ac:dyDescent="0.25">
      <c r="W449" s="12">
        <f t="shared" si="1133"/>
        <v>4.4399999999999498</v>
      </c>
      <c r="X449" s="12">
        <f t="shared" si="1102"/>
        <v>0.94380662275762928</v>
      </c>
      <c r="Y449" s="12">
        <f t="shared" si="1132"/>
        <v>0.94395077158457685</v>
      </c>
      <c r="Z449" s="12">
        <f t="shared" si="1132"/>
        <v>0.94438307580793057</v>
      </c>
      <c r="AA449" s="12">
        <f t="shared" si="1132"/>
        <v>0.94510310879561488</v>
      </c>
      <c r="AB449" s="12">
        <f t="shared" si="1132"/>
        <v>0.94611015996200143</v>
      </c>
      <c r="AC449" s="12">
        <f t="shared" si="1132"/>
        <v>0.94740323546917182</v>
      </c>
      <c r="AD449" s="12">
        <f t="shared" si="1132"/>
        <v>0.94898105920771536</v>
      </c>
      <c r="AE449" s="12">
        <f t="shared" si="1132"/>
        <v>0.95084207405609511</v>
      </c>
      <c r="AF449" s="12">
        <f t="shared" si="1132"/>
        <v>0.95298444341733868</v>
      </c>
      <c r="AG449" s="12">
        <f t="shared" si="1132"/>
        <v>0.95540605303153792</v>
      </c>
      <c r="AH449" s="12">
        <f t="shared" si="1132"/>
        <v>0.95810451306236821</v>
      </c>
      <c r="AI449" s="12">
        <f t="shared" si="1132"/>
        <v>0.96107716045556801</v>
      </c>
      <c r="AJ449" s="12">
        <f t="shared" si="1132"/>
        <v>0.96432106156705233</v>
      </c>
      <c r="AK449" s="12">
        <f t="shared" si="1132"/>
        <v>0.96783301505806507</v>
      </c>
      <c r="AL449" s="12">
        <f t="shared" si="1132"/>
        <v>0.97160955505451396</v>
      </c>
      <c r="AM449" s="12">
        <f t="shared" si="1132"/>
        <v>0.97564695456736961</v>
      </c>
      <c r="AN449" s="12">
        <f t="shared" si="1132"/>
        <v>0.97994122917075399</v>
      </c>
      <c r="AO449" s="12">
        <f t="shared" si="1128"/>
        <v>0.98448814093408765</v>
      </c>
      <c r="AP449" s="12">
        <f t="shared" si="1128"/>
        <v>0.98928320260441549</v>
      </c>
      <c r="AQ449" s="12">
        <f t="shared" si="1128"/>
        <v>0.99432168203478377</v>
      </c>
      <c r="AR449" s="12">
        <f t="shared" si="1128"/>
        <v>0.99959860685429758</v>
      </c>
      <c r="AS449" s="12">
        <f t="shared" si="1128"/>
        <v>1.005108769375251</v>
      </c>
      <c r="AT449" s="12">
        <f t="shared" si="1128"/>
        <v>1.0108467317324856</v>
      </c>
      <c r="AU449" s="12">
        <f t="shared" si="1128"/>
        <v>1.0168068312499079</v>
      </c>
      <c r="AV449" s="12">
        <f t="shared" si="1128"/>
        <v>1.0229831860288652</v>
      </c>
      <c r="AW449" s="12">
        <f t="shared" si="1128"/>
        <v>1.0293697007528713</v>
      </c>
      <c r="AX449" s="12">
        <f t="shared" si="1128"/>
        <v>1.0359600727029468</v>
      </c>
      <c r="AY449" s="12">
        <f t="shared" si="1128"/>
        <v>1.0427477979776423</v>
      </c>
      <c r="AZ449" s="12">
        <f t="shared" si="1128"/>
        <v>1.0497261779116036</v>
      </c>
      <c r="BA449" s="12">
        <f t="shared" si="1128"/>
        <v>1.0568883256863457</v>
      </c>
      <c r="BB449" s="12">
        <f t="shared" si="1128"/>
        <v>1.0642271731267121</v>
      </c>
      <c r="BC449" s="12">
        <f t="shared" si="1124"/>
        <v>1.0717354776763084</v>
      </c>
      <c r="BD449" s="12">
        <f t="shared" si="1124"/>
        <v>1.0794058295450328</v>
      </c>
      <c r="BE449" s="12">
        <f t="shared" si="1124"/>
        <v>1.0872306590216438</v>
      </c>
      <c r="BF449" s="12">
        <f t="shared" si="1124"/>
        <v>1.0952022439441513</v>
      </c>
      <c r="BG449" s="12">
        <f t="shared" si="1124"/>
        <v>1.1033127173206576</v>
      </c>
      <c r="BH449" s="12">
        <f t="shared" si="1124"/>
        <v>1.1115540750931294</v>
      </c>
      <c r="BI449" s="12">
        <f t="shared" si="1124"/>
        <v>1.1199181840364365</v>
      </c>
      <c r="BJ449" s="12">
        <f t="shared" si="1124"/>
        <v>1.128396789784863</v>
      </c>
      <c r="BK449" s="12">
        <f t="shared" si="1124"/>
        <v>1.1369815249781698</v>
      </c>
      <c r="BL449" s="12">
        <f t="shared" si="1124"/>
        <v>1.1456639175191687</v>
      </c>
      <c r="BM449" s="12">
        <f t="shared" si="1124"/>
        <v>1.1544353989346594</v>
      </c>
      <c r="BN449" s="12">
        <f t="shared" si="1124"/>
        <v>1.1632873128314789</v>
      </c>
      <c r="BO449" s="12">
        <f t="shared" si="1124"/>
        <v>1.1722109234393157</v>
      </c>
      <c r="BP449" s="12">
        <f t="shared" si="1124"/>
        <v>1.1811974242318599</v>
      </c>
      <c r="BQ449" s="12">
        <f t="shared" si="1124"/>
        <v>1.190237946617783</v>
      </c>
      <c r="BR449" s="12">
        <f t="shared" si="1124"/>
        <v>1.1993235686929657</v>
      </c>
      <c r="BS449" s="12">
        <f t="shared" si="1129"/>
        <v>1.2084453240453399</v>
      </c>
      <c r="BT449" s="12">
        <f t="shared" si="1125"/>
        <v>1.2175942106036559</v>
      </c>
      <c r="BU449" s="12">
        <f t="shared" si="1125"/>
        <v>1.2267611995214391</v>
      </c>
      <c r="BV449" s="12">
        <f t="shared" si="1125"/>
        <v>1.2359372440873715</v>
      </c>
      <c r="BW449" s="12">
        <f t="shared" si="1125"/>
        <v>1.2451132886533041</v>
      </c>
      <c r="BX449" s="12">
        <f t="shared" si="1125"/>
        <v>1.2542802775710873</v>
      </c>
      <c r="BY449" s="12">
        <f t="shared" si="1125"/>
        <v>1.2634291641294033</v>
      </c>
      <c r="BZ449" s="12">
        <f t="shared" si="1125"/>
        <v>1.2725509194817775</v>
      </c>
      <c r="CA449" s="12">
        <f t="shared" si="1125"/>
        <v>1.2816365415569599</v>
      </c>
      <c r="CB449" s="12">
        <f t="shared" si="1125"/>
        <v>1.2906770639428833</v>
      </c>
      <c r="CC449" s="12">
        <f t="shared" si="1125"/>
        <v>1.2996635647354273</v>
      </c>
      <c r="CD449" s="12">
        <f t="shared" si="1125"/>
        <v>1.3085871753432641</v>
      </c>
      <c r="CE449" s="12">
        <f t="shared" si="1125"/>
        <v>1.3174390892400836</v>
      </c>
      <c r="CF449" s="12">
        <f t="shared" si="1125"/>
        <v>1.3262105706555745</v>
      </c>
      <c r="CG449" s="12">
        <f t="shared" si="1125"/>
        <v>1.3348929631965731</v>
      </c>
      <c r="CH449" s="12">
        <f t="shared" si="1125"/>
        <v>1.34347769838988</v>
      </c>
      <c r="CI449" s="12">
        <f t="shared" si="1125"/>
        <v>1.3519563041383065</v>
      </c>
      <c r="CJ449" s="12">
        <f t="shared" si="1130"/>
        <v>1.3603204130816138</v>
      </c>
      <c r="CK449" s="12">
        <f t="shared" si="1126"/>
        <v>1.3685617708540856</v>
      </c>
      <c r="CL449" s="12">
        <f t="shared" si="1126"/>
        <v>1.3766722442305919</v>
      </c>
      <c r="CM449" s="12">
        <f t="shared" si="1126"/>
        <v>1.3846438291530991</v>
      </c>
      <c r="CN449" s="12">
        <f t="shared" si="1126"/>
        <v>1.3924686586297104</v>
      </c>
      <c r="CO449" s="12">
        <f t="shared" si="1126"/>
        <v>1.4001390104984348</v>
      </c>
      <c r="CP449" s="12">
        <f t="shared" si="1126"/>
        <v>1.4076473150480311</v>
      </c>
      <c r="CQ449" s="12">
        <f t="shared" si="1126"/>
        <v>1.4149861624883973</v>
      </c>
      <c r="CR449" s="12">
        <f t="shared" si="1126"/>
        <v>1.4221483102631396</v>
      </c>
      <c r="CS449" s="12">
        <f t="shared" si="1126"/>
        <v>1.4291266901971009</v>
      </c>
      <c r="CT449" s="12">
        <f t="shared" si="1126"/>
        <v>1.4359144154717962</v>
      </c>
      <c r="CU449" s="12">
        <f t="shared" si="1126"/>
        <v>1.4425047874218717</v>
      </c>
      <c r="CV449" s="12">
        <f t="shared" si="1126"/>
        <v>1.4488913021458778</v>
      </c>
      <c r="CW449" s="12">
        <f t="shared" si="1126"/>
        <v>1.4550676569248353</v>
      </c>
      <c r="CX449" s="12">
        <f t="shared" si="1126"/>
        <v>1.4610277564422574</v>
      </c>
      <c r="CY449" s="12">
        <f t="shared" si="1126"/>
        <v>1.466765718799492</v>
      </c>
      <c r="CZ449" s="12">
        <f t="shared" si="1126"/>
        <v>1.4722758813204455</v>
      </c>
      <c r="DA449" s="12">
        <f t="shared" si="1131"/>
        <v>1.4775528061399594</v>
      </c>
      <c r="DB449" s="12">
        <f t="shared" si="1131"/>
        <v>1.4825912855703276</v>
      </c>
      <c r="DC449" s="12">
        <f t="shared" si="1131"/>
        <v>1.4873863472406554</v>
      </c>
      <c r="DD449" s="12">
        <f t="shared" si="1131"/>
        <v>1.4919332590039889</v>
      </c>
      <c r="DE449" s="12">
        <f t="shared" si="1131"/>
        <v>1.4962275336073736</v>
      </c>
      <c r="DF449" s="12">
        <f t="shared" si="1131"/>
        <v>1.5002649331202291</v>
      </c>
      <c r="DG449" s="12">
        <f t="shared" si="1131"/>
        <v>1.504041473116678</v>
      </c>
      <c r="DH449" s="12">
        <f t="shared" si="1131"/>
        <v>1.5075534266076906</v>
      </c>
      <c r="DI449" s="12">
        <f t="shared" si="1131"/>
        <v>1.5107973277191751</v>
      </c>
      <c r="DJ449" s="12">
        <f t="shared" si="1131"/>
        <v>1.5137699751123748</v>
      </c>
      <c r="DK449" s="12">
        <f t="shared" si="1131"/>
        <v>1.5164684351432052</v>
      </c>
      <c r="DL449" s="12">
        <f t="shared" si="1131"/>
        <v>1.5188900447574043</v>
      </c>
      <c r="DM449" s="12">
        <f t="shared" si="1131"/>
        <v>1.521032414118648</v>
      </c>
      <c r="DN449" s="12">
        <f t="shared" si="1131"/>
        <v>1.5228934289670277</v>
      </c>
      <c r="DO449" s="12">
        <f t="shared" si="1127"/>
        <v>1.5244712527055713</v>
      </c>
      <c r="DP449" s="12">
        <f t="shared" si="1127"/>
        <v>1.5257643282127415</v>
      </c>
      <c r="DQ449" s="12">
        <f t="shared" si="1127"/>
        <v>1.5267713793791282</v>
      </c>
      <c r="DR449" s="12">
        <f t="shared" si="1127"/>
        <v>1.5274914123668126</v>
      </c>
      <c r="DS449" s="12">
        <f t="shared" si="1127"/>
        <v>1.5279237165901662</v>
      </c>
      <c r="DT449" s="12">
        <f t="shared" si="1104"/>
        <v>1.5280678654171138</v>
      </c>
      <c r="DV449">
        <v>4.4399999999999498</v>
      </c>
      <c r="DW449" s="12">
        <f t="shared" si="1001"/>
        <v>0.94</v>
      </c>
      <c r="DX449" s="12">
        <f t="shared" si="1002"/>
        <v>0.94</v>
      </c>
      <c r="DY449" s="12">
        <f t="shared" si="1003"/>
        <v>0.94</v>
      </c>
      <c r="DZ449" s="12">
        <f t="shared" si="1004"/>
        <v>0.95</v>
      </c>
      <c r="EA449" s="12">
        <f t="shared" si="1005"/>
        <v>0.95</v>
      </c>
      <c r="EB449" s="12">
        <f t="shared" si="1006"/>
        <v>0.95</v>
      </c>
      <c r="EC449" s="12">
        <f t="shared" si="1007"/>
        <v>0.95</v>
      </c>
      <c r="ED449" s="12">
        <f t="shared" si="1008"/>
        <v>0.95</v>
      </c>
      <c r="EE449" s="12">
        <f t="shared" si="1009"/>
        <v>0.95</v>
      </c>
      <c r="EF449" s="12">
        <f t="shared" si="1010"/>
        <v>0.96</v>
      </c>
      <c r="EG449" s="12">
        <f t="shared" si="1011"/>
        <v>0.96</v>
      </c>
      <c r="EH449" s="12">
        <f t="shared" si="1012"/>
        <v>0.96</v>
      </c>
      <c r="EI449" s="12">
        <f t="shared" si="1013"/>
        <v>0.96</v>
      </c>
      <c r="EJ449" s="12">
        <f t="shared" si="1014"/>
        <v>0.97</v>
      </c>
      <c r="EK449" s="12">
        <f t="shared" si="1015"/>
        <v>0.97</v>
      </c>
      <c r="EL449" s="12">
        <f t="shared" si="1016"/>
        <v>0.98</v>
      </c>
      <c r="EM449" s="12">
        <f t="shared" si="1017"/>
        <v>0.98</v>
      </c>
      <c r="EN449" s="12">
        <f t="shared" si="1018"/>
        <v>0.98</v>
      </c>
      <c r="EO449" s="12">
        <f t="shared" si="1019"/>
        <v>0.99</v>
      </c>
      <c r="EP449" s="12">
        <f t="shared" si="1020"/>
        <v>0.99</v>
      </c>
      <c r="EQ449" s="12">
        <f t="shared" si="1021"/>
        <v>1</v>
      </c>
      <c r="ER449" s="12">
        <f t="shared" si="1022"/>
        <v>1.01</v>
      </c>
      <c r="ES449" s="12">
        <f t="shared" si="1023"/>
        <v>1.01</v>
      </c>
      <c r="ET449" s="12">
        <f t="shared" si="1024"/>
        <v>1.02</v>
      </c>
      <c r="EU449" s="12">
        <f t="shared" si="1025"/>
        <v>1.02</v>
      </c>
      <c r="EV449" s="12">
        <f t="shared" si="1026"/>
        <v>1.03</v>
      </c>
      <c r="EW449" s="12">
        <f t="shared" si="1027"/>
        <v>1.04</v>
      </c>
      <c r="EX449" s="12">
        <f t="shared" si="1028"/>
        <v>1.04</v>
      </c>
      <c r="EY449" s="12">
        <f t="shared" si="1029"/>
        <v>1.05</v>
      </c>
      <c r="EZ449" s="12">
        <f t="shared" si="1030"/>
        <v>1.06</v>
      </c>
      <c r="FA449" s="12">
        <f t="shared" si="1031"/>
        <v>1.06</v>
      </c>
      <c r="FB449" s="12">
        <f t="shared" si="1032"/>
        <v>1.07</v>
      </c>
      <c r="FC449" s="12">
        <f t="shared" si="1033"/>
        <v>1.08</v>
      </c>
      <c r="FD449" s="12">
        <f t="shared" si="1034"/>
        <v>1.0900000000000001</v>
      </c>
      <c r="FE449" s="12">
        <f t="shared" si="1035"/>
        <v>1.1000000000000001</v>
      </c>
      <c r="FF449" s="12">
        <f t="shared" si="1036"/>
        <v>1.1000000000000001</v>
      </c>
      <c r="FG449" s="12">
        <f t="shared" si="1037"/>
        <v>1.1100000000000001</v>
      </c>
      <c r="FH449" s="12">
        <f t="shared" si="1038"/>
        <v>1.1200000000000001</v>
      </c>
      <c r="FI449" s="12">
        <f t="shared" si="1039"/>
        <v>1.1299999999999999</v>
      </c>
      <c r="FJ449" s="12">
        <f t="shared" si="1040"/>
        <v>1.1399999999999999</v>
      </c>
      <c r="FK449" s="12">
        <f t="shared" si="1041"/>
        <v>1.1499999999999999</v>
      </c>
      <c r="FL449" s="12">
        <f t="shared" si="1042"/>
        <v>1.1499999999999999</v>
      </c>
      <c r="FM449" s="12">
        <f t="shared" si="1043"/>
        <v>1.1599999999999999</v>
      </c>
      <c r="FN449" s="12">
        <f t="shared" si="1044"/>
        <v>1.17</v>
      </c>
      <c r="FO449" s="12">
        <f t="shared" si="1045"/>
        <v>1.18</v>
      </c>
      <c r="FP449" s="12">
        <f t="shared" si="1046"/>
        <v>1.19</v>
      </c>
      <c r="FQ449" s="12">
        <f t="shared" si="1047"/>
        <v>1.2</v>
      </c>
      <c r="FR449" s="12">
        <f t="shared" si="1048"/>
        <v>1.21</v>
      </c>
      <c r="FS449" s="12">
        <f t="shared" si="1049"/>
        <v>1.22</v>
      </c>
      <c r="FT449" s="12">
        <f t="shared" si="1050"/>
        <v>1.23</v>
      </c>
      <c r="FU449" s="12">
        <f t="shared" si="1051"/>
        <v>1.24</v>
      </c>
      <c r="FV449" s="12">
        <f t="shared" si="1052"/>
        <v>1.25</v>
      </c>
      <c r="FW449" s="12">
        <f t="shared" si="1053"/>
        <v>1.25</v>
      </c>
      <c r="FX449" s="12">
        <f t="shared" si="1054"/>
        <v>1.26</v>
      </c>
      <c r="FY449" s="12">
        <f t="shared" si="1055"/>
        <v>1.27</v>
      </c>
      <c r="FZ449" s="12">
        <f t="shared" si="1056"/>
        <v>1.28</v>
      </c>
      <c r="GA449" s="12">
        <f t="shared" si="1057"/>
        <v>1.29</v>
      </c>
      <c r="GB449" s="12">
        <f t="shared" si="1058"/>
        <v>1.3</v>
      </c>
      <c r="GC449" s="12">
        <f t="shared" si="1059"/>
        <v>1.31</v>
      </c>
      <c r="GD449" s="12">
        <f t="shared" si="1060"/>
        <v>1.32</v>
      </c>
      <c r="GE449" s="12">
        <f t="shared" si="1061"/>
        <v>1.33</v>
      </c>
      <c r="GF449" s="12">
        <f t="shared" si="1062"/>
        <v>1.33</v>
      </c>
      <c r="GG449" s="12">
        <f t="shared" si="1063"/>
        <v>1.34</v>
      </c>
      <c r="GH449" s="12">
        <f t="shared" si="1064"/>
        <v>1.35</v>
      </c>
      <c r="GI449" s="12">
        <f t="shared" si="1065"/>
        <v>1.36</v>
      </c>
      <c r="GJ449" s="12">
        <f t="shared" si="1066"/>
        <v>1.37</v>
      </c>
      <c r="GK449" s="12">
        <f t="shared" si="1067"/>
        <v>1.38</v>
      </c>
      <c r="GL449" s="12">
        <f t="shared" si="1068"/>
        <v>1.38</v>
      </c>
      <c r="GM449" s="12">
        <f t="shared" si="1069"/>
        <v>1.39</v>
      </c>
      <c r="GN449" s="12">
        <f t="shared" si="1070"/>
        <v>1.4</v>
      </c>
      <c r="GO449" s="12">
        <f t="shared" si="1071"/>
        <v>1.41</v>
      </c>
      <c r="GP449" s="12">
        <f t="shared" si="1072"/>
        <v>1.41</v>
      </c>
      <c r="GQ449" s="12">
        <f t="shared" si="1073"/>
        <v>1.42</v>
      </c>
      <c r="GR449" s="12">
        <f t="shared" si="1074"/>
        <v>1.43</v>
      </c>
      <c r="GS449" s="12">
        <f t="shared" si="1075"/>
        <v>1.44</v>
      </c>
      <c r="GT449" s="12">
        <f t="shared" si="1076"/>
        <v>1.44</v>
      </c>
      <c r="GU449" s="12">
        <f t="shared" si="1077"/>
        <v>1.45</v>
      </c>
      <c r="GV449" s="12">
        <f t="shared" si="1078"/>
        <v>1.46</v>
      </c>
      <c r="GW449" s="12">
        <f t="shared" si="1079"/>
        <v>1.46</v>
      </c>
      <c r="GX449" s="12">
        <f t="shared" si="1080"/>
        <v>1.47</v>
      </c>
      <c r="GY449" s="12">
        <f t="shared" si="1081"/>
        <v>1.47</v>
      </c>
      <c r="GZ449" s="12">
        <f t="shared" si="1082"/>
        <v>1.48</v>
      </c>
      <c r="HA449" s="12">
        <f t="shared" si="1083"/>
        <v>1.48</v>
      </c>
      <c r="HB449" s="12">
        <f t="shared" si="1084"/>
        <v>1.49</v>
      </c>
      <c r="HC449" s="12">
        <f t="shared" si="1085"/>
        <v>1.49</v>
      </c>
      <c r="HD449" s="12">
        <f t="shared" si="1086"/>
        <v>1.5</v>
      </c>
      <c r="HE449" s="12">
        <f t="shared" si="1087"/>
        <v>1.5</v>
      </c>
      <c r="HF449" s="12">
        <f t="shared" si="1088"/>
        <v>1.5</v>
      </c>
      <c r="HG449" s="12">
        <f t="shared" si="1089"/>
        <v>1.51</v>
      </c>
      <c r="HH449" s="12">
        <f t="shared" si="1090"/>
        <v>1.51</v>
      </c>
      <c r="HI449" s="12">
        <f t="shared" si="1091"/>
        <v>1.51</v>
      </c>
      <c r="HJ449" s="12">
        <f t="shared" si="1092"/>
        <v>1.52</v>
      </c>
      <c r="HK449" s="12">
        <f t="shared" si="1093"/>
        <v>1.52</v>
      </c>
      <c r="HL449" s="12">
        <f t="shared" si="1094"/>
        <v>1.52</v>
      </c>
      <c r="HM449" s="12">
        <f t="shared" si="1095"/>
        <v>1.52</v>
      </c>
      <c r="HN449" s="12">
        <f t="shared" si="1096"/>
        <v>1.52</v>
      </c>
      <c r="HO449" s="12">
        <f t="shared" si="1097"/>
        <v>1.53</v>
      </c>
      <c r="HP449" s="12">
        <f t="shared" si="1098"/>
        <v>1.53</v>
      </c>
      <c r="HQ449" s="12">
        <f t="shared" si="1099"/>
        <v>1.53</v>
      </c>
      <c r="HR449" s="12">
        <f t="shared" si="1100"/>
        <v>1.53</v>
      </c>
      <c r="HS449" s="12">
        <f t="shared" si="1101"/>
        <v>1.53</v>
      </c>
    </row>
    <row r="450" spans="23:227" x14ac:dyDescent="0.25">
      <c r="W450" s="12">
        <f t="shared" si="1133"/>
        <v>4.4499999999999496</v>
      </c>
      <c r="X450" s="12">
        <f t="shared" si="1102"/>
        <v>0.94263461126088077</v>
      </c>
      <c r="Y450" s="12">
        <f t="shared" si="1132"/>
        <v>0.94277858108497081</v>
      </c>
      <c r="Z450" s="12">
        <f t="shared" si="1132"/>
        <v>0.94321034847640628</v>
      </c>
      <c r="AA450" s="12">
        <f t="shared" si="1132"/>
        <v>0.94392948733289961</v>
      </c>
      <c r="AB450" s="12">
        <f t="shared" si="1132"/>
        <v>0.94493528795122217</v>
      </c>
      <c r="AC450" s="12">
        <f t="shared" si="1132"/>
        <v>0.94622675772759557</v>
      </c>
      <c r="AD450" s="12">
        <f t="shared" si="1132"/>
        <v>0.94780262213727151</v>
      </c>
      <c r="AE450" s="12">
        <f t="shared" si="1132"/>
        <v>0.94966132599233399</v>
      </c>
      <c r="AF450" s="12">
        <f t="shared" si="1132"/>
        <v>0.95180103497648227</v>
      </c>
      <c r="AG450" s="12">
        <f t="shared" si="1132"/>
        <v>0.95421963745527894</v>
      </c>
      <c r="AH450" s="12">
        <f t="shared" si="1132"/>
        <v>0.95691474656007902</v>
      </c>
      <c r="AI450" s="12">
        <f t="shared" si="1132"/>
        <v>0.95988370254358046</v>
      </c>
      <c r="AJ450" s="12">
        <f t="shared" si="1132"/>
        <v>0.96312357540467397</v>
      </c>
      <c r="AK450" s="12">
        <f t="shared" si="1132"/>
        <v>0.96663116778000024</v>
      </c>
      <c r="AL450" s="12">
        <f t="shared" si="1132"/>
        <v>0.97040301809936169</v>
      </c>
      <c r="AM450" s="12">
        <f t="shared" si="1132"/>
        <v>0.97443540400187389</v>
      </c>
      <c r="AN450" s="12">
        <f t="shared" si="1132"/>
        <v>0.9787243460094871</v>
      </c>
      <c r="AO450" s="12">
        <f t="shared" si="1128"/>
        <v>0.98326561145424995</v>
      </c>
      <c r="AP450" s="12">
        <f t="shared" si="1128"/>
        <v>0.98805471865544214</v>
      </c>
      <c r="AQ450" s="12">
        <f t="shared" si="1128"/>
        <v>0.99308694134245201</v>
      </c>
      <c r="AR450" s="12">
        <f t="shared" si="1128"/>
        <v>0.99835731331903499</v>
      </c>
      <c r="AS450" s="12">
        <f t="shared" si="1128"/>
        <v>1.0038606333643501</v>
      </c>
      <c r="AT450" s="12">
        <f t="shared" si="1128"/>
        <v>1.0095914703659363</v>
      </c>
      <c r="AU450" s="12">
        <f t="shared" si="1128"/>
        <v>1.0155441686795654</v>
      </c>
      <c r="AV450" s="12">
        <f t="shared" si="1128"/>
        <v>1.0217128537106801</v>
      </c>
      <c r="AW450" s="12">
        <f t="shared" si="1128"/>
        <v>1.0280914377119086</v>
      </c>
      <c r="AX450" s="12">
        <f t="shared" si="1128"/>
        <v>1.0346736257909377</v>
      </c>
      <c r="AY450" s="12">
        <f t="shared" si="1128"/>
        <v>1.0414529221228108</v>
      </c>
      <c r="AZ450" s="12">
        <f t="shared" si="1128"/>
        <v>1.0484226363605222</v>
      </c>
      <c r="BA450" s="12">
        <f t="shared" si="1128"/>
        <v>1.0555758902375836</v>
      </c>
      <c r="BB450" s="12">
        <f t="shared" si="1128"/>
        <v>1.0629056243560409</v>
      </c>
      <c r="BC450" s="12">
        <f t="shared" si="1124"/>
        <v>1.0704046051532488</v>
      </c>
      <c r="BD450" s="12">
        <f t="shared" si="1124"/>
        <v>1.0780654320405232</v>
      </c>
      <c r="BE450" s="12">
        <f t="shared" si="1124"/>
        <v>1.0858805447066291</v>
      </c>
      <c r="BF450" s="12">
        <f t="shared" si="1124"/>
        <v>1.0938422305788955</v>
      </c>
      <c r="BG450" s="12">
        <f t="shared" si="1124"/>
        <v>1.1019426324345922</v>
      </c>
      <c r="BH450" s="12">
        <f t="shared" si="1124"/>
        <v>1.1101737561550609</v>
      </c>
      <c r="BI450" s="12">
        <f t="shared" si="1124"/>
        <v>1.1185274786149453</v>
      </c>
      <c r="BJ450" s="12">
        <f t="shared" si="1124"/>
        <v>1.1269955556987346</v>
      </c>
      <c r="BK450" s="12">
        <f t="shared" si="1124"/>
        <v>1.1355696304367102</v>
      </c>
      <c r="BL450" s="12">
        <f t="shared" si="1124"/>
        <v>1.1442412412522664</v>
      </c>
      <c r="BM450" s="12">
        <f t="shared" si="1124"/>
        <v>1.1530018303124647</v>
      </c>
      <c r="BN450" s="12">
        <f t="shared" si="1124"/>
        <v>1.1618427519735814</v>
      </c>
      <c r="BO450" s="12">
        <f t="shared" si="1124"/>
        <v>1.1707552813133142</v>
      </c>
      <c r="BP450" s="12">
        <f t="shared" si="1124"/>
        <v>1.1797306227412276</v>
      </c>
      <c r="BQ450" s="12">
        <f t="shared" si="1124"/>
        <v>1.1887599186789384</v>
      </c>
      <c r="BR450" s="12">
        <f t="shared" si="1124"/>
        <v>1.1978342583014761</v>
      </c>
      <c r="BS450" s="12">
        <f t="shared" si="1129"/>
        <v>1.2069446863311915</v>
      </c>
      <c r="BT450" s="12">
        <f t="shared" si="1125"/>
        <v>1.2160822118755348</v>
      </c>
      <c r="BU450" s="12">
        <f t="shared" si="1125"/>
        <v>1.2252378172999803</v>
      </c>
      <c r="BV450" s="12">
        <f t="shared" si="1125"/>
        <v>1.2344024671273437</v>
      </c>
      <c r="BW450" s="12">
        <f t="shared" si="1125"/>
        <v>1.2435671169547073</v>
      </c>
      <c r="BX450" s="12">
        <f t="shared" si="1125"/>
        <v>1.2527227223791528</v>
      </c>
      <c r="BY450" s="12">
        <f t="shared" si="1125"/>
        <v>1.2618602479234959</v>
      </c>
      <c r="BZ450" s="12">
        <f t="shared" si="1125"/>
        <v>1.2709706759532116</v>
      </c>
      <c r="CA450" s="12">
        <f t="shared" si="1125"/>
        <v>1.2800450155757492</v>
      </c>
      <c r="CB450" s="12">
        <f t="shared" si="1125"/>
        <v>1.28907431151346</v>
      </c>
      <c r="CC450" s="12">
        <f t="shared" si="1125"/>
        <v>1.2980496529413732</v>
      </c>
      <c r="CD450" s="12">
        <f t="shared" si="1125"/>
        <v>1.3069621822811062</v>
      </c>
      <c r="CE450" s="12">
        <f t="shared" si="1125"/>
        <v>1.3158031039422227</v>
      </c>
      <c r="CF450" s="12">
        <f t="shared" si="1125"/>
        <v>1.3245636930024212</v>
      </c>
      <c r="CG450" s="12">
        <f t="shared" si="1125"/>
        <v>1.3332353038179774</v>
      </c>
      <c r="CH450" s="12">
        <f t="shared" si="1125"/>
        <v>1.3418093785559531</v>
      </c>
      <c r="CI450" s="12">
        <f t="shared" si="1125"/>
        <v>1.3502774556397423</v>
      </c>
      <c r="CJ450" s="12">
        <f t="shared" si="1130"/>
        <v>1.3586311780996267</v>
      </c>
      <c r="CK450" s="12">
        <f t="shared" si="1126"/>
        <v>1.3668623018200954</v>
      </c>
      <c r="CL450" s="12">
        <f t="shared" si="1126"/>
        <v>1.3749627036757921</v>
      </c>
      <c r="CM450" s="12">
        <f t="shared" si="1126"/>
        <v>1.3829243895480583</v>
      </c>
      <c r="CN450" s="12">
        <f t="shared" si="1126"/>
        <v>1.3907395022141646</v>
      </c>
      <c r="CO450" s="12">
        <f t="shared" si="1126"/>
        <v>1.3984003291014389</v>
      </c>
      <c r="CP450" s="12">
        <f t="shared" si="1126"/>
        <v>1.4058993098986465</v>
      </c>
      <c r="CQ450" s="12">
        <f t="shared" si="1126"/>
        <v>1.4132290440171038</v>
      </c>
      <c r="CR450" s="12">
        <f t="shared" si="1126"/>
        <v>1.4203822978941654</v>
      </c>
      <c r="CS450" s="12">
        <f t="shared" si="1126"/>
        <v>1.4273520121318768</v>
      </c>
      <c r="CT450" s="12">
        <f t="shared" si="1126"/>
        <v>1.4341313084637499</v>
      </c>
      <c r="CU450" s="12">
        <f t="shared" si="1126"/>
        <v>1.440713496542779</v>
      </c>
      <c r="CV450" s="12">
        <f t="shared" si="1126"/>
        <v>1.4470920805440075</v>
      </c>
      <c r="CW450" s="12">
        <f t="shared" si="1126"/>
        <v>1.4532607655751222</v>
      </c>
      <c r="CX450" s="12">
        <f t="shared" si="1126"/>
        <v>1.4592134638887513</v>
      </c>
      <c r="CY450" s="12">
        <f t="shared" si="1126"/>
        <v>1.4649443008903376</v>
      </c>
      <c r="CZ450" s="12">
        <f t="shared" si="1126"/>
        <v>1.4704476209356527</v>
      </c>
      <c r="DA450" s="12">
        <f t="shared" si="1131"/>
        <v>1.4757179929122357</v>
      </c>
      <c r="DB450" s="12">
        <f t="shared" si="1131"/>
        <v>1.4807502155992456</v>
      </c>
      <c r="DC450" s="12">
        <f t="shared" si="1131"/>
        <v>1.4855393228004377</v>
      </c>
      <c r="DD450" s="12">
        <f t="shared" si="1131"/>
        <v>1.4900805882452004</v>
      </c>
      <c r="DE450" s="12">
        <f t="shared" si="1131"/>
        <v>1.4943695302528137</v>
      </c>
      <c r="DF450" s="12">
        <f t="shared" si="1131"/>
        <v>1.4984019161553259</v>
      </c>
      <c r="DG450" s="12">
        <f t="shared" si="1131"/>
        <v>1.5021737664746873</v>
      </c>
      <c r="DH450" s="12">
        <f t="shared" si="1131"/>
        <v>1.5056813588500138</v>
      </c>
      <c r="DI450" s="12">
        <f t="shared" si="1131"/>
        <v>1.5089212317111071</v>
      </c>
      <c r="DJ450" s="12">
        <f t="shared" si="1131"/>
        <v>1.5118901876946085</v>
      </c>
      <c r="DK450" s="12">
        <f t="shared" si="1131"/>
        <v>1.5145852967994089</v>
      </c>
      <c r="DL450" s="12">
        <f t="shared" si="1131"/>
        <v>1.5170038992782053</v>
      </c>
      <c r="DM450" s="12">
        <f t="shared" si="1131"/>
        <v>1.5191436082623535</v>
      </c>
      <c r="DN450" s="12">
        <f t="shared" si="1131"/>
        <v>1.5210023121174161</v>
      </c>
      <c r="DO450" s="12">
        <f t="shared" si="1127"/>
        <v>1.522578176527092</v>
      </c>
      <c r="DP450" s="12">
        <f t="shared" si="1127"/>
        <v>1.5238696463034653</v>
      </c>
      <c r="DQ450" s="12">
        <f t="shared" si="1127"/>
        <v>1.524875446921788</v>
      </c>
      <c r="DR450" s="12">
        <f t="shared" si="1127"/>
        <v>1.5255945857782813</v>
      </c>
      <c r="DS450" s="12">
        <f t="shared" si="1127"/>
        <v>1.5260263531697169</v>
      </c>
      <c r="DT450" s="12">
        <f t="shared" si="1104"/>
        <v>1.5261703229938068</v>
      </c>
      <c r="DV450">
        <v>4.4499999999999496</v>
      </c>
      <c r="DW450" s="12">
        <f t="shared" si="1001"/>
        <v>0.94</v>
      </c>
      <c r="DX450" s="12">
        <f t="shared" si="1002"/>
        <v>0.94</v>
      </c>
      <c r="DY450" s="12">
        <f t="shared" si="1003"/>
        <v>0.94</v>
      </c>
      <c r="DZ450" s="12">
        <f t="shared" si="1004"/>
        <v>0.94</v>
      </c>
      <c r="EA450" s="12">
        <f t="shared" si="1005"/>
        <v>0.94</v>
      </c>
      <c r="EB450" s="12">
        <f t="shared" si="1006"/>
        <v>0.95</v>
      </c>
      <c r="EC450" s="12">
        <f t="shared" si="1007"/>
        <v>0.95</v>
      </c>
      <c r="ED450" s="12">
        <f t="shared" si="1008"/>
        <v>0.95</v>
      </c>
      <c r="EE450" s="12">
        <f t="shared" si="1009"/>
        <v>0.95</v>
      </c>
      <c r="EF450" s="12">
        <f t="shared" si="1010"/>
        <v>0.95</v>
      </c>
      <c r="EG450" s="12">
        <f t="shared" si="1011"/>
        <v>0.96</v>
      </c>
      <c r="EH450" s="12">
        <f t="shared" si="1012"/>
        <v>0.96</v>
      </c>
      <c r="EI450" s="12">
        <f t="shared" si="1013"/>
        <v>0.96</v>
      </c>
      <c r="EJ450" s="12">
        <f t="shared" si="1014"/>
        <v>0.97</v>
      </c>
      <c r="EK450" s="12">
        <f t="shared" si="1015"/>
        <v>0.97</v>
      </c>
      <c r="EL450" s="12">
        <f t="shared" si="1016"/>
        <v>0.97</v>
      </c>
      <c r="EM450" s="12">
        <f t="shared" si="1017"/>
        <v>0.98</v>
      </c>
      <c r="EN450" s="12">
        <f t="shared" si="1018"/>
        <v>0.98</v>
      </c>
      <c r="EO450" s="12">
        <f t="shared" si="1019"/>
        <v>0.99</v>
      </c>
      <c r="EP450" s="12">
        <f t="shared" si="1020"/>
        <v>0.99</v>
      </c>
      <c r="EQ450" s="12">
        <f t="shared" si="1021"/>
        <v>1</v>
      </c>
      <c r="ER450" s="12">
        <f t="shared" si="1022"/>
        <v>1</v>
      </c>
      <c r="ES450" s="12">
        <f t="shared" si="1023"/>
        <v>1.01</v>
      </c>
      <c r="ET450" s="12">
        <f t="shared" si="1024"/>
        <v>1.02</v>
      </c>
      <c r="EU450" s="12">
        <f t="shared" si="1025"/>
        <v>1.02</v>
      </c>
      <c r="EV450" s="12">
        <f t="shared" si="1026"/>
        <v>1.03</v>
      </c>
      <c r="EW450" s="12">
        <f t="shared" si="1027"/>
        <v>1.03</v>
      </c>
      <c r="EX450" s="12">
        <f t="shared" si="1028"/>
        <v>1.04</v>
      </c>
      <c r="EY450" s="12">
        <f t="shared" si="1029"/>
        <v>1.05</v>
      </c>
      <c r="EZ450" s="12">
        <f t="shared" si="1030"/>
        <v>1.06</v>
      </c>
      <c r="FA450" s="12">
        <f t="shared" si="1031"/>
        <v>1.06</v>
      </c>
      <c r="FB450" s="12">
        <f t="shared" si="1032"/>
        <v>1.07</v>
      </c>
      <c r="FC450" s="12">
        <f t="shared" si="1033"/>
        <v>1.08</v>
      </c>
      <c r="FD450" s="12">
        <f t="shared" si="1034"/>
        <v>1.0900000000000001</v>
      </c>
      <c r="FE450" s="12">
        <f t="shared" si="1035"/>
        <v>1.0900000000000001</v>
      </c>
      <c r="FF450" s="12">
        <f t="shared" si="1036"/>
        <v>1.1000000000000001</v>
      </c>
      <c r="FG450" s="12">
        <f t="shared" si="1037"/>
        <v>1.1100000000000001</v>
      </c>
      <c r="FH450" s="12">
        <f t="shared" si="1038"/>
        <v>1.1200000000000001</v>
      </c>
      <c r="FI450" s="12">
        <f t="shared" si="1039"/>
        <v>1.1299999999999999</v>
      </c>
      <c r="FJ450" s="12">
        <f t="shared" si="1040"/>
        <v>1.1399999999999999</v>
      </c>
      <c r="FK450" s="12">
        <f t="shared" si="1041"/>
        <v>1.1399999999999999</v>
      </c>
      <c r="FL450" s="12">
        <f t="shared" si="1042"/>
        <v>1.1499999999999999</v>
      </c>
      <c r="FM450" s="12">
        <f t="shared" si="1043"/>
        <v>1.1599999999999999</v>
      </c>
      <c r="FN450" s="12">
        <f t="shared" si="1044"/>
        <v>1.17</v>
      </c>
      <c r="FO450" s="12">
        <f t="shared" si="1045"/>
        <v>1.18</v>
      </c>
      <c r="FP450" s="12">
        <f t="shared" si="1046"/>
        <v>1.19</v>
      </c>
      <c r="FQ450" s="12">
        <f t="shared" si="1047"/>
        <v>1.2</v>
      </c>
      <c r="FR450" s="12">
        <f t="shared" si="1048"/>
        <v>1.21</v>
      </c>
      <c r="FS450" s="12">
        <f t="shared" si="1049"/>
        <v>1.22</v>
      </c>
      <c r="FT450" s="12">
        <f t="shared" si="1050"/>
        <v>1.23</v>
      </c>
      <c r="FU450" s="12">
        <f t="shared" si="1051"/>
        <v>1.23</v>
      </c>
      <c r="FV450" s="12">
        <f t="shared" si="1052"/>
        <v>1.24</v>
      </c>
      <c r="FW450" s="12">
        <f t="shared" si="1053"/>
        <v>1.25</v>
      </c>
      <c r="FX450" s="12">
        <f t="shared" si="1054"/>
        <v>1.26</v>
      </c>
      <c r="FY450" s="12">
        <f t="shared" si="1055"/>
        <v>1.27</v>
      </c>
      <c r="FZ450" s="12">
        <f t="shared" si="1056"/>
        <v>1.28</v>
      </c>
      <c r="GA450" s="12">
        <f t="shared" si="1057"/>
        <v>1.29</v>
      </c>
      <c r="GB450" s="12">
        <f t="shared" si="1058"/>
        <v>1.3</v>
      </c>
      <c r="GC450" s="12">
        <f t="shared" si="1059"/>
        <v>1.31</v>
      </c>
      <c r="GD450" s="12">
        <f t="shared" si="1060"/>
        <v>1.32</v>
      </c>
      <c r="GE450" s="12">
        <f t="shared" si="1061"/>
        <v>1.32</v>
      </c>
      <c r="GF450" s="12">
        <f t="shared" si="1062"/>
        <v>1.33</v>
      </c>
      <c r="GG450" s="12">
        <f t="shared" si="1063"/>
        <v>1.34</v>
      </c>
      <c r="GH450" s="12">
        <f t="shared" si="1064"/>
        <v>1.35</v>
      </c>
      <c r="GI450" s="12">
        <f t="shared" si="1065"/>
        <v>1.36</v>
      </c>
      <c r="GJ450" s="12">
        <f t="shared" si="1066"/>
        <v>1.37</v>
      </c>
      <c r="GK450" s="12">
        <f t="shared" si="1067"/>
        <v>1.37</v>
      </c>
      <c r="GL450" s="12">
        <f t="shared" si="1068"/>
        <v>1.38</v>
      </c>
      <c r="GM450" s="12">
        <f t="shared" si="1069"/>
        <v>1.39</v>
      </c>
      <c r="GN450" s="12">
        <f t="shared" si="1070"/>
        <v>1.4</v>
      </c>
      <c r="GO450" s="12">
        <f t="shared" si="1071"/>
        <v>1.41</v>
      </c>
      <c r="GP450" s="12">
        <f t="shared" si="1072"/>
        <v>1.41</v>
      </c>
      <c r="GQ450" s="12">
        <f t="shared" si="1073"/>
        <v>1.42</v>
      </c>
      <c r="GR450" s="12">
        <f t="shared" si="1074"/>
        <v>1.43</v>
      </c>
      <c r="GS450" s="12">
        <f t="shared" si="1075"/>
        <v>1.43</v>
      </c>
      <c r="GT450" s="12">
        <f t="shared" si="1076"/>
        <v>1.44</v>
      </c>
      <c r="GU450" s="12">
        <f t="shared" si="1077"/>
        <v>1.45</v>
      </c>
      <c r="GV450" s="12">
        <f t="shared" si="1078"/>
        <v>1.45</v>
      </c>
      <c r="GW450" s="12">
        <f t="shared" si="1079"/>
        <v>1.46</v>
      </c>
      <c r="GX450" s="12">
        <f t="shared" si="1080"/>
        <v>1.46</v>
      </c>
      <c r="GY450" s="12">
        <f t="shared" si="1081"/>
        <v>1.47</v>
      </c>
      <c r="GZ450" s="12">
        <f t="shared" si="1082"/>
        <v>1.48</v>
      </c>
      <c r="HA450" s="12">
        <f t="shared" si="1083"/>
        <v>1.48</v>
      </c>
      <c r="HB450" s="12">
        <f t="shared" si="1084"/>
        <v>1.49</v>
      </c>
      <c r="HC450" s="12">
        <f t="shared" si="1085"/>
        <v>1.49</v>
      </c>
      <c r="HD450" s="12">
        <f t="shared" si="1086"/>
        <v>1.49</v>
      </c>
      <c r="HE450" s="12">
        <f t="shared" si="1087"/>
        <v>1.5</v>
      </c>
      <c r="HF450" s="12">
        <f t="shared" si="1088"/>
        <v>1.5</v>
      </c>
      <c r="HG450" s="12">
        <f t="shared" si="1089"/>
        <v>1.51</v>
      </c>
      <c r="HH450" s="12">
        <f t="shared" si="1090"/>
        <v>1.51</v>
      </c>
      <c r="HI450" s="12">
        <f t="shared" si="1091"/>
        <v>1.51</v>
      </c>
      <c r="HJ450" s="12">
        <f t="shared" si="1092"/>
        <v>1.51</v>
      </c>
      <c r="HK450" s="12">
        <f t="shared" si="1093"/>
        <v>1.52</v>
      </c>
      <c r="HL450" s="12">
        <f t="shared" si="1094"/>
        <v>1.52</v>
      </c>
      <c r="HM450" s="12">
        <f t="shared" si="1095"/>
        <v>1.52</v>
      </c>
      <c r="HN450" s="12">
        <f t="shared" si="1096"/>
        <v>1.52</v>
      </c>
      <c r="HO450" s="12">
        <f t="shared" si="1097"/>
        <v>1.52</v>
      </c>
      <c r="HP450" s="12">
        <f t="shared" si="1098"/>
        <v>1.52</v>
      </c>
      <c r="HQ450" s="12">
        <f t="shared" si="1099"/>
        <v>1.53</v>
      </c>
      <c r="HR450" s="12">
        <f t="shared" si="1100"/>
        <v>1.53</v>
      </c>
      <c r="HS450" s="12">
        <f t="shared" si="1101"/>
        <v>1.53</v>
      </c>
    </row>
    <row r="451" spans="23:227" x14ac:dyDescent="0.25">
      <c r="W451" s="12">
        <f t="shared" si="1133"/>
        <v>4.4599999999999493</v>
      </c>
      <c r="X451" s="12">
        <f t="shared" si="1102"/>
        <v>0.94143675696009588</v>
      </c>
      <c r="Y451" s="12">
        <f t="shared" si="1132"/>
        <v>0.94158054383432288</v>
      </c>
      <c r="Z451" s="12">
        <f t="shared" si="1132"/>
        <v>0.94201176255671881</v>
      </c>
      <c r="AA451" s="12">
        <f t="shared" si="1132"/>
        <v>0.94272998756646631</v>
      </c>
      <c r="AB451" s="12">
        <f t="shared" si="1132"/>
        <v>0.94373451006219289</v>
      </c>
      <c r="AC451" s="12">
        <f t="shared" si="1132"/>
        <v>0.94502433870147307</v>
      </c>
      <c r="AD451" s="12">
        <f t="shared" si="1132"/>
        <v>0.94659820057916244</v>
      </c>
      <c r="AE451" s="12">
        <f t="shared" si="1132"/>
        <v>0.94845454248360272</v>
      </c>
      <c r="AF451" s="12">
        <f t="shared" si="1132"/>
        <v>0.95059153242945282</v>
      </c>
      <c r="AG451" s="12">
        <f t="shared" si="1132"/>
        <v>0.95300706146563829</v>
      </c>
      <c r="AH451" s="12">
        <f t="shared" si="1132"/>
        <v>0.95569874575663061</v>
      </c>
      <c r="AI451" s="12">
        <f t="shared" si="1132"/>
        <v>0.95866392893500563</v>
      </c>
      <c r="AJ451" s="12">
        <f t="shared" si="1132"/>
        <v>0.96189968472295728</v>
      </c>
      <c r="AK451" s="12">
        <f t="shared" si="1132"/>
        <v>0.96540281982018028</v>
      </c>
      <c r="AL451" s="12">
        <f t="shared" si="1132"/>
        <v>0.96916987705527236</v>
      </c>
      <c r="AM451" s="12">
        <f t="shared" si="1132"/>
        <v>0.97319713879754466</v>
      </c>
      <c r="AN451" s="12">
        <f t="shared" si="1132"/>
        <v>0.97748063062587498</v>
      </c>
      <c r="AO451" s="12">
        <f t="shared" si="1128"/>
        <v>0.98201612525098092</v>
      </c>
      <c r="AP451" s="12">
        <f t="shared" si="1128"/>
        <v>0.98679914668724433</v>
      </c>
      <c r="AQ451" s="12">
        <f t="shared" si="1128"/>
        <v>0.99182497466996877</v>
      </c>
      <c r="AR451" s="12">
        <f t="shared" si="1128"/>
        <v>0.997088649313711</v>
      </c>
      <c r="AS451" s="12">
        <f t="shared" si="1128"/>
        <v>1.0025849760070886</v>
      </c>
      <c r="AT451" s="12">
        <f t="shared" si="1128"/>
        <v>1.0083085305392352</v>
      </c>
      <c r="AU451" s="12">
        <f t="shared" si="1128"/>
        <v>1.0142536644528399</v>
      </c>
      <c r="AV451" s="12">
        <f t="shared" si="1128"/>
        <v>1.0204145106184956</v>
      </c>
      <c r="AW451" s="12">
        <f t="shared" si="1128"/>
        <v>1.0267849890248442</v>
      </c>
      <c r="AX451" s="12">
        <f t="shared" si="1128"/>
        <v>1.0333588127788158</v>
      </c>
      <c r="AY451" s="12">
        <f t="shared" si="1128"/>
        <v>1.0401294943100328</v>
      </c>
      <c r="AZ451" s="12">
        <f t="shared" si="1128"/>
        <v>1.0470903517732582</v>
      </c>
      <c r="BA451" s="12">
        <f t="shared" si="1128"/>
        <v>1.0542345156425699</v>
      </c>
      <c r="BB451" s="12">
        <f t="shared" si="1128"/>
        <v>1.0615549354907547</v>
      </c>
      <c r="BC451" s="12">
        <f t="shared" si="1124"/>
        <v>1.0690443869472275</v>
      </c>
      <c r="BD451" s="12">
        <f t="shared" si="1124"/>
        <v>1.0766954788276129</v>
      </c>
      <c r="BE451" s="12">
        <f t="shared" si="1124"/>
        <v>1.0845006604279523</v>
      </c>
      <c r="BF451" s="12">
        <f t="shared" si="1124"/>
        <v>1.0924522289763376</v>
      </c>
      <c r="BG451" s="12">
        <f t="shared" si="1124"/>
        <v>1.1005423372346161</v>
      </c>
      <c r="BH451" s="12">
        <f t="shared" si="1124"/>
        <v>1.108763001242667</v>
      </c>
      <c r="BI451" s="12">
        <f t="shared" si="1124"/>
        <v>1.1171061081976075</v>
      </c>
      <c r="BJ451" s="12">
        <f t="shared" si="1124"/>
        <v>1.1255634244601482</v>
      </c>
      <c r="BK451" s="12">
        <f t="shared" si="1124"/>
        <v>1.1341266036802029</v>
      </c>
      <c r="BL451" s="12">
        <f t="shared" si="1124"/>
        <v>1.1427871950337258</v>
      </c>
      <c r="BM451" s="12">
        <f t="shared" si="1124"/>
        <v>1.1515366515626571</v>
      </c>
      <c r="BN451" s="12">
        <f t="shared" si="1124"/>
        <v>1.1603663386097376</v>
      </c>
      <c r="BO451" s="12">
        <f t="shared" si="1124"/>
        <v>1.1692675423398726</v>
      </c>
      <c r="BP451" s="12">
        <f t="shared" si="1124"/>
        <v>1.1782314783396362</v>
      </c>
      <c r="BQ451" s="12">
        <f t="shared" si="1124"/>
        <v>1.1872493002864251</v>
      </c>
      <c r="BR451" s="12">
        <f t="shared" si="1124"/>
        <v>1.1963121086787134</v>
      </c>
      <c r="BS451" s="12">
        <f t="shared" si="1129"/>
        <v>1.2054109596187834</v>
      </c>
      <c r="BT451" s="12">
        <f t="shared" si="1125"/>
        <v>1.2145368736392752</v>
      </c>
      <c r="BU451" s="12">
        <f t="shared" si="1125"/>
        <v>1.2236808445648353</v>
      </c>
      <c r="BV451" s="12">
        <f t="shared" si="1125"/>
        <v>1.2328338484001253</v>
      </c>
      <c r="BW451" s="12">
        <f t="shared" si="1125"/>
        <v>1.2419868522354156</v>
      </c>
      <c r="BX451" s="12">
        <f t="shared" si="1125"/>
        <v>1.2511308231609757</v>
      </c>
      <c r="BY451" s="12">
        <f t="shared" si="1125"/>
        <v>1.2602567371814675</v>
      </c>
      <c r="BZ451" s="12">
        <f t="shared" si="1125"/>
        <v>1.2693555881215377</v>
      </c>
      <c r="CA451" s="12">
        <f t="shared" si="1125"/>
        <v>1.2784183965138256</v>
      </c>
      <c r="CB451" s="12">
        <f t="shared" si="1125"/>
        <v>1.287436218460615</v>
      </c>
      <c r="CC451" s="12">
        <f t="shared" si="1125"/>
        <v>1.296400154460378</v>
      </c>
      <c r="CD451" s="12">
        <f t="shared" si="1125"/>
        <v>1.3053013581905133</v>
      </c>
      <c r="CE451" s="12">
        <f t="shared" si="1125"/>
        <v>1.3141310452375936</v>
      </c>
      <c r="CF451" s="12">
        <f t="shared" si="1125"/>
        <v>1.3228805017665251</v>
      </c>
      <c r="CG451" s="12">
        <f t="shared" si="1125"/>
        <v>1.331541093120048</v>
      </c>
      <c r="CH451" s="12">
        <f t="shared" si="1125"/>
        <v>1.3401042723401024</v>
      </c>
      <c r="CI451" s="12">
        <f t="shared" si="1125"/>
        <v>1.3485615886026434</v>
      </c>
      <c r="CJ451" s="12">
        <f t="shared" si="1130"/>
        <v>1.3569046955575839</v>
      </c>
      <c r="CK451" s="12">
        <f t="shared" si="1126"/>
        <v>1.365125359565635</v>
      </c>
      <c r="CL451" s="12">
        <f t="shared" si="1126"/>
        <v>1.3732154678239132</v>
      </c>
      <c r="CM451" s="12">
        <f t="shared" si="1126"/>
        <v>1.3811670363722985</v>
      </c>
      <c r="CN451" s="12">
        <f t="shared" si="1126"/>
        <v>1.3889722179726383</v>
      </c>
      <c r="CO451" s="12">
        <f t="shared" si="1126"/>
        <v>1.3966233098530234</v>
      </c>
      <c r="CP451" s="12">
        <f t="shared" si="1126"/>
        <v>1.4041127613094959</v>
      </c>
      <c r="CQ451" s="12">
        <f t="shared" si="1126"/>
        <v>1.4114331811576808</v>
      </c>
      <c r="CR451" s="12">
        <f t="shared" si="1126"/>
        <v>1.4185773450269927</v>
      </c>
      <c r="CS451" s="12">
        <f t="shared" si="1126"/>
        <v>1.4255382024902181</v>
      </c>
      <c r="CT451" s="12">
        <f t="shared" si="1126"/>
        <v>1.4323088840214351</v>
      </c>
      <c r="CU451" s="12">
        <f t="shared" si="1126"/>
        <v>1.4388827077754067</v>
      </c>
      <c r="CV451" s="12">
        <f t="shared" si="1126"/>
        <v>1.4452531861817552</v>
      </c>
      <c r="CW451" s="12">
        <f t="shared" si="1126"/>
        <v>1.4514140323474107</v>
      </c>
      <c r="CX451" s="12">
        <f t="shared" si="1126"/>
        <v>1.4573591662610157</v>
      </c>
      <c r="CY451" s="12">
        <f t="shared" si="1126"/>
        <v>1.463082720793162</v>
      </c>
      <c r="CZ451" s="12">
        <f t="shared" si="1126"/>
        <v>1.4685790474865399</v>
      </c>
      <c r="DA451" s="12">
        <f t="shared" si="1131"/>
        <v>1.4738427221302821</v>
      </c>
      <c r="DB451" s="12">
        <f t="shared" si="1131"/>
        <v>1.4788685501130066</v>
      </c>
      <c r="DC451" s="12">
        <f t="shared" si="1131"/>
        <v>1.48365157154927</v>
      </c>
      <c r="DD451" s="12">
        <f t="shared" si="1131"/>
        <v>1.4881870661743759</v>
      </c>
      <c r="DE451" s="12">
        <f t="shared" si="1131"/>
        <v>1.4924705580027062</v>
      </c>
      <c r="DF451" s="12">
        <f t="shared" si="1131"/>
        <v>1.4964978197449785</v>
      </c>
      <c r="DG451" s="12">
        <f t="shared" si="1131"/>
        <v>1.5002648769800706</v>
      </c>
      <c r="DH451" s="12">
        <f t="shared" si="1131"/>
        <v>1.5037680120772936</v>
      </c>
      <c r="DI451" s="12">
        <f t="shared" si="1131"/>
        <v>1.5070037678652453</v>
      </c>
      <c r="DJ451" s="12">
        <f t="shared" si="1131"/>
        <v>1.5099689510436203</v>
      </c>
      <c r="DK451" s="12">
        <f t="shared" si="1131"/>
        <v>1.5126606353346128</v>
      </c>
      <c r="DL451" s="12">
        <f t="shared" si="1131"/>
        <v>1.515076164370798</v>
      </c>
      <c r="DM451" s="12">
        <f t="shared" si="1131"/>
        <v>1.5172131543166483</v>
      </c>
      <c r="DN451" s="12">
        <f t="shared" si="1131"/>
        <v>1.5190694962210884</v>
      </c>
      <c r="DO451" s="12">
        <f t="shared" si="1127"/>
        <v>1.5206433580987779</v>
      </c>
      <c r="DP451" s="12">
        <f t="shared" si="1127"/>
        <v>1.5219331867380579</v>
      </c>
      <c r="DQ451" s="12">
        <f t="shared" si="1127"/>
        <v>1.5229377092337846</v>
      </c>
      <c r="DR451" s="12">
        <f t="shared" si="1127"/>
        <v>1.5236559342435321</v>
      </c>
      <c r="DS451" s="12">
        <f t="shared" si="1127"/>
        <v>1.5240871529659281</v>
      </c>
      <c r="DT451" s="12">
        <f t="shared" si="1104"/>
        <v>1.524230939840155</v>
      </c>
      <c r="DV451">
        <v>4.4599999999999493</v>
      </c>
      <c r="DW451" s="12">
        <f t="shared" si="1001"/>
        <v>0.94</v>
      </c>
      <c r="DX451" s="12">
        <f t="shared" si="1002"/>
        <v>0.94</v>
      </c>
      <c r="DY451" s="12">
        <f t="shared" si="1003"/>
        <v>0.94</v>
      </c>
      <c r="DZ451" s="12">
        <f t="shared" si="1004"/>
        <v>0.94</v>
      </c>
      <c r="EA451" s="12">
        <f t="shared" si="1005"/>
        <v>0.94</v>
      </c>
      <c r="EB451" s="12">
        <f t="shared" si="1006"/>
        <v>0.95</v>
      </c>
      <c r="EC451" s="12">
        <f t="shared" si="1007"/>
        <v>0.95</v>
      </c>
      <c r="ED451" s="12">
        <f t="shared" si="1008"/>
        <v>0.95</v>
      </c>
      <c r="EE451" s="12">
        <f t="shared" si="1009"/>
        <v>0.95</v>
      </c>
      <c r="EF451" s="12">
        <f t="shared" si="1010"/>
        <v>0.95</v>
      </c>
      <c r="EG451" s="12">
        <f t="shared" si="1011"/>
        <v>0.96</v>
      </c>
      <c r="EH451" s="12">
        <f t="shared" si="1012"/>
        <v>0.96</v>
      </c>
      <c r="EI451" s="12">
        <f t="shared" si="1013"/>
        <v>0.96</v>
      </c>
      <c r="EJ451" s="12">
        <f t="shared" si="1014"/>
        <v>0.97</v>
      </c>
      <c r="EK451" s="12">
        <f t="shared" si="1015"/>
        <v>0.97</v>
      </c>
      <c r="EL451" s="12">
        <f t="shared" si="1016"/>
        <v>0.97</v>
      </c>
      <c r="EM451" s="12">
        <f t="shared" si="1017"/>
        <v>0.98</v>
      </c>
      <c r="EN451" s="12">
        <f t="shared" si="1018"/>
        <v>0.98</v>
      </c>
      <c r="EO451" s="12">
        <f t="shared" si="1019"/>
        <v>0.99</v>
      </c>
      <c r="EP451" s="12">
        <f t="shared" si="1020"/>
        <v>0.99</v>
      </c>
      <c r="EQ451" s="12">
        <f t="shared" si="1021"/>
        <v>1</v>
      </c>
      <c r="ER451" s="12">
        <f t="shared" si="1022"/>
        <v>1</v>
      </c>
      <c r="ES451" s="12">
        <f t="shared" si="1023"/>
        <v>1.01</v>
      </c>
      <c r="ET451" s="12">
        <f t="shared" si="1024"/>
        <v>1.01</v>
      </c>
      <c r="EU451" s="12">
        <f t="shared" si="1025"/>
        <v>1.02</v>
      </c>
      <c r="EV451" s="12">
        <f t="shared" si="1026"/>
        <v>1.03</v>
      </c>
      <c r="EW451" s="12">
        <f t="shared" si="1027"/>
        <v>1.03</v>
      </c>
      <c r="EX451" s="12">
        <f t="shared" si="1028"/>
        <v>1.04</v>
      </c>
      <c r="EY451" s="12">
        <f t="shared" si="1029"/>
        <v>1.05</v>
      </c>
      <c r="EZ451" s="12">
        <f t="shared" si="1030"/>
        <v>1.05</v>
      </c>
      <c r="FA451" s="12">
        <f t="shared" si="1031"/>
        <v>1.06</v>
      </c>
      <c r="FB451" s="12">
        <f t="shared" si="1032"/>
        <v>1.07</v>
      </c>
      <c r="FC451" s="12">
        <f t="shared" si="1033"/>
        <v>1.08</v>
      </c>
      <c r="FD451" s="12">
        <f t="shared" si="1034"/>
        <v>1.08</v>
      </c>
      <c r="FE451" s="12">
        <f t="shared" si="1035"/>
        <v>1.0900000000000001</v>
      </c>
      <c r="FF451" s="12">
        <f t="shared" si="1036"/>
        <v>1.1000000000000001</v>
      </c>
      <c r="FG451" s="12">
        <f t="shared" si="1037"/>
        <v>1.1100000000000001</v>
      </c>
      <c r="FH451" s="12">
        <f t="shared" si="1038"/>
        <v>1.1200000000000001</v>
      </c>
      <c r="FI451" s="12">
        <f t="shared" si="1039"/>
        <v>1.1299999999999999</v>
      </c>
      <c r="FJ451" s="12">
        <f t="shared" si="1040"/>
        <v>1.1299999999999999</v>
      </c>
      <c r="FK451" s="12">
        <f t="shared" si="1041"/>
        <v>1.1399999999999999</v>
      </c>
      <c r="FL451" s="12">
        <f t="shared" si="1042"/>
        <v>1.1499999999999999</v>
      </c>
      <c r="FM451" s="12">
        <f t="shared" si="1043"/>
        <v>1.1599999999999999</v>
      </c>
      <c r="FN451" s="12">
        <f t="shared" si="1044"/>
        <v>1.17</v>
      </c>
      <c r="FO451" s="12">
        <f t="shared" si="1045"/>
        <v>1.18</v>
      </c>
      <c r="FP451" s="12">
        <f t="shared" si="1046"/>
        <v>1.19</v>
      </c>
      <c r="FQ451" s="12">
        <f t="shared" si="1047"/>
        <v>1.2</v>
      </c>
      <c r="FR451" s="12">
        <f t="shared" si="1048"/>
        <v>1.21</v>
      </c>
      <c r="FS451" s="12">
        <f t="shared" si="1049"/>
        <v>1.21</v>
      </c>
      <c r="FT451" s="12">
        <f t="shared" si="1050"/>
        <v>1.22</v>
      </c>
      <c r="FU451" s="12">
        <f t="shared" si="1051"/>
        <v>1.23</v>
      </c>
      <c r="FV451" s="12">
        <f t="shared" si="1052"/>
        <v>1.24</v>
      </c>
      <c r="FW451" s="12">
        <f t="shared" si="1053"/>
        <v>1.25</v>
      </c>
      <c r="FX451" s="12">
        <f t="shared" si="1054"/>
        <v>1.26</v>
      </c>
      <c r="FY451" s="12">
        <f t="shared" si="1055"/>
        <v>1.27</v>
      </c>
      <c r="FZ451" s="12">
        <f t="shared" si="1056"/>
        <v>1.28</v>
      </c>
      <c r="GA451" s="12">
        <f t="shared" si="1057"/>
        <v>1.29</v>
      </c>
      <c r="GB451" s="12">
        <f t="shared" si="1058"/>
        <v>1.3</v>
      </c>
      <c r="GC451" s="12">
        <f t="shared" si="1059"/>
        <v>1.31</v>
      </c>
      <c r="GD451" s="12">
        <f t="shared" si="1060"/>
        <v>1.31</v>
      </c>
      <c r="GE451" s="12">
        <f t="shared" si="1061"/>
        <v>1.32</v>
      </c>
      <c r="GF451" s="12">
        <f t="shared" si="1062"/>
        <v>1.33</v>
      </c>
      <c r="GG451" s="12">
        <f t="shared" si="1063"/>
        <v>1.34</v>
      </c>
      <c r="GH451" s="12">
        <f t="shared" si="1064"/>
        <v>1.35</v>
      </c>
      <c r="GI451" s="12">
        <f t="shared" si="1065"/>
        <v>1.36</v>
      </c>
      <c r="GJ451" s="12">
        <f t="shared" si="1066"/>
        <v>1.37</v>
      </c>
      <c r="GK451" s="12">
        <f t="shared" si="1067"/>
        <v>1.37</v>
      </c>
      <c r="GL451" s="12">
        <f t="shared" si="1068"/>
        <v>1.38</v>
      </c>
      <c r="GM451" s="12">
        <f t="shared" si="1069"/>
        <v>1.39</v>
      </c>
      <c r="GN451" s="12">
        <f t="shared" si="1070"/>
        <v>1.4</v>
      </c>
      <c r="GO451" s="12">
        <f t="shared" si="1071"/>
        <v>1.4</v>
      </c>
      <c r="GP451" s="12">
        <f t="shared" si="1072"/>
        <v>1.41</v>
      </c>
      <c r="GQ451" s="12">
        <f t="shared" si="1073"/>
        <v>1.42</v>
      </c>
      <c r="GR451" s="12">
        <f t="shared" si="1074"/>
        <v>1.43</v>
      </c>
      <c r="GS451" s="12">
        <f t="shared" si="1075"/>
        <v>1.43</v>
      </c>
      <c r="GT451" s="12">
        <f t="shared" si="1076"/>
        <v>1.44</v>
      </c>
      <c r="GU451" s="12">
        <f t="shared" si="1077"/>
        <v>1.45</v>
      </c>
      <c r="GV451" s="12">
        <f t="shared" si="1078"/>
        <v>1.45</v>
      </c>
      <c r="GW451" s="12">
        <f t="shared" si="1079"/>
        <v>1.46</v>
      </c>
      <c r="GX451" s="12">
        <f t="shared" si="1080"/>
        <v>1.46</v>
      </c>
      <c r="GY451" s="12">
        <f t="shared" si="1081"/>
        <v>1.47</v>
      </c>
      <c r="GZ451" s="12">
        <f t="shared" si="1082"/>
        <v>1.47</v>
      </c>
      <c r="HA451" s="12">
        <f t="shared" si="1083"/>
        <v>1.48</v>
      </c>
      <c r="HB451" s="12">
        <f t="shared" si="1084"/>
        <v>1.48</v>
      </c>
      <c r="HC451" s="12">
        <f t="shared" si="1085"/>
        <v>1.49</v>
      </c>
      <c r="HD451" s="12">
        <f t="shared" si="1086"/>
        <v>1.49</v>
      </c>
      <c r="HE451" s="12">
        <f t="shared" si="1087"/>
        <v>1.5</v>
      </c>
      <c r="HF451" s="12">
        <f t="shared" si="1088"/>
        <v>1.5</v>
      </c>
      <c r="HG451" s="12">
        <f t="shared" si="1089"/>
        <v>1.5</v>
      </c>
      <c r="HH451" s="12">
        <f t="shared" si="1090"/>
        <v>1.51</v>
      </c>
      <c r="HI451" s="12">
        <f t="shared" si="1091"/>
        <v>1.51</v>
      </c>
      <c r="HJ451" s="12">
        <f t="shared" si="1092"/>
        <v>1.51</v>
      </c>
      <c r="HK451" s="12">
        <f t="shared" si="1093"/>
        <v>1.52</v>
      </c>
      <c r="HL451" s="12">
        <f t="shared" si="1094"/>
        <v>1.52</v>
      </c>
      <c r="HM451" s="12">
        <f t="shared" si="1095"/>
        <v>1.52</v>
      </c>
      <c r="HN451" s="12">
        <f t="shared" si="1096"/>
        <v>1.52</v>
      </c>
      <c r="HO451" s="12">
        <f t="shared" si="1097"/>
        <v>1.52</v>
      </c>
      <c r="HP451" s="12">
        <f t="shared" si="1098"/>
        <v>1.52</v>
      </c>
      <c r="HQ451" s="12">
        <f t="shared" si="1099"/>
        <v>1.52</v>
      </c>
      <c r="HR451" s="12">
        <f t="shared" si="1100"/>
        <v>1.52</v>
      </c>
      <c r="HS451" s="12">
        <f t="shared" si="1101"/>
        <v>1.52</v>
      </c>
    </row>
    <row r="452" spans="23:227" x14ac:dyDescent="0.25">
      <c r="W452" s="12">
        <f t="shared" si="1133"/>
        <v>4.4699999999999491</v>
      </c>
      <c r="X452" s="12">
        <f t="shared" si="1102"/>
        <v>0.9402130926950556</v>
      </c>
      <c r="Y452" s="12">
        <f t="shared" si="1132"/>
        <v>0.94035669267742983</v>
      </c>
      <c r="Z452" s="12">
        <f t="shared" si="1132"/>
        <v>0.94078735090870713</v>
      </c>
      <c r="AA452" s="12">
        <f t="shared" si="1132"/>
        <v>0.94150464238120724</v>
      </c>
      <c r="AB452" s="12">
        <f t="shared" si="1132"/>
        <v>0.94250785921484626</v>
      </c>
      <c r="AC452" s="12">
        <f t="shared" si="1132"/>
        <v>0.94379601135572933</v>
      </c>
      <c r="AD452" s="12">
        <f t="shared" si="1132"/>
        <v>0.94536782755321402</v>
      </c>
      <c r="AE452" s="12">
        <f t="shared" si="1132"/>
        <v>0.94722175661448083</v>
      </c>
      <c r="AF452" s="12">
        <f t="shared" si="1132"/>
        <v>0.94935596893537411</v>
      </c>
      <c r="AG452" s="12">
        <f t="shared" si="1132"/>
        <v>0.95176835830599948</v>
      </c>
      <c r="AH452" s="12">
        <f t="shared" si="1132"/>
        <v>0.95445654398929958</v>
      </c>
      <c r="AI452" s="12">
        <f t="shared" si="1132"/>
        <v>0.95741787307055359</v>
      </c>
      <c r="AJ452" s="12">
        <f t="shared" si="1132"/>
        <v>0.96064942307548384</v>
      </c>
      <c r="AK452" s="12">
        <f t="shared" si="1132"/>
        <v>0.96414800485438523</v>
      </c>
      <c r="AL452" s="12">
        <f t="shared" si="1132"/>
        <v>0.967910165729431</v>
      </c>
      <c r="AM452" s="12">
        <f t="shared" si="1132"/>
        <v>0.97193219290204846</v>
      </c>
      <c r="AN452" s="12">
        <f t="shared" si="1132"/>
        <v>0.97621011711700356</v>
      </c>
      <c r="AO452" s="12">
        <f t="shared" si="1128"/>
        <v>0.98073971657957626</v>
      </c>
      <c r="AP452" s="12">
        <f t="shared" si="1128"/>
        <v>0.98551652112196209</v>
      </c>
      <c r="AQ452" s="12">
        <f t="shared" si="1128"/>
        <v>0.99053581661478829</v>
      </c>
      <c r="AR452" s="12">
        <f t="shared" si="1128"/>
        <v>0.9957926496193904</v>
      </c>
      <c r="AS452" s="12">
        <f t="shared" si="1128"/>
        <v>1.001281832276258</v>
      </c>
      <c r="AT452" s="12">
        <f t="shared" si="1128"/>
        <v>1.0069979474248258</v>
      </c>
      <c r="AU452" s="12">
        <f t="shared" si="1128"/>
        <v>1.0129353539495571</v>
      </c>
      <c r="AV452" s="12">
        <f t="shared" si="1128"/>
        <v>1.0190881923470438</v>
      </c>
      <c r="AW452" s="12">
        <f t="shared" si="1128"/>
        <v>1.0254503905086287</v>
      </c>
      <c r="AX452" s="12">
        <f t="shared" si="1128"/>
        <v>1.032015669712844</v>
      </c>
      <c r="AY452" s="12">
        <f t="shared" si="1128"/>
        <v>1.0387775508217507</v>
      </c>
      <c r="AZ452" s="12">
        <f t="shared" si="1128"/>
        <v>1.0457293606750662</v>
      </c>
      <c r="BA452" s="12">
        <f t="shared" si="1128"/>
        <v>1.0528642386757672</v>
      </c>
      <c r="BB452" s="12">
        <f t="shared" si="1128"/>
        <v>1.0601751435606717</v>
      </c>
      <c r="BC452" s="12">
        <f t="shared" si="1128"/>
        <v>1.0676548603493143</v>
      </c>
      <c r="BD452" s="12">
        <f t="shared" si="1128"/>
        <v>1.0752960074642617</v>
      </c>
      <c r="BE452" s="12">
        <f t="shared" ref="BE452:BT467" si="1134">$X452+BE$4*ABS($X452-$DT452)*IF($DT452&gt;$X452,1,-1)</f>
        <v>1.0830910440158386</v>
      </c>
      <c r="BF452" s="12">
        <f t="shared" si="1134"/>
        <v>1.0910322772440744</v>
      </c>
      <c r="BG452" s="12">
        <f t="shared" si="1134"/>
        <v>1.0991118701105296</v>
      </c>
      <c r="BH452" s="12">
        <f t="shared" si="1134"/>
        <v>1.1073218490325063</v>
      </c>
      <c r="BI452" s="12">
        <f t="shared" si="1134"/>
        <v>1.1156541117520113</v>
      </c>
      <c r="BJ452" s="12">
        <f t="shared" si="1134"/>
        <v>1.1241004353317063</v>
      </c>
      <c r="BK452" s="12">
        <f t="shared" si="1134"/>
        <v>1.1326524842699557</v>
      </c>
      <c r="BL452" s="12">
        <f t="shared" si="1134"/>
        <v>1.1413018187269586</v>
      </c>
      <c r="BM452" s="12">
        <f t="shared" si="1134"/>
        <v>1.1500399028538524</v>
      </c>
      <c r="BN452" s="12">
        <f t="shared" si="1134"/>
        <v>1.1588581132165661</v>
      </c>
      <c r="BO452" s="12">
        <f t="shared" si="1134"/>
        <v>1.1677477473061066</v>
      </c>
      <c r="BP452" s="12">
        <f t="shared" si="1134"/>
        <v>1.1767000321268866</v>
      </c>
      <c r="BQ452" s="12">
        <f t="shared" si="1134"/>
        <v>1.1857061328546099</v>
      </c>
      <c r="BR452" s="12">
        <f t="shared" si="1134"/>
        <v>1.1947571615551784</v>
      </c>
      <c r="BS452" s="12">
        <f t="shared" si="1129"/>
        <v>1.2038441859560085</v>
      </c>
      <c r="BT452" s="12">
        <f t="shared" si="1129"/>
        <v>1.2129582382611059</v>
      </c>
      <c r="BU452" s="12">
        <f t="shared" si="1129"/>
        <v>1.2220903240011989</v>
      </c>
      <c r="BV452" s="12">
        <f t="shared" si="1129"/>
        <v>1.2312314309101917</v>
      </c>
      <c r="BW452" s="12">
        <f t="shared" si="1129"/>
        <v>1.2403725378191848</v>
      </c>
      <c r="BX452" s="12">
        <f t="shared" si="1129"/>
        <v>1.2495046235592777</v>
      </c>
      <c r="BY452" s="12">
        <f t="shared" si="1129"/>
        <v>1.2586186758643754</v>
      </c>
      <c r="BZ452" s="12">
        <f t="shared" si="1129"/>
        <v>1.2677057002652052</v>
      </c>
      <c r="CA452" s="12">
        <f t="shared" si="1129"/>
        <v>1.2767567289657737</v>
      </c>
      <c r="CB452" s="12">
        <f t="shared" si="1129"/>
        <v>1.2857628296934971</v>
      </c>
      <c r="CC452" s="12">
        <f t="shared" si="1129"/>
        <v>1.2947151145142768</v>
      </c>
      <c r="CD452" s="12">
        <f t="shared" si="1129"/>
        <v>1.3036047486038176</v>
      </c>
      <c r="CE452" s="12">
        <f t="shared" si="1129"/>
        <v>1.3124229589665313</v>
      </c>
      <c r="CF452" s="12">
        <f t="shared" si="1129"/>
        <v>1.3211610430934251</v>
      </c>
      <c r="CG452" s="12">
        <f t="shared" si="1129"/>
        <v>1.329810377550428</v>
      </c>
      <c r="CH452" s="12">
        <f t="shared" si="1129"/>
        <v>1.3383624264886771</v>
      </c>
      <c r="CI452" s="12">
        <f t="shared" ref="CI452:CX467" si="1135">$X452+CI$4*ABS($X452-$DT452)*IF($DT452&gt;$X452,1,-1)</f>
        <v>1.3468087500683723</v>
      </c>
      <c r="CJ452" s="12">
        <f t="shared" si="1130"/>
        <v>1.3551410127878771</v>
      </c>
      <c r="CK452" s="12">
        <f t="shared" si="1130"/>
        <v>1.3633509917098539</v>
      </c>
      <c r="CL452" s="12">
        <f t="shared" si="1130"/>
        <v>1.3714305845763093</v>
      </c>
      <c r="CM452" s="12">
        <f t="shared" si="1130"/>
        <v>1.3793718178045451</v>
      </c>
      <c r="CN452" s="12">
        <f t="shared" si="1130"/>
        <v>1.387166854356122</v>
      </c>
      <c r="CO452" s="12">
        <f t="shared" si="1130"/>
        <v>1.3948080014710693</v>
      </c>
      <c r="CP452" s="12">
        <f t="shared" si="1130"/>
        <v>1.402287718259712</v>
      </c>
      <c r="CQ452" s="12">
        <f t="shared" si="1130"/>
        <v>1.4095986231446163</v>
      </c>
      <c r="CR452" s="12">
        <f t="shared" si="1130"/>
        <v>1.4167335011453175</v>
      </c>
      <c r="CS452" s="12">
        <f t="shared" si="1130"/>
        <v>1.4236853109986329</v>
      </c>
      <c r="CT452" s="12">
        <f t="shared" si="1130"/>
        <v>1.4304471921075397</v>
      </c>
      <c r="CU452" s="12">
        <f t="shared" si="1130"/>
        <v>1.4370124713117547</v>
      </c>
      <c r="CV452" s="12">
        <f t="shared" si="1130"/>
        <v>1.4433746694733398</v>
      </c>
      <c r="CW452" s="12">
        <f t="shared" si="1130"/>
        <v>1.4495275078708265</v>
      </c>
      <c r="CX452" s="12">
        <f t="shared" si="1130"/>
        <v>1.4554649143955578</v>
      </c>
      <c r="CY452" s="12">
        <f t="shared" si="1130"/>
        <v>1.4611810295441257</v>
      </c>
      <c r="CZ452" s="12">
        <f t="shared" ref="CZ452:DO467" si="1136">$X452+CZ$4*ABS($X452-$DT452)*IF($DT452&gt;$X452,1,-1)</f>
        <v>1.4666702122009934</v>
      </c>
      <c r="DA452" s="12">
        <f t="shared" si="1131"/>
        <v>1.4719270452055953</v>
      </c>
      <c r="DB452" s="12">
        <f t="shared" si="1131"/>
        <v>1.4769463406984216</v>
      </c>
      <c r="DC452" s="12">
        <f t="shared" si="1131"/>
        <v>1.4817231452408075</v>
      </c>
      <c r="DD452" s="12">
        <f t="shared" si="1131"/>
        <v>1.4862527447033802</v>
      </c>
      <c r="DE452" s="12">
        <f t="shared" si="1131"/>
        <v>1.4905306689183351</v>
      </c>
      <c r="DF452" s="12">
        <f t="shared" si="1131"/>
        <v>1.4945526960909525</v>
      </c>
      <c r="DG452" s="12">
        <f t="shared" si="1131"/>
        <v>1.4983148569659983</v>
      </c>
      <c r="DH452" s="12">
        <f t="shared" si="1131"/>
        <v>1.5018134387448998</v>
      </c>
      <c r="DI452" s="12">
        <f t="shared" si="1131"/>
        <v>1.5050449887498301</v>
      </c>
      <c r="DJ452" s="12">
        <f t="shared" si="1131"/>
        <v>1.5080063178310841</v>
      </c>
      <c r="DK452" s="12">
        <f t="shared" si="1131"/>
        <v>1.5106945035143844</v>
      </c>
      <c r="DL452" s="12">
        <f t="shared" si="1131"/>
        <v>1.5131068928850095</v>
      </c>
      <c r="DM452" s="12">
        <f t="shared" si="1131"/>
        <v>1.5152411052059027</v>
      </c>
      <c r="DN452" s="12">
        <f t="shared" si="1131"/>
        <v>1.5170950342671699</v>
      </c>
      <c r="DO452" s="12">
        <f t="shared" si="1131"/>
        <v>1.5186668504646543</v>
      </c>
      <c r="DP452" s="12">
        <f t="shared" si="1131"/>
        <v>1.5199550026055375</v>
      </c>
      <c r="DQ452" s="12">
        <f t="shared" ref="DQ452:DS471" si="1137">$X452+DQ$4*ABS($X452-$DT452)*IF($DT452&gt;$X452,1,-1)</f>
        <v>1.5209582194391764</v>
      </c>
      <c r="DR452" s="12">
        <f t="shared" si="1137"/>
        <v>1.5216755109116766</v>
      </c>
      <c r="DS452" s="12">
        <f t="shared" si="1137"/>
        <v>1.5221061691429538</v>
      </c>
      <c r="DT452" s="12">
        <f t="shared" si="1104"/>
        <v>1.5222497691253281</v>
      </c>
      <c r="DV452">
        <v>4.4699999999999491</v>
      </c>
      <c r="DW452" s="12">
        <f t="shared" si="1001"/>
        <v>0.94</v>
      </c>
      <c r="DX452" s="12">
        <f t="shared" si="1002"/>
        <v>0.94</v>
      </c>
      <c r="DY452" s="12">
        <f t="shared" si="1003"/>
        <v>0.94</v>
      </c>
      <c r="DZ452" s="12">
        <f t="shared" si="1004"/>
        <v>0.94</v>
      </c>
      <c r="EA452" s="12">
        <f t="shared" si="1005"/>
        <v>0.94</v>
      </c>
      <c r="EB452" s="12">
        <f t="shared" si="1006"/>
        <v>0.94</v>
      </c>
      <c r="EC452" s="12">
        <f t="shared" si="1007"/>
        <v>0.95</v>
      </c>
      <c r="ED452" s="12">
        <f t="shared" si="1008"/>
        <v>0.95</v>
      </c>
      <c r="EE452" s="12">
        <f t="shared" si="1009"/>
        <v>0.95</v>
      </c>
      <c r="EF452" s="12">
        <f t="shared" si="1010"/>
        <v>0.95</v>
      </c>
      <c r="EG452" s="12">
        <f t="shared" si="1011"/>
        <v>0.95</v>
      </c>
      <c r="EH452" s="12">
        <f t="shared" si="1012"/>
        <v>0.96</v>
      </c>
      <c r="EI452" s="12">
        <f t="shared" si="1013"/>
        <v>0.96</v>
      </c>
      <c r="EJ452" s="12">
        <f t="shared" si="1014"/>
        <v>0.96</v>
      </c>
      <c r="EK452" s="12">
        <f t="shared" si="1015"/>
        <v>0.97</v>
      </c>
      <c r="EL452" s="12">
        <f t="shared" si="1016"/>
        <v>0.97</v>
      </c>
      <c r="EM452" s="12">
        <f t="shared" si="1017"/>
        <v>0.98</v>
      </c>
      <c r="EN452" s="12">
        <f t="shared" si="1018"/>
        <v>0.98</v>
      </c>
      <c r="EO452" s="12">
        <f t="shared" si="1019"/>
        <v>0.99</v>
      </c>
      <c r="EP452" s="12">
        <f t="shared" si="1020"/>
        <v>0.99</v>
      </c>
      <c r="EQ452" s="12">
        <f t="shared" si="1021"/>
        <v>1</v>
      </c>
      <c r="ER452" s="12">
        <f t="shared" si="1022"/>
        <v>1</v>
      </c>
      <c r="ES452" s="12">
        <f t="shared" si="1023"/>
        <v>1.01</v>
      </c>
      <c r="ET452" s="12">
        <f t="shared" si="1024"/>
        <v>1.01</v>
      </c>
      <c r="EU452" s="12">
        <f t="shared" si="1025"/>
        <v>1.02</v>
      </c>
      <c r="EV452" s="12">
        <f t="shared" si="1026"/>
        <v>1.03</v>
      </c>
      <c r="EW452" s="12">
        <f t="shared" si="1027"/>
        <v>1.03</v>
      </c>
      <c r="EX452" s="12">
        <f t="shared" si="1028"/>
        <v>1.04</v>
      </c>
      <c r="EY452" s="12">
        <f t="shared" si="1029"/>
        <v>1.05</v>
      </c>
      <c r="EZ452" s="12">
        <f t="shared" si="1030"/>
        <v>1.05</v>
      </c>
      <c r="FA452" s="12">
        <f t="shared" si="1031"/>
        <v>1.06</v>
      </c>
      <c r="FB452" s="12">
        <f t="shared" si="1032"/>
        <v>1.07</v>
      </c>
      <c r="FC452" s="12">
        <f t="shared" si="1033"/>
        <v>1.08</v>
      </c>
      <c r="FD452" s="12">
        <f t="shared" si="1034"/>
        <v>1.08</v>
      </c>
      <c r="FE452" s="12">
        <f t="shared" si="1035"/>
        <v>1.0900000000000001</v>
      </c>
      <c r="FF452" s="12">
        <f t="shared" si="1036"/>
        <v>1.1000000000000001</v>
      </c>
      <c r="FG452" s="12">
        <f t="shared" si="1037"/>
        <v>1.1100000000000001</v>
      </c>
      <c r="FH452" s="12">
        <f t="shared" si="1038"/>
        <v>1.1200000000000001</v>
      </c>
      <c r="FI452" s="12">
        <f t="shared" si="1039"/>
        <v>1.1200000000000001</v>
      </c>
      <c r="FJ452" s="12">
        <f t="shared" si="1040"/>
        <v>1.1299999999999999</v>
      </c>
      <c r="FK452" s="12">
        <f t="shared" si="1041"/>
        <v>1.1399999999999999</v>
      </c>
      <c r="FL452" s="12">
        <f t="shared" si="1042"/>
        <v>1.1499999999999999</v>
      </c>
      <c r="FM452" s="12">
        <f t="shared" si="1043"/>
        <v>1.1599999999999999</v>
      </c>
      <c r="FN452" s="12">
        <f t="shared" si="1044"/>
        <v>1.17</v>
      </c>
      <c r="FO452" s="12">
        <f t="shared" si="1045"/>
        <v>1.18</v>
      </c>
      <c r="FP452" s="12">
        <f t="shared" si="1046"/>
        <v>1.19</v>
      </c>
      <c r="FQ452" s="12">
        <f t="shared" si="1047"/>
        <v>1.19</v>
      </c>
      <c r="FR452" s="12">
        <f t="shared" si="1048"/>
        <v>1.2</v>
      </c>
      <c r="FS452" s="12">
        <f t="shared" si="1049"/>
        <v>1.21</v>
      </c>
      <c r="FT452" s="12">
        <f t="shared" si="1050"/>
        <v>1.22</v>
      </c>
      <c r="FU452" s="12">
        <f t="shared" si="1051"/>
        <v>1.23</v>
      </c>
      <c r="FV452" s="12">
        <f t="shared" si="1052"/>
        <v>1.24</v>
      </c>
      <c r="FW452" s="12">
        <f t="shared" si="1053"/>
        <v>1.25</v>
      </c>
      <c r="FX452" s="12">
        <f t="shared" si="1054"/>
        <v>1.26</v>
      </c>
      <c r="FY452" s="12">
        <f t="shared" si="1055"/>
        <v>1.27</v>
      </c>
      <c r="FZ452" s="12">
        <f t="shared" si="1056"/>
        <v>1.28</v>
      </c>
      <c r="GA452" s="12">
        <f t="shared" si="1057"/>
        <v>1.29</v>
      </c>
      <c r="GB452" s="12">
        <f t="shared" si="1058"/>
        <v>1.29</v>
      </c>
      <c r="GC452" s="12">
        <f t="shared" si="1059"/>
        <v>1.3</v>
      </c>
      <c r="GD452" s="12">
        <f t="shared" si="1060"/>
        <v>1.31</v>
      </c>
      <c r="GE452" s="12">
        <f t="shared" si="1061"/>
        <v>1.32</v>
      </c>
      <c r="GF452" s="12">
        <f t="shared" si="1062"/>
        <v>1.33</v>
      </c>
      <c r="GG452" s="12">
        <f t="shared" si="1063"/>
        <v>1.34</v>
      </c>
      <c r="GH452" s="12">
        <f t="shared" si="1064"/>
        <v>1.35</v>
      </c>
      <c r="GI452" s="12">
        <f t="shared" si="1065"/>
        <v>1.36</v>
      </c>
      <c r="GJ452" s="12">
        <f t="shared" si="1066"/>
        <v>1.36</v>
      </c>
      <c r="GK452" s="12">
        <f t="shared" si="1067"/>
        <v>1.37</v>
      </c>
      <c r="GL452" s="12">
        <f t="shared" si="1068"/>
        <v>1.38</v>
      </c>
      <c r="GM452" s="12">
        <f t="shared" si="1069"/>
        <v>1.39</v>
      </c>
      <c r="GN452" s="12">
        <f t="shared" si="1070"/>
        <v>1.39</v>
      </c>
      <c r="GO452" s="12">
        <f t="shared" si="1071"/>
        <v>1.4</v>
      </c>
      <c r="GP452" s="12">
        <f t="shared" si="1072"/>
        <v>1.41</v>
      </c>
      <c r="GQ452" s="12">
        <f t="shared" si="1073"/>
        <v>1.42</v>
      </c>
      <c r="GR452" s="12">
        <f t="shared" si="1074"/>
        <v>1.42</v>
      </c>
      <c r="GS452" s="12">
        <f t="shared" si="1075"/>
        <v>1.43</v>
      </c>
      <c r="GT452" s="12">
        <f t="shared" si="1076"/>
        <v>1.44</v>
      </c>
      <c r="GU452" s="12">
        <f t="shared" si="1077"/>
        <v>1.44</v>
      </c>
      <c r="GV452" s="12">
        <f t="shared" si="1078"/>
        <v>1.45</v>
      </c>
      <c r="GW452" s="12">
        <f t="shared" si="1079"/>
        <v>1.46</v>
      </c>
      <c r="GX452" s="12">
        <f t="shared" si="1080"/>
        <v>1.46</v>
      </c>
      <c r="GY452" s="12">
        <f t="shared" si="1081"/>
        <v>1.47</v>
      </c>
      <c r="GZ452" s="12">
        <f t="shared" si="1082"/>
        <v>1.47</v>
      </c>
      <c r="HA452" s="12">
        <f t="shared" si="1083"/>
        <v>1.48</v>
      </c>
      <c r="HB452" s="12">
        <f t="shared" si="1084"/>
        <v>1.48</v>
      </c>
      <c r="HC452" s="12">
        <f t="shared" si="1085"/>
        <v>1.49</v>
      </c>
      <c r="HD452" s="12">
        <f t="shared" si="1086"/>
        <v>1.49</v>
      </c>
      <c r="HE452" s="12">
        <f t="shared" si="1087"/>
        <v>1.49</v>
      </c>
      <c r="HF452" s="12">
        <f t="shared" si="1088"/>
        <v>1.5</v>
      </c>
      <c r="HG452" s="12">
        <f t="shared" si="1089"/>
        <v>1.5</v>
      </c>
      <c r="HH452" s="12">
        <f t="shared" si="1090"/>
        <v>1.51</v>
      </c>
      <c r="HI452" s="12">
        <f t="shared" si="1091"/>
        <v>1.51</v>
      </c>
      <c r="HJ452" s="12">
        <f t="shared" si="1092"/>
        <v>1.51</v>
      </c>
      <c r="HK452" s="12">
        <f t="shared" si="1093"/>
        <v>1.51</v>
      </c>
      <c r="HL452" s="12">
        <f t="shared" si="1094"/>
        <v>1.52</v>
      </c>
      <c r="HM452" s="12">
        <f t="shared" si="1095"/>
        <v>1.52</v>
      </c>
      <c r="HN452" s="12">
        <f t="shared" si="1096"/>
        <v>1.52</v>
      </c>
      <c r="HO452" s="12">
        <f t="shared" si="1097"/>
        <v>1.52</v>
      </c>
      <c r="HP452" s="12">
        <f t="shared" si="1098"/>
        <v>1.52</v>
      </c>
      <c r="HQ452" s="12">
        <f t="shared" si="1099"/>
        <v>1.52</v>
      </c>
      <c r="HR452" s="12">
        <f t="shared" si="1100"/>
        <v>1.52</v>
      </c>
      <c r="HS452" s="12">
        <f t="shared" si="1101"/>
        <v>1.52</v>
      </c>
    </row>
    <row r="453" spans="23:227" x14ac:dyDescent="0.25">
      <c r="W453" s="12">
        <f t="shared" si="1133"/>
        <v>4.4799999999999489</v>
      </c>
      <c r="X453" s="12">
        <f t="shared" si="1102"/>
        <v>0.93896365201313381</v>
      </c>
      <c r="Y453" s="12">
        <f t="shared" si="1132"/>
        <v>0.93910706116678921</v>
      </c>
      <c r="Z453" s="12">
        <f t="shared" si="1132"/>
        <v>0.93953714710023495</v>
      </c>
      <c r="AA453" s="12">
        <f t="shared" si="1132"/>
        <v>0.94025348537057962</v>
      </c>
      <c r="AB453" s="12">
        <f t="shared" si="1132"/>
        <v>0.94125536903843476</v>
      </c>
      <c r="AC453" s="12">
        <f t="shared" si="1132"/>
        <v>0.94254180936557919</v>
      </c>
      <c r="AD453" s="12">
        <f t="shared" si="1132"/>
        <v>0.9441115367907239</v>
      </c>
      <c r="AE453" s="12">
        <f t="shared" si="1132"/>
        <v>0.94596300218241569</v>
      </c>
      <c r="AF453" s="12">
        <f t="shared" si="1132"/>
        <v>0.94809437836784316</v>
      </c>
      <c r="AG453" s="12">
        <f t="shared" si="1132"/>
        <v>0.95050356193603536</v>
      </c>
      <c r="AH453" s="12">
        <f t="shared" si="1132"/>
        <v>0.95318817531367483</v>
      </c>
      <c r="AI453" s="12">
        <f t="shared" si="1132"/>
        <v>0.95614556911147508</v>
      </c>
      <c r="AJ453" s="12">
        <f t="shared" si="1132"/>
        <v>0.95937282473880814</v>
      </c>
      <c r="AK453" s="12">
        <f t="shared" si="1132"/>
        <v>0.96286675728400117</v>
      </c>
      <c r="AL453" s="12">
        <f t="shared" si="1132"/>
        <v>0.96662391865745978</v>
      </c>
      <c r="AM453" s="12">
        <f t="shared" si="1132"/>
        <v>0.97064060099451566</v>
      </c>
      <c r="AN453" s="12">
        <f t="shared" ref="AN453:BC468" si="1138">$X453+AN$4*ABS($X453-$DT453)*IF($DT453&gt;$X453,1,-1)</f>
        <v>0.97491284031464231</v>
      </c>
      <c r="AO453" s="12">
        <f t="shared" si="1138"/>
        <v>0.97943642043342438</v>
      </c>
      <c r="AP453" s="12">
        <f t="shared" si="1138"/>
        <v>0.98420687712342314</v>
      </c>
      <c r="AQ453" s="12">
        <f t="shared" si="1138"/>
        <v>0.9892195025198296</v>
      </c>
      <c r="AR453" s="12">
        <f t="shared" si="1138"/>
        <v>0.99446934976655932</v>
      </c>
      <c r="AS453" s="12">
        <f t="shared" si="1138"/>
        <v>0.99995123789820151</v>
      </c>
      <c r="AT453" s="12">
        <f t="shared" si="1138"/>
        <v>1.0056597569530064</v>
      </c>
      <c r="AU453" s="12">
        <f t="shared" si="1138"/>
        <v>1.011589273311865</v>
      </c>
      <c r="AV453" s="12">
        <f t="shared" si="1138"/>
        <v>1.0177339352580101</v>
      </c>
      <c r="AW453" s="12">
        <f t="shared" si="1138"/>
        <v>1.0240876787519551</v>
      </c>
      <c r="AX453" s="12">
        <f t="shared" si="1138"/>
        <v>1.030644233415968</v>
      </c>
      <c r="AY453" s="12">
        <f t="shared" si="1138"/>
        <v>1.0373971287221782</v>
      </c>
      <c r="AZ453" s="12">
        <f t="shared" si="1138"/>
        <v>1.0443397003782049</v>
      </c>
      <c r="BA453" s="12">
        <f t="shared" si="1138"/>
        <v>1.0514650969040105</v>
      </c>
      <c r="BB453" s="12">
        <f t="shared" si="1138"/>
        <v>1.0587662863934841</v>
      </c>
      <c r="BC453" s="12">
        <f t="shared" si="1138"/>
        <v>1.0662360634540824</v>
      </c>
      <c r="BD453" s="12">
        <f t="shared" ref="BD453:BS468" si="1139">$X453+BD$4*ABS($X453-$DT453)*IF($DT453&gt;$X453,1,-1)</f>
        <v>1.073867056317684</v>
      </c>
      <c r="BE453" s="12">
        <f t="shared" si="1134"/>
        <v>1.0816517341156333</v>
      </c>
      <c r="BF453" s="12">
        <f t="shared" si="1134"/>
        <v>1.0895824143107991</v>
      </c>
      <c r="BG453" s="12">
        <f t="shared" si="1134"/>
        <v>1.0976512702793118</v>
      </c>
      <c r="BH453" s="12">
        <f t="shared" si="1134"/>
        <v>1.1058503390344949</v>
      </c>
      <c r="BI453" s="12">
        <f t="shared" si="1134"/>
        <v>1.1141715290853726</v>
      </c>
      <c r="BJ453" s="12">
        <f t="shared" si="1134"/>
        <v>1.1226066284219944</v>
      </c>
      <c r="BK453" s="12">
        <f t="shared" si="1134"/>
        <v>1.1311473126196969</v>
      </c>
      <c r="BL453" s="12">
        <f t="shared" si="1134"/>
        <v>1.1397851530543062</v>
      </c>
      <c r="BM453" s="12">
        <f t="shared" si="1134"/>
        <v>1.1485116252201724</v>
      </c>
      <c r="BN453" s="12">
        <f t="shared" si="1134"/>
        <v>1.1573181171428275</v>
      </c>
      <c r="BO453" s="12">
        <f t="shared" si="1134"/>
        <v>1.1661959378779645</v>
      </c>
      <c r="BP453" s="12">
        <f t="shared" si="1134"/>
        <v>1.1751363260883503</v>
      </c>
      <c r="BQ453" s="12">
        <f t="shared" si="1134"/>
        <v>1.1841304586902073</v>
      </c>
      <c r="BR453" s="12">
        <f t="shared" si="1134"/>
        <v>1.193169459560532</v>
      </c>
      <c r="BS453" s="12">
        <f t="shared" si="1134"/>
        <v>1.2022444082967576</v>
      </c>
      <c r="BT453" s="12">
        <f t="shared" si="1134"/>
        <v>1.2113463490201131</v>
      </c>
      <c r="BU453" s="12">
        <f t="shared" ref="BU453:CJ468" si="1140">$X453+BU$4*ABS($X453-$DT453)*IF($DT453&gt;$X453,1,-1)</f>
        <v>1.2204662992139952</v>
      </c>
      <c r="BV453" s="12">
        <f t="shared" si="1140"/>
        <v>1.2295952585886274</v>
      </c>
      <c r="BW453" s="12">
        <f t="shared" si="1140"/>
        <v>1.2387242179632596</v>
      </c>
      <c r="BX453" s="12">
        <f t="shared" si="1140"/>
        <v>1.2478441681571417</v>
      </c>
      <c r="BY453" s="12">
        <f t="shared" si="1140"/>
        <v>1.2569461088804972</v>
      </c>
      <c r="BZ453" s="12">
        <f t="shared" si="1140"/>
        <v>1.2660210576167228</v>
      </c>
      <c r="CA453" s="12">
        <f t="shared" si="1140"/>
        <v>1.2750600584870477</v>
      </c>
      <c r="CB453" s="12">
        <f t="shared" si="1140"/>
        <v>1.2840541910889045</v>
      </c>
      <c r="CC453" s="12">
        <f t="shared" si="1140"/>
        <v>1.2929945792992903</v>
      </c>
      <c r="CD453" s="12">
        <f t="shared" si="1140"/>
        <v>1.3018724000344273</v>
      </c>
      <c r="CE453" s="12">
        <f t="shared" si="1140"/>
        <v>1.3106788919570826</v>
      </c>
      <c r="CF453" s="12">
        <f t="shared" si="1140"/>
        <v>1.3194053641229488</v>
      </c>
      <c r="CG453" s="12">
        <f t="shared" si="1140"/>
        <v>1.3280432045575579</v>
      </c>
      <c r="CH453" s="12">
        <f t="shared" si="1140"/>
        <v>1.3365838887552604</v>
      </c>
      <c r="CI453" s="12">
        <f t="shared" si="1135"/>
        <v>1.3450189880918821</v>
      </c>
      <c r="CJ453" s="12">
        <f t="shared" si="1135"/>
        <v>1.3533401781427601</v>
      </c>
      <c r="CK453" s="12">
        <f t="shared" si="1135"/>
        <v>1.361539246897943</v>
      </c>
      <c r="CL453" s="12">
        <f t="shared" si="1135"/>
        <v>1.3696081028664557</v>
      </c>
      <c r="CM453" s="12">
        <f t="shared" si="1135"/>
        <v>1.3775387830616217</v>
      </c>
      <c r="CN453" s="12">
        <f t="shared" si="1135"/>
        <v>1.385323460859571</v>
      </c>
      <c r="CO453" s="12">
        <f t="shared" si="1135"/>
        <v>1.3929544537231724</v>
      </c>
      <c r="CP453" s="12">
        <f t="shared" si="1135"/>
        <v>1.4004242307837707</v>
      </c>
      <c r="CQ453" s="12">
        <f t="shared" si="1135"/>
        <v>1.4077254202732443</v>
      </c>
      <c r="CR453" s="12">
        <f t="shared" si="1135"/>
        <v>1.4148508167990501</v>
      </c>
      <c r="CS453" s="12">
        <f t="shared" si="1135"/>
        <v>1.4217933884550769</v>
      </c>
      <c r="CT453" s="12">
        <f t="shared" si="1135"/>
        <v>1.4285462837612868</v>
      </c>
      <c r="CU453" s="12">
        <f t="shared" si="1135"/>
        <v>1.4351028384252997</v>
      </c>
      <c r="CV453" s="12">
        <f t="shared" si="1135"/>
        <v>1.4414565819192446</v>
      </c>
      <c r="CW453" s="12">
        <f t="shared" si="1135"/>
        <v>1.4476012438653898</v>
      </c>
      <c r="CX453" s="12">
        <f t="shared" si="1135"/>
        <v>1.4535307602242484</v>
      </c>
      <c r="CY453" s="12">
        <f t="shared" ref="CY453:DN468" si="1141">$X453+CY$4*ABS($X453-$DT453)*IF($DT453&gt;$X453,1,-1)</f>
        <v>1.4592392792790534</v>
      </c>
      <c r="CZ453" s="12">
        <f t="shared" si="1136"/>
        <v>1.4647211674106955</v>
      </c>
      <c r="DA453" s="12">
        <f t="shared" si="1136"/>
        <v>1.4699710146574252</v>
      </c>
      <c r="DB453" s="12">
        <f t="shared" si="1136"/>
        <v>1.4749836400538316</v>
      </c>
      <c r="DC453" s="12">
        <f t="shared" si="1136"/>
        <v>1.4797540967438305</v>
      </c>
      <c r="DD453" s="12">
        <f t="shared" si="1136"/>
        <v>1.4842776768626127</v>
      </c>
      <c r="DE453" s="12">
        <f t="shared" si="1136"/>
        <v>1.4885499161827394</v>
      </c>
      <c r="DF453" s="12">
        <f t="shared" si="1136"/>
        <v>1.4925665985197951</v>
      </c>
      <c r="DG453" s="12">
        <f t="shared" si="1136"/>
        <v>1.4963237598932535</v>
      </c>
      <c r="DH453" s="12">
        <f t="shared" si="1136"/>
        <v>1.4998176924384468</v>
      </c>
      <c r="DI453" s="12">
        <f t="shared" si="1136"/>
        <v>1.5030449480657797</v>
      </c>
      <c r="DJ453" s="12">
        <f t="shared" si="1136"/>
        <v>1.5060023418635802</v>
      </c>
      <c r="DK453" s="12">
        <f t="shared" si="1136"/>
        <v>1.5086869552412194</v>
      </c>
      <c r="DL453" s="12">
        <f t="shared" si="1136"/>
        <v>1.5110961388094117</v>
      </c>
      <c r="DM453" s="12">
        <f t="shared" si="1136"/>
        <v>1.5132275149948393</v>
      </c>
      <c r="DN453" s="12">
        <f t="shared" si="1136"/>
        <v>1.515078980386531</v>
      </c>
      <c r="DO453" s="12">
        <f t="shared" si="1136"/>
        <v>1.5166487078116757</v>
      </c>
      <c r="DP453" s="12">
        <f t="shared" ref="DP453:DS472" si="1142">$X453+DP$4*ABS($X453-$DT453)*IF($DT453&gt;$X453,1,-1)</f>
        <v>1.5179351481388201</v>
      </c>
      <c r="DQ453" s="12">
        <f t="shared" si="1137"/>
        <v>1.5189370318066753</v>
      </c>
      <c r="DR453" s="12">
        <f t="shared" si="1137"/>
        <v>1.5196533700770201</v>
      </c>
      <c r="DS453" s="12">
        <f t="shared" si="1137"/>
        <v>1.5200834560104657</v>
      </c>
      <c r="DT453" s="12">
        <f t="shared" si="1104"/>
        <v>1.5202268651641211</v>
      </c>
      <c r="DV453">
        <v>4.4799999999999489</v>
      </c>
      <c r="DW453" s="12">
        <f t="shared" ref="DW453:DW516" si="1143">ABS(ROUND(X453,$J$72))</f>
        <v>0.94</v>
      </c>
      <c r="DX453" s="12">
        <f t="shared" ref="DX453:DX516" si="1144">ABS(ROUND(Y453,$J$72))</f>
        <v>0.94</v>
      </c>
      <c r="DY453" s="12">
        <f t="shared" ref="DY453:DY516" si="1145">ABS(ROUND(Z453,$J$72))</f>
        <v>0.94</v>
      </c>
      <c r="DZ453" s="12">
        <f t="shared" ref="DZ453:DZ516" si="1146">ABS(ROUND(AA453,$J$72))</f>
        <v>0.94</v>
      </c>
      <c r="EA453" s="12">
        <f t="shared" ref="EA453:EA516" si="1147">ABS(ROUND(AB453,$J$72))</f>
        <v>0.94</v>
      </c>
      <c r="EB453" s="12">
        <f t="shared" ref="EB453:EB516" si="1148">ABS(ROUND(AC453,$J$72))</f>
        <v>0.94</v>
      </c>
      <c r="EC453" s="12">
        <f t="shared" ref="EC453:EC516" si="1149">ABS(ROUND(AD453,$J$72))</f>
        <v>0.94</v>
      </c>
      <c r="ED453" s="12">
        <f t="shared" ref="ED453:ED516" si="1150">ABS(ROUND(AE453,$J$72))</f>
        <v>0.95</v>
      </c>
      <c r="EE453" s="12">
        <f t="shared" ref="EE453:EE516" si="1151">ABS(ROUND(AF453,$J$72))</f>
        <v>0.95</v>
      </c>
      <c r="EF453" s="12">
        <f t="shared" ref="EF453:EF516" si="1152">ABS(ROUND(AG453,$J$72))</f>
        <v>0.95</v>
      </c>
      <c r="EG453" s="12">
        <f t="shared" ref="EG453:EG516" si="1153">ABS(ROUND(AH453,$J$72))</f>
        <v>0.95</v>
      </c>
      <c r="EH453" s="12">
        <f t="shared" ref="EH453:EH516" si="1154">ABS(ROUND(AI453,$J$72))</f>
        <v>0.96</v>
      </c>
      <c r="EI453" s="12">
        <f t="shared" ref="EI453:EI516" si="1155">ABS(ROUND(AJ453,$J$72))</f>
        <v>0.96</v>
      </c>
      <c r="EJ453" s="12">
        <f t="shared" ref="EJ453:EJ516" si="1156">ABS(ROUND(AK453,$J$72))</f>
        <v>0.96</v>
      </c>
      <c r="EK453" s="12">
        <f t="shared" ref="EK453:EK516" si="1157">ABS(ROUND(AL453,$J$72))</f>
        <v>0.97</v>
      </c>
      <c r="EL453" s="12">
        <f t="shared" ref="EL453:EL516" si="1158">ABS(ROUND(AM453,$J$72))</f>
        <v>0.97</v>
      </c>
      <c r="EM453" s="12">
        <f t="shared" ref="EM453:EM516" si="1159">ABS(ROUND(AN453,$J$72))</f>
        <v>0.97</v>
      </c>
      <c r="EN453" s="12">
        <f t="shared" ref="EN453:EN516" si="1160">ABS(ROUND(AO453,$J$72))</f>
        <v>0.98</v>
      </c>
      <c r="EO453" s="12">
        <f t="shared" ref="EO453:EO516" si="1161">ABS(ROUND(AP453,$J$72))</f>
        <v>0.98</v>
      </c>
      <c r="EP453" s="12">
        <f t="shared" ref="EP453:EP516" si="1162">ABS(ROUND(AQ453,$J$72))</f>
        <v>0.99</v>
      </c>
      <c r="EQ453" s="12">
        <f t="shared" ref="EQ453:EQ516" si="1163">ABS(ROUND(AR453,$J$72))</f>
        <v>0.99</v>
      </c>
      <c r="ER453" s="12">
        <f t="shared" ref="ER453:ER516" si="1164">ABS(ROUND(AS453,$J$72))</f>
        <v>1</v>
      </c>
      <c r="ES453" s="12">
        <f t="shared" ref="ES453:ES516" si="1165">ABS(ROUND(AT453,$J$72))</f>
        <v>1.01</v>
      </c>
      <c r="ET453" s="12">
        <f t="shared" ref="ET453:ET516" si="1166">ABS(ROUND(AU453,$J$72))</f>
        <v>1.01</v>
      </c>
      <c r="EU453" s="12">
        <f t="shared" ref="EU453:EU516" si="1167">ABS(ROUND(AV453,$J$72))</f>
        <v>1.02</v>
      </c>
      <c r="EV453" s="12">
        <f t="shared" ref="EV453:EV516" si="1168">ABS(ROUND(AW453,$J$72))</f>
        <v>1.02</v>
      </c>
      <c r="EW453" s="12">
        <f t="shared" ref="EW453:EW516" si="1169">ABS(ROUND(AX453,$J$72))</f>
        <v>1.03</v>
      </c>
      <c r="EX453" s="12">
        <f t="shared" ref="EX453:EX516" si="1170">ABS(ROUND(AY453,$J$72))</f>
        <v>1.04</v>
      </c>
      <c r="EY453" s="12">
        <f t="shared" ref="EY453:EY516" si="1171">ABS(ROUND(AZ453,$J$72))</f>
        <v>1.04</v>
      </c>
      <c r="EZ453" s="12">
        <f t="shared" ref="EZ453:EZ516" si="1172">ABS(ROUND(BA453,$J$72))</f>
        <v>1.05</v>
      </c>
      <c r="FA453" s="12">
        <f t="shared" ref="FA453:FA516" si="1173">ABS(ROUND(BB453,$J$72))</f>
        <v>1.06</v>
      </c>
      <c r="FB453" s="12">
        <f t="shared" ref="FB453:FB516" si="1174">ABS(ROUND(BC453,$J$72))</f>
        <v>1.07</v>
      </c>
      <c r="FC453" s="12">
        <f t="shared" ref="FC453:FC516" si="1175">ABS(ROUND(BD453,$J$72))</f>
        <v>1.07</v>
      </c>
      <c r="FD453" s="12">
        <f t="shared" ref="FD453:FD516" si="1176">ABS(ROUND(BE453,$J$72))</f>
        <v>1.08</v>
      </c>
      <c r="FE453" s="12">
        <f t="shared" ref="FE453:FE516" si="1177">ABS(ROUND(BF453,$J$72))</f>
        <v>1.0900000000000001</v>
      </c>
      <c r="FF453" s="12">
        <f t="shared" ref="FF453:FF516" si="1178">ABS(ROUND(BG453,$J$72))</f>
        <v>1.1000000000000001</v>
      </c>
      <c r="FG453" s="12">
        <f t="shared" ref="FG453:FG516" si="1179">ABS(ROUND(BH453,$J$72))</f>
        <v>1.1100000000000001</v>
      </c>
      <c r="FH453" s="12">
        <f t="shared" ref="FH453:FH516" si="1180">ABS(ROUND(BI453,$J$72))</f>
        <v>1.1100000000000001</v>
      </c>
      <c r="FI453" s="12">
        <f t="shared" ref="FI453:FI516" si="1181">ABS(ROUND(BJ453,$J$72))</f>
        <v>1.1200000000000001</v>
      </c>
      <c r="FJ453" s="12">
        <f t="shared" ref="FJ453:FJ516" si="1182">ABS(ROUND(BK453,$J$72))</f>
        <v>1.1299999999999999</v>
      </c>
      <c r="FK453" s="12">
        <f t="shared" ref="FK453:FK516" si="1183">ABS(ROUND(BL453,$J$72))</f>
        <v>1.1399999999999999</v>
      </c>
      <c r="FL453" s="12">
        <f t="shared" ref="FL453:FL516" si="1184">ABS(ROUND(BM453,$J$72))</f>
        <v>1.1499999999999999</v>
      </c>
      <c r="FM453" s="12">
        <f t="shared" ref="FM453:FM516" si="1185">ABS(ROUND(BN453,$J$72))</f>
        <v>1.1599999999999999</v>
      </c>
      <c r="FN453" s="12">
        <f t="shared" ref="FN453:FN516" si="1186">ABS(ROUND(BO453,$J$72))</f>
        <v>1.17</v>
      </c>
      <c r="FO453" s="12">
        <f t="shared" ref="FO453:FO516" si="1187">ABS(ROUND(BP453,$J$72))</f>
        <v>1.18</v>
      </c>
      <c r="FP453" s="12">
        <f t="shared" ref="FP453:FP516" si="1188">ABS(ROUND(BQ453,$J$72))</f>
        <v>1.18</v>
      </c>
      <c r="FQ453" s="12">
        <f t="shared" ref="FQ453:FQ516" si="1189">ABS(ROUND(BR453,$J$72))</f>
        <v>1.19</v>
      </c>
      <c r="FR453" s="12">
        <f t="shared" ref="FR453:FR516" si="1190">ABS(ROUND(BS453,$J$72))</f>
        <v>1.2</v>
      </c>
      <c r="FS453" s="12">
        <f t="shared" ref="FS453:FS516" si="1191">ABS(ROUND(BT453,$J$72))</f>
        <v>1.21</v>
      </c>
      <c r="FT453" s="12">
        <f t="shared" ref="FT453:FT516" si="1192">ABS(ROUND(BU453,$J$72))</f>
        <v>1.22</v>
      </c>
      <c r="FU453" s="12">
        <f t="shared" ref="FU453:FU516" si="1193">ABS(ROUND(BV453,$J$72))</f>
        <v>1.23</v>
      </c>
      <c r="FV453" s="12">
        <f t="shared" ref="FV453:FV516" si="1194">ABS(ROUND(BW453,$J$72))</f>
        <v>1.24</v>
      </c>
      <c r="FW453" s="12">
        <f t="shared" ref="FW453:FW516" si="1195">ABS(ROUND(BX453,$J$72))</f>
        <v>1.25</v>
      </c>
      <c r="FX453" s="12">
        <f t="shared" ref="FX453:FX516" si="1196">ABS(ROUND(BY453,$J$72))</f>
        <v>1.26</v>
      </c>
      <c r="FY453" s="12">
        <f t="shared" ref="FY453:FY516" si="1197">ABS(ROUND(BZ453,$J$72))</f>
        <v>1.27</v>
      </c>
      <c r="FZ453" s="12">
        <f t="shared" ref="FZ453:FZ516" si="1198">ABS(ROUND(CA453,$J$72))</f>
        <v>1.28</v>
      </c>
      <c r="GA453" s="12">
        <f t="shared" ref="GA453:GA516" si="1199">ABS(ROUND(CB453,$J$72))</f>
        <v>1.28</v>
      </c>
      <c r="GB453" s="12">
        <f t="shared" ref="GB453:GB516" si="1200">ABS(ROUND(CC453,$J$72))</f>
        <v>1.29</v>
      </c>
      <c r="GC453" s="12">
        <f t="shared" ref="GC453:GC516" si="1201">ABS(ROUND(CD453,$J$72))</f>
        <v>1.3</v>
      </c>
      <c r="GD453" s="12">
        <f t="shared" ref="GD453:GD516" si="1202">ABS(ROUND(CE453,$J$72))</f>
        <v>1.31</v>
      </c>
      <c r="GE453" s="12">
        <f t="shared" ref="GE453:GE516" si="1203">ABS(ROUND(CF453,$J$72))</f>
        <v>1.32</v>
      </c>
      <c r="GF453" s="12">
        <f t="shared" ref="GF453:GF516" si="1204">ABS(ROUND(CG453,$J$72))</f>
        <v>1.33</v>
      </c>
      <c r="GG453" s="12">
        <f t="shared" ref="GG453:GG516" si="1205">ABS(ROUND(CH453,$J$72))</f>
        <v>1.34</v>
      </c>
      <c r="GH453" s="12">
        <f t="shared" ref="GH453:GH516" si="1206">ABS(ROUND(CI453,$J$72))</f>
        <v>1.35</v>
      </c>
      <c r="GI453" s="12">
        <f t="shared" ref="GI453:GI516" si="1207">ABS(ROUND(CJ453,$J$72))</f>
        <v>1.35</v>
      </c>
      <c r="GJ453" s="12">
        <f t="shared" ref="GJ453:GJ516" si="1208">ABS(ROUND(CK453,$J$72))</f>
        <v>1.36</v>
      </c>
      <c r="GK453" s="12">
        <f t="shared" ref="GK453:GK516" si="1209">ABS(ROUND(CL453,$J$72))</f>
        <v>1.37</v>
      </c>
      <c r="GL453" s="12">
        <f t="shared" ref="GL453:GL516" si="1210">ABS(ROUND(CM453,$J$72))</f>
        <v>1.38</v>
      </c>
      <c r="GM453" s="12">
        <f t="shared" ref="GM453:GM516" si="1211">ABS(ROUND(CN453,$J$72))</f>
        <v>1.39</v>
      </c>
      <c r="GN453" s="12">
        <f t="shared" ref="GN453:GN516" si="1212">ABS(ROUND(CO453,$J$72))</f>
        <v>1.39</v>
      </c>
      <c r="GO453" s="12">
        <f t="shared" ref="GO453:GO516" si="1213">ABS(ROUND(CP453,$J$72))</f>
        <v>1.4</v>
      </c>
      <c r="GP453" s="12">
        <f t="shared" ref="GP453:GP516" si="1214">ABS(ROUND(CQ453,$J$72))</f>
        <v>1.41</v>
      </c>
      <c r="GQ453" s="12">
        <f t="shared" ref="GQ453:GQ516" si="1215">ABS(ROUND(CR453,$J$72))</f>
        <v>1.41</v>
      </c>
      <c r="GR453" s="12">
        <f t="shared" ref="GR453:GR516" si="1216">ABS(ROUND(CS453,$J$72))</f>
        <v>1.42</v>
      </c>
      <c r="GS453" s="12">
        <f t="shared" ref="GS453:GS516" si="1217">ABS(ROUND(CT453,$J$72))</f>
        <v>1.43</v>
      </c>
      <c r="GT453" s="12">
        <f t="shared" ref="GT453:GT516" si="1218">ABS(ROUND(CU453,$J$72))</f>
        <v>1.44</v>
      </c>
      <c r="GU453" s="12">
        <f t="shared" ref="GU453:GU516" si="1219">ABS(ROUND(CV453,$J$72))</f>
        <v>1.44</v>
      </c>
      <c r="GV453" s="12">
        <f t="shared" ref="GV453:GV516" si="1220">ABS(ROUND(CW453,$J$72))</f>
        <v>1.45</v>
      </c>
      <c r="GW453" s="12">
        <f t="shared" ref="GW453:GW516" si="1221">ABS(ROUND(CX453,$J$72))</f>
        <v>1.45</v>
      </c>
      <c r="GX453" s="12">
        <f t="shared" ref="GX453:GX516" si="1222">ABS(ROUND(CY453,$J$72))</f>
        <v>1.46</v>
      </c>
      <c r="GY453" s="12">
        <f t="shared" ref="GY453:GY516" si="1223">ABS(ROUND(CZ453,$J$72))</f>
        <v>1.46</v>
      </c>
      <c r="GZ453" s="12">
        <f t="shared" ref="GZ453:GZ516" si="1224">ABS(ROUND(DA453,$J$72))</f>
        <v>1.47</v>
      </c>
      <c r="HA453" s="12">
        <f t="shared" ref="HA453:HA516" si="1225">ABS(ROUND(DB453,$J$72))</f>
        <v>1.47</v>
      </c>
      <c r="HB453" s="12">
        <f t="shared" ref="HB453:HB516" si="1226">ABS(ROUND(DC453,$J$72))</f>
        <v>1.48</v>
      </c>
      <c r="HC453" s="12">
        <f t="shared" ref="HC453:HC516" si="1227">ABS(ROUND(DD453,$J$72))</f>
        <v>1.48</v>
      </c>
      <c r="HD453" s="12">
        <f t="shared" ref="HD453:HD516" si="1228">ABS(ROUND(DE453,$J$72))</f>
        <v>1.49</v>
      </c>
      <c r="HE453" s="12">
        <f t="shared" ref="HE453:HE516" si="1229">ABS(ROUND(DF453,$J$72))</f>
        <v>1.49</v>
      </c>
      <c r="HF453" s="12">
        <f t="shared" ref="HF453:HF516" si="1230">ABS(ROUND(DG453,$J$72))</f>
        <v>1.5</v>
      </c>
      <c r="HG453" s="12">
        <f t="shared" ref="HG453:HG516" si="1231">ABS(ROUND(DH453,$J$72))</f>
        <v>1.5</v>
      </c>
      <c r="HH453" s="12">
        <f t="shared" ref="HH453:HH516" si="1232">ABS(ROUND(DI453,$J$72))</f>
        <v>1.5</v>
      </c>
      <c r="HI453" s="12">
        <f t="shared" ref="HI453:HI516" si="1233">ABS(ROUND(DJ453,$J$72))</f>
        <v>1.51</v>
      </c>
      <c r="HJ453" s="12">
        <f t="shared" ref="HJ453:HJ516" si="1234">ABS(ROUND(DK453,$J$72))</f>
        <v>1.51</v>
      </c>
      <c r="HK453" s="12">
        <f t="shared" ref="HK453:HK516" si="1235">ABS(ROUND(DL453,$J$72))</f>
        <v>1.51</v>
      </c>
      <c r="HL453" s="12">
        <f t="shared" ref="HL453:HL516" si="1236">ABS(ROUND(DM453,$J$72))</f>
        <v>1.51</v>
      </c>
      <c r="HM453" s="12">
        <f t="shared" ref="HM453:HM516" si="1237">ABS(ROUND(DN453,$J$72))</f>
        <v>1.52</v>
      </c>
      <c r="HN453" s="12">
        <f t="shared" ref="HN453:HN516" si="1238">ABS(ROUND(DO453,$J$72))</f>
        <v>1.52</v>
      </c>
      <c r="HO453" s="12">
        <f t="shared" ref="HO453:HO516" si="1239">ABS(ROUND(DP453,$J$72))</f>
        <v>1.52</v>
      </c>
      <c r="HP453" s="12">
        <f t="shared" ref="HP453:HP516" si="1240">ABS(ROUND(DQ453,$J$72))</f>
        <v>1.52</v>
      </c>
      <c r="HQ453" s="12">
        <f t="shared" ref="HQ453:HQ516" si="1241">ABS(ROUND(DR453,$J$72))</f>
        <v>1.52</v>
      </c>
      <c r="HR453" s="12">
        <f t="shared" ref="HR453:HR516" si="1242">ABS(ROUND(DS453,$J$72))</f>
        <v>1.52</v>
      </c>
      <c r="HS453" s="12">
        <f t="shared" ref="HS453:HS516" si="1243">ABS(ROUND(DT453,$J$72))</f>
        <v>1.52</v>
      </c>
    </row>
    <row r="454" spans="23:227" x14ac:dyDescent="0.25">
      <c r="W454" s="12">
        <f t="shared" si="1133"/>
        <v>4.4899999999999487</v>
      </c>
      <c r="X454" s="12">
        <f t="shared" ref="X454:X517" si="1244">$L$1*SIN(2*PI()/$L$2*$W454+$L$3)</f>
        <v>0.93768846916837811</v>
      </c>
      <c r="Y454" s="12">
        <f t="shared" ref="Y454:AN469" si="1245">$X454+Y$4*ABS($X454-$DT454)*IF($DT454&gt;$X454,1,-1)</f>
        <v>0.93783168356168034</v>
      </c>
      <c r="Z454" s="12">
        <f t="shared" si="1245"/>
        <v>0.93826118540627135</v>
      </c>
      <c r="AA454" s="12">
        <f t="shared" si="1245"/>
        <v>0.93897655083568499</v>
      </c>
      <c r="AB454" s="12">
        <f t="shared" si="1245"/>
        <v>0.93997707387060936</v>
      </c>
      <c r="AC454" s="12">
        <f t="shared" si="1245"/>
        <v>0.94126176711560383</v>
      </c>
      <c r="AD454" s="12">
        <f t="shared" si="1245"/>
        <v>0.94282936273353835</v>
      </c>
      <c r="AE454" s="12">
        <f t="shared" si="1245"/>
        <v>0.94467831369679611</v>
      </c>
      <c r="AF454" s="12">
        <f t="shared" si="1245"/>
        <v>0.94680679531400302</v>
      </c>
      <c r="AG454" s="12">
        <f t="shared" si="1245"/>
        <v>0.94921270703077754</v>
      </c>
      <c r="AH454" s="12">
        <f t="shared" si="1245"/>
        <v>0.95189367450272444</v>
      </c>
      <c r="AI454" s="12">
        <f t="shared" si="1245"/>
        <v>0.95484705193862596</v>
      </c>
      <c r="AJ454" s="12">
        <f t="shared" si="1245"/>
        <v>0.95806992471151864</v>
      </c>
      <c r="AK454" s="12">
        <f t="shared" si="1245"/>
        <v>0.96155911223507773</v>
      </c>
      <c r="AL454" s="12">
        <f t="shared" si="1245"/>
        <v>0.96531117110247211</v>
      </c>
      <c r="AM454" s="12">
        <f t="shared" si="1245"/>
        <v>0.96932239848459123</v>
      </c>
      <c r="AN454" s="12">
        <f t="shared" si="1138"/>
        <v>0.97358883578429023</v>
      </c>
      <c r="AO454" s="12">
        <f t="shared" si="1138"/>
        <v>0.97810627254304772</v>
      </c>
      <c r="AP454" s="12">
        <f t="shared" si="1138"/>
        <v>0.98287025059617938</v>
      </c>
      <c r="AQ454" s="12">
        <f t="shared" si="1138"/>
        <v>0.98787606847250897</v>
      </c>
      <c r="AR454" s="12">
        <f t="shared" si="1138"/>
        <v>0.99311878603415205</v>
      </c>
      <c r="AS454" s="12">
        <f t="shared" si="1138"/>
        <v>0.99859322935183636</v>
      </c>
      <c r="AT454" s="12">
        <f t="shared" si="1138"/>
        <v>1.0042939958109449</v>
      </c>
      <c r="AU454" s="12">
        <f t="shared" si="1138"/>
        <v>1.0102154594432444</v>
      </c>
      <c r="AV454" s="12">
        <f t="shared" si="1138"/>
        <v>1.0163517764790369</v>
      </c>
      <c r="AW454" s="12">
        <f t="shared" si="1138"/>
        <v>1.0226968911142544</v>
      </c>
      <c r="AX454" s="12">
        <f t="shared" si="1138"/>
        <v>1.029244541486807</v>
      </c>
      <c r="AY454" s="12">
        <f t="shared" si="1138"/>
        <v>1.0359882658562842</v>
      </c>
      <c r="AZ454" s="12">
        <f t="shared" si="1138"/>
        <v>1.0429214089809133</v>
      </c>
      <c r="BA454" s="12">
        <f t="shared" si="1138"/>
        <v>1.0500371286854788</v>
      </c>
      <c r="BB454" s="12">
        <f t="shared" si="1138"/>
        <v>1.0573284026137233</v>
      </c>
      <c r="BC454" s="12">
        <f t="shared" si="1138"/>
        <v>1.0647880351585659</v>
      </c>
      <c r="BD454" s="12">
        <f t="shared" si="1139"/>
        <v>1.0724086645632975</v>
      </c>
      <c r="BE454" s="12">
        <f t="shared" si="1134"/>
        <v>1.080182770186745</v>
      </c>
      <c r="BF454" s="12">
        <f t="shared" si="1134"/>
        <v>1.0881026799252373</v>
      </c>
      <c r="BG454" s="12">
        <f t="shared" si="1134"/>
        <v>1.0961605777840449</v>
      </c>
      <c r="BH454" s="12">
        <f t="shared" si="1134"/>
        <v>1.1043485115908227</v>
      </c>
      <c r="BI454" s="12">
        <f t="shared" si="1134"/>
        <v>1.1126584008434448</v>
      </c>
      <c r="BJ454" s="12">
        <f t="shared" si="1134"/>
        <v>1.121082044684484</v>
      </c>
      <c r="BK454" s="12">
        <f t="shared" si="1134"/>
        <v>1.129611129994468</v>
      </c>
      <c r="BL454" s="12">
        <f t="shared" si="1134"/>
        <v>1.1382372395959248</v>
      </c>
      <c r="BM454" s="12">
        <f t="shared" si="1134"/>
        <v>1.1469518605601206</v>
      </c>
      <c r="BN454" s="12">
        <f t="shared" si="1134"/>
        <v>1.1557463926082927</v>
      </c>
      <c r="BO454" s="12">
        <f t="shared" si="1134"/>
        <v>1.1646121565990861</v>
      </c>
      <c r="BP454" s="12">
        <f t="shared" si="1134"/>
        <v>1.1735404030938188</v>
      </c>
      <c r="BQ454" s="12">
        <f t="shared" si="1134"/>
        <v>1.1825223209911206</v>
      </c>
      <c r="BR454" s="12">
        <f t="shared" si="1134"/>
        <v>1.191549046222427</v>
      </c>
      <c r="BS454" s="12">
        <f t="shared" si="1134"/>
        <v>1.2006116704997445</v>
      </c>
      <c r="BT454" s="12">
        <f t="shared" si="1134"/>
        <v>1.209701250107055</v>
      </c>
      <c r="BU454" s="12">
        <f t="shared" si="1140"/>
        <v>1.2188088147266849</v>
      </c>
      <c r="BV454" s="12">
        <f t="shared" si="1140"/>
        <v>1.2279253762919236</v>
      </c>
      <c r="BW454" s="12">
        <f t="shared" si="1140"/>
        <v>1.2370419378571624</v>
      </c>
      <c r="BX454" s="12">
        <f t="shared" si="1140"/>
        <v>1.2461495024767921</v>
      </c>
      <c r="BY454" s="12">
        <f t="shared" si="1140"/>
        <v>1.2552390820841028</v>
      </c>
      <c r="BZ454" s="12">
        <f t="shared" si="1140"/>
        <v>1.2643017063614201</v>
      </c>
      <c r="CA454" s="12">
        <f t="shared" si="1140"/>
        <v>1.2733284315927267</v>
      </c>
      <c r="CB454" s="12">
        <f t="shared" si="1140"/>
        <v>1.2823103494900285</v>
      </c>
      <c r="CC454" s="12">
        <f t="shared" si="1140"/>
        <v>1.291238595984761</v>
      </c>
      <c r="CD454" s="12">
        <f t="shared" si="1140"/>
        <v>1.3001043599755544</v>
      </c>
      <c r="CE454" s="12">
        <f t="shared" si="1140"/>
        <v>1.3088988920237266</v>
      </c>
      <c r="CF454" s="12">
        <f t="shared" si="1140"/>
        <v>1.3176135129879225</v>
      </c>
      <c r="CG454" s="12">
        <f t="shared" si="1140"/>
        <v>1.3262396225893793</v>
      </c>
      <c r="CH454" s="12">
        <f t="shared" si="1140"/>
        <v>1.3347687078993631</v>
      </c>
      <c r="CI454" s="12">
        <f t="shared" si="1135"/>
        <v>1.3431923517404023</v>
      </c>
      <c r="CJ454" s="12">
        <f t="shared" si="1135"/>
        <v>1.3515022409930246</v>
      </c>
      <c r="CK454" s="12">
        <f t="shared" si="1135"/>
        <v>1.3596901747998025</v>
      </c>
      <c r="CL454" s="12">
        <f t="shared" si="1135"/>
        <v>1.36774807265861</v>
      </c>
      <c r="CM454" s="12">
        <f t="shared" si="1135"/>
        <v>1.3756679823971023</v>
      </c>
      <c r="CN454" s="12">
        <f t="shared" si="1135"/>
        <v>1.3834420880205498</v>
      </c>
      <c r="CO454" s="12">
        <f t="shared" si="1135"/>
        <v>1.3910627174252812</v>
      </c>
      <c r="CP454" s="12">
        <f t="shared" si="1135"/>
        <v>1.3985223499701238</v>
      </c>
      <c r="CQ454" s="12">
        <f t="shared" si="1135"/>
        <v>1.4058136238983683</v>
      </c>
      <c r="CR454" s="12">
        <f t="shared" si="1135"/>
        <v>1.4129293436029338</v>
      </c>
      <c r="CS454" s="12">
        <f t="shared" si="1135"/>
        <v>1.4198624867275629</v>
      </c>
      <c r="CT454" s="12">
        <f t="shared" si="1135"/>
        <v>1.4266062110970403</v>
      </c>
      <c r="CU454" s="12">
        <f t="shared" si="1135"/>
        <v>1.4331538614695929</v>
      </c>
      <c r="CV454" s="12">
        <f t="shared" si="1135"/>
        <v>1.4394989761048103</v>
      </c>
      <c r="CW454" s="12">
        <f t="shared" si="1135"/>
        <v>1.4456352931406027</v>
      </c>
      <c r="CX454" s="12">
        <f t="shared" si="1135"/>
        <v>1.4515567567729022</v>
      </c>
      <c r="CY454" s="12">
        <f t="shared" si="1141"/>
        <v>1.4572575232320109</v>
      </c>
      <c r="CZ454" s="12">
        <f t="shared" si="1136"/>
        <v>1.4627319665496952</v>
      </c>
      <c r="DA454" s="12">
        <f t="shared" si="1136"/>
        <v>1.4679746841113384</v>
      </c>
      <c r="DB454" s="12">
        <f t="shared" si="1136"/>
        <v>1.4729805019876676</v>
      </c>
      <c r="DC454" s="12">
        <f t="shared" si="1136"/>
        <v>1.4777444800407995</v>
      </c>
      <c r="DD454" s="12">
        <f t="shared" si="1136"/>
        <v>1.482261916799557</v>
      </c>
      <c r="DE454" s="12">
        <f t="shared" si="1136"/>
        <v>1.486528354099256</v>
      </c>
      <c r="DF454" s="12">
        <f t="shared" si="1136"/>
        <v>1.4905395814813751</v>
      </c>
      <c r="DG454" s="12">
        <f t="shared" si="1136"/>
        <v>1.4942916403487696</v>
      </c>
      <c r="DH454" s="12">
        <f t="shared" si="1136"/>
        <v>1.4977808278723286</v>
      </c>
      <c r="DI454" s="12">
        <f t="shared" si="1136"/>
        <v>1.5010037006452213</v>
      </c>
      <c r="DJ454" s="12">
        <f t="shared" si="1136"/>
        <v>1.5039570780811229</v>
      </c>
      <c r="DK454" s="12">
        <f t="shared" si="1136"/>
        <v>1.5066380455530699</v>
      </c>
      <c r="DL454" s="12">
        <f t="shared" si="1136"/>
        <v>1.5090439572698442</v>
      </c>
      <c r="DM454" s="12">
        <f t="shared" si="1136"/>
        <v>1.5111724388870511</v>
      </c>
      <c r="DN454" s="12">
        <f t="shared" si="1136"/>
        <v>1.5130213898503089</v>
      </c>
      <c r="DO454" s="12">
        <f t="shared" si="1136"/>
        <v>1.5145889854682433</v>
      </c>
      <c r="DP454" s="12">
        <f t="shared" si="1142"/>
        <v>1.5158736787132376</v>
      </c>
      <c r="DQ454" s="12">
        <f t="shared" si="1137"/>
        <v>1.5168742017481622</v>
      </c>
      <c r="DR454" s="12">
        <f t="shared" si="1137"/>
        <v>1.5175895671775759</v>
      </c>
      <c r="DS454" s="12">
        <f t="shared" si="1137"/>
        <v>1.5180190690221669</v>
      </c>
      <c r="DT454" s="12">
        <f t="shared" ref="DT454:DT517" si="1246">$R$1*SIN(2*PI()/$R$2*$W454+$R$3)</f>
        <v>1.5181622834154691</v>
      </c>
      <c r="DV454">
        <v>4.4899999999999487</v>
      </c>
      <c r="DW454" s="12">
        <f t="shared" si="1143"/>
        <v>0.94</v>
      </c>
      <c r="DX454" s="12">
        <f t="shared" si="1144"/>
        <v>0.94</v>
      </c>
      <c r="DY454" s="12">
        <f t="shared" si="1145"/>
        <v>0.94</v>
      </c>
      <c r="DZ454" s="12">
        <f t="shared" si="1146"/>
        <v>0.94</v>
      </c>
      <c r="EA454" s="12">
        <f t="shared" si="1147"/>
        <v>0.94</v>
      </c>
      <c r="EB454" s="12">
        <f t="shared" si="1148"/>
        <v>0.94</v>
      </c>
      <c r="EC454" s="12">
        <f t="shared" si="1149"/>
        <v>0.94</v>
      </c>
      <c r="ED454" s="12">
        <f t="shared" si="1150"/>
        <v>0.94</v>
      </c>
      <c r="EE454" s="12">
        <f t="shared" si="1151"/>
        <v>0.95</v>
      </c>
      <c r="EF454" s="12">
        <f t="shared" si="1152"/>
        <v>0.95</v>
      </c>
      <c r="EG454" s="12">
        <f t="shared" si="1153"/>
        <v>0.95</v>
      </c>
      <c r="EH454" s="12">
        <f t="shared" si="1154"/>
        <v>0.95</v>
      </c>
      <c r="EI454" s="12">
        <f t="shared" si="1155"/>
        <v>0.96</v>
      </c>
      <c r="EJ454" s="12">
        <f t="shared" si="1156"/>
        <v>0.96</v>
      </c>
      <c r="EK454" s="12">
        <f t="shared" si="1157"/>
        <v>0.97</v>
      </c>
      <c r="EL454" s="12">
        <f t="shared" si="1158"/>
        <v>0.97</v>
      </c>
      <c r="EM454" s="12">
        <f t="shared" si="1159"/>
        <v>0.97</v>
      </c>
      <c r="EN454" s="12">
        <f t="shared" si="1160"/>
        <v>0.98</v>
      </c>
      <c r="EO454" s="12">
        <f t="shared" si="1161"/>
        <v>0.98</v>
      </c>
      <c r="EP454" s="12">
        <f t="shared" si="1162"/>
        <v>0.99</v>
      </c>
      <c r="EQ454" s="12">
        <f t="shared" si="1163"/>
        <v>0.99</v>
      </c>
      <c r="ER454" s="12">
        <f t="shared" si="1164"/>
        <v>1</v>
      </c>
      <c r="ES454" s="12">
        <f t="shared" si="1165"/>
        <v>1</v>
      </c>
      <c r="ET454" s="12">
        <f t="shared" si="1166"/>
        <v>1.01</v>
      </c>
      <c r="EU454" s="12">
        <f t="shared" si="1167"/>
        <v>1.02</v>
      </c>
      <c r="EV454" s="12">
        <f t="shared" si="1168"/>
        <v>1.02</v>
      </c>
      <c r="EW454" s="12">
        <f t="shared" si="1169"/>
        <v>1.03</v>
      </c>
      <c r="EX454" s="12">
        <f t="shared" si="1170"/>
        <v>1.04</v>
      </c>
      <c r="EY454" s="12">
        <f t="shared" si="1171"/>
        <v>1.04</v>
      </c>
      <c r="EZ454" s="12">
        <f t="shared" si="1172"/>
        <v>1.05</v>
      </c>
      <c r="FA454" s="12">
        <f t="shared" si="1173"/>
        <v>1.06</v>
      </c>
      <c r="FB454" s="12">
        <f t="shared" si="1174"/>
        <v>1.06</v>
      </c>
      <c r="FC454" s="12">
        <f t="shared" si="1175"/>
        <v>1.07</v>
      </c>
      <c r="FD454" s="12">
        <f t="shared" si="1176"/>
        <v>1.08</v>
      </c>
      <c r="FE454" s="12">
        <f t="shared" si="1177"/>
        <v>1.0900000000000001</v>
      </c>
      <c r="FF454" s="12">
        <f t="shared" si="1178"/>
        <v>1.1000000000000001</v>
      </c>
      <c r="FG454" s="12">
        <f t="shared" si="1179"/>
        <v>1.1000000000000001</v>
      </c>
      <c r="FH454" s="12">
        <f t="shared" si="1180"/>
        <v>1.1100000000000001</v>
      </c>
      <c r="FI454" s="12">
        <f t="shared" si="1181"/>
        <v>1.1200000000000001</v>
      </c>
      <c r="FJ454" s="12">
        <f t="shared" si="1182"/>
        <v>1.1299999999999999</v>
      </c>
      <c r="FK454" s="12">
        <f t="shared" si="1183"/>
        <v>1.1399999999999999</v>
      </c>
      <c r="FL454" s="12">
        <f t="shared" si="1184"/>
        <v>1.1499999999999999</v>
      </c>
      <c r="FM454" s="12">
        <f t="shared" si="1185"/>
        <v>1.1599999999999999</v>
      </c>
      <c r="FN454" s="12">
        <f t="shared" si="1186"/>
        <v>1.1599999999999999</v>
      </c>
      <c r="FO454" s="12">
        <f t="shared" si="1187"/>
        <v>1.17</v>
      </c>
      <c r="FP454" s="12">
        <f t="shared" si="1188"/>
        <v>1.18</v>
      </c>
      <c r="FQ454" s="12">
        <f t="shared" si="1189"/>
        <v>1.19</v>
      </c>
      <c r="FR454" s="12">
        <f t="shared" si="1190"/>
        <v>1.2</v>
      </c>
      <c r="FS454" s="12">
        <f t="shared" si="1191"/>
        <v>1.21</v>
      </c>
      <c r="FT454" s="12">
        <f t="shared" si="1192"/>
        <v>1.22</v>
      </c>
      <c r="FU454" s="12">
        <f t="shared" si="1193"/>
        <v>1.23</v>
      </c>
      <c r="FV454" s="12">
        <f t="shared" si="1194"/>
        <v>1.24</v>
      </c>
      <c r="FW454" s="12">
        <f t="shared" si="1195"/>
        <v>1.25</v>
      </c>
      <c r="FX454" s="12">
        <f t="shared" si="1196"/>
        <v>1.26</v>
      </c>
      <c r="FY454" s="12">
        <f t="shared" si="1197"/>
        <v>1.26</v>
      </c>
      <c r="FZ454" s="12">
        <f t="shared" si="1198"/>
        <v>1.27</v>
      </c>
      <c r="GA454" s="12">
        <f t="shared" si="1199"/>
        <v>1.28</v>
      </c>
      <c r="GB454" s="12">
        <f t="shared" si="1200"/>
        <v>1.29</v>
      </c>
      <c r="GC454" s="12">
        <f t="shared" si="1201"/>
        <v>1.3</v>
      </c>
      <c r="GD454" s="12">
        <f t="shared" si="1202"/>
        <v>1.31</v>
      </c>
      <c r="GE454" s="12">
        <f t="shared" si="1203"/>
        <v>1.32</v>
      </c>
      <c r="GF454" s="12">
        <f t="shared" si="1204"/>
        <v>1.33</v>
      </c>
      <c r="GG454" s="12">
        <f t="shared" si="1205"/>
        <v>1.33</v>
      </c>
      <c r="GH454" s="12">
        <f t="shared" si="1206"/>
        <v>1.34</v>
      </c>
      <c r="GI454" s="12">
        <f t="shared" si="1207"/>
        <v>1.35</v>
      </c>
      <c r="GJ454" s="12">
        <f t="shared" si="1208"/>
        <v>1.36</v>
      </c>
      <c r="GK454" s="12">
        <f t="shared" si="1209"/>
        <v>1.37</v>
      </c>
      <c r="GL454" s="12">
        <f t="shared" si="1210"/>
        <v>1.38</v>
      </c>
      <c r="GM454" s="12">
        <f t="shared" si="1211"/>
        <v>1.38</v>
      </c>
      <c r="GN454" s="12">
        <f t="shared" si="1212"/>
        <v>1.39</v>
      </c>
      <c r="GO454" s="12">
        <f t="shared" si="1213"/>
        <v>1.4</v>
      </c>
      <c r="GP454" s="12">
        <f t="shared" si="1214"/>
        <v>1.41</v>
      </c>
      <c r="GQ454" s="12">
        <f t="shared" si="1215"/>
        <v>1.41</v>
      </c>
      <c r="GR454" s="12">
        <f t="shared" si="1216"/>
        <v>1.42</v>
      </c>
      <c r="GS454" s="12">
        <f t="shared" si="1217"/>
        <v>1.43</v>
      </c>
      <c r="GT454" s="12">
        <f t="shared" si="1218"/>
        <v>1.43</v>
      </c>
      <c r="GU454" s="12">
        <f t="shared" si="1219"/>
        <v>1.44</v>
      </c>
      <c r="GV454" s="12">
        <f t="shared" si="1220"/>
        <v>1.45</v>
      </c>
      <c r="GW454" s="12">
        <f t="shared" si="1221"/>
        <v>1.45</v>
      </c>
      <c r="GX454" s="12">
        <f t="shared" si="1222"/>
        <v>1.46</v>
      </c>
      <c r="GY454" s="12">
        <f t="shared" si="1223"/>
        <v>1.46</v>
      </c>
      <c r="GZ454" s="12">
        <f t="shared" si="1224"/>
        <v>1.47</v>
      </c>
      <c r="HA454" s="12">
        <f t="shared" si="1225"/>
        <v>1.47</v>
      </c>
      <c r="HB454" s="12">
        <f t="shared" si="1226"/>
        <v>1.48</v>
      </c>
      <c r="HC454" s="12">
        <f t="shared" si="1227"/>
        <v>1.48</v>
      </c>
      <c r="HD454" s="12">
        <f t="shared" si="1228"/>
        <v>1.49</v>
      </c>
      <c r="HE454" s="12">
        <f t="shared" si="1229"/>
        <v>1.49</v>
      </c>
      <c r="HF454" s="12">
        <f t="shared" si="1230"/>
        <v>1.49</v>
      </c>
      <c r="HG454" s="12">
        <f t="shared" si="1231"/>
        <v>1.5</v>
      </c>
      <c r="HH454" s="12">
        <f t="shared" si="1232"/>
        <v>1.5</v>
      </c>
      <c r="HI454" s="12">
        <f t="shared" si="1233"/>
        <v>1.5</v>
      </c>
      <c r="HJ454" s="12">
        <f t="shared" si="1234"/>
        <v>1.51</v>
      </c>
      <c r="HK454" s="12">
        <f t="shared" si="1235"/>
        <v>1.51</v>
      </c>
      <c r="HL454" s="12">
        <f t="shared" si="1236"/>
        <v>1.51</v>
      </c>
      <c r="HM454" s="12">
        <f t="shared" si="1237"/>
        <v>1.51</v>
      </c>
      <c r="HN454" s="12">
        <f t="shared" si="1238"/>
        <v>1.51</v>
      </c>
      <c r="HO454" s="12">
        <f t="shared" si="1239"/>
        <v>1.52</v>
      </c>
      <c r="HP454" s="12">
        <f t="shared" si="1240"/>
        <v>1.52</v>
      </c>
      <c r="HQ454" s="12">
        <f t="shared" si="1241"/>
        <v>1.52</v>
      </c>
      <c r="HR454" s="12">
        <f t="shared" si="1242"/>
        <v>1.52</v>
      </c>
      <c r="HS454" s="12">
        <f t="shared" si="1243"/>
        <v>1.52</v>
      </c>
    </row>
    <row r="455" spans="23:227" x14ac:dyDescent="0.25">
      <c r="W455" s="12">
        <f t="shared" si="1133"/>
        <v>4.4999999999999485</v>
      </c>
      <c r="X455" s="12">
        <f t="shared" si="1244"/>
        <v>0.93638757912056991</v>
      </c>
      <c r="Y455" s="12">
        <f t="shared" si="1245"/>
        <v>0.93653059482722401</v>
      </c>
      <c r="Z455" s="12">
        <f t="shared" si="1245"/>
        <v>0.93695950080795032</v>
      </c>
      <c r="AA455" s="12">
        <f t="shared" si="1245"/>
        <v>0.93767387378432832</v>
      </c>
      <c r="AB455" s="12">
        <f t="shared" si="1245"/>
        <v>0.93867300875647763</v>
      </c>
      <c r="AC455" s="12">
        <f t="shared" si="1245"/>
        <v>0.93995591969880765</v>
      </c>
      <c r="AD455" s="12">
        <f t="shared" si="1245"/>
        <v>0.94152134053310621</v>
      </c>
      <c r="AE455" s="12">
        <f t="shared" si="1245"/>
        <v>0.94336772637800537</v>
      </c>
      <c r="AF455" s="12">
        <f t="shared" si="1245"/>
        <v>0.94549325507359294</v>
      </c>
      <c r="AG455" s="12">
        <f t="shared" si="1245"/>
        <v>0.94789582897966462</v>
      </c>
      <c r="AH455" s="12">
        <f t="shared" si="1245"/>
        <v>0.95057307704584149</v>
      </c>
      <c r="AI455" s="12">
        <f t="shared" si="1245"/>
        <v>0.95352235715151024</v>
      </c>
      <c r="AJ455" s="12">
        <f t="shared" si="1245"/>
        <v>0.95674075871327735</v>
      </c>
      <c r="AK455" s="12">
        <f t="shared" si="1245"/>
        <v>0.96022510555736384</v>
      </c>
      <c r="AL455" s="12">
        <f t="shared" si="1245"/>
        <v>0.96397195905410493</v>
      </c>
      <c r="AM455" s="12">
        <f t="shared" si="1245"/>
        <v>0.96797762151146227</v>
      </c>
      <c r="AN455" s="12">
        <f t="shared" si="1138"/>
        <v>0.97223813982420004</v>
      </c>
      <c r="AO455" s="12">
        <f t="shared" si="1138"/>
        <v>0.97674930937512217</v>
      </c>
      <c r="AP455" s="12">
        <f t="shared" si="1138"/>
        <v>0.98150667818452197</v>
      </c>
      <c r="AQ455" s="12">
        <f t="shared" si="1138"/>
        <v>0.98650555130374873</v>
      </c>
      <c r="AR455" s="12">
        <f t="shared" si="1138"/>
        <v>0.99174099544855499</v>
      </c>
      <c r="AS455" s="12">
        <f t="shared" si="1138"/>
        <v>0.9972078438676526</v>
      </c>
      <c r="AT455" s="12">
        <f t="shared" si="1138"/>
        <v>1.0029007014416726</v>
      </c>
      <c r="AU455" s="12">
        <f t="shared" si="1138"/>
        <v>1.0088139500074964</v>
      </c>
      <c r="AV455" s="12">
        <f t="shared" si="1138"/>
        <v>1.0149417539027048</v>
      </c>
      <c r="AW455" s="12">
        <f t="shared" si="1138"/>
        <v>1.0212780657246718</v>
      </c>
      <c r="AX455" s="12">
        <f t="shared" si="1138"/>
        <v>1.0278166322986215</v>
      </c>
      <c r="AY455" s="12">
        <f t="shared" si="1138"/>
        <v>1.034551000848756</v>
      </c>
      <c r="AZ455" s="12">
        <f t="shared" si="1138"/>
        <v>1.0414745253663664</v>
      </c>
      <c r="BA455" s="12">
        <f t="shared" si="1138"/>
        <v>1.0485803731686412</v>
      </c>
      <c r="BB455" s="12">
        <f t="shared" si="1138"/>
        <v>1.0558615316416988</v>
      </c>
      <c r="BC455" s="12">
        <f t="shared" si="1138"/>
        <v>1.0633108151611916</v>
      </c>
      <c r="BD455" s="12">
        <f t="shared" si="1139"/>
        <v>1.0709208721836483</v>
      </c>
      <c r="BE455" s="12">
        <f t="shared" si="1134"/>
        <v>1.0786841925015613</v>
      </c>
      <c r="BF455" s="12">
        <f t="shared" si="1134"/>
        <v>1.0865931146550538</v>
      </c>
      <c r="BG455" s="12">
        <f t="shared" si="1134"/>
        <v>1.094639833492816</v>
      </c>
      <c r="BH455" s="12">
        <f t="shared" si="1134"/>
        <v>1.102816407874847</v>
      </c>
      <c r="BI455" s="12">
        <f t="shared" si="1134"/>
        <v>1.1111147685094021</v>
      </c>
      <c r="BJ455" s="12">
        <f t="shared" si="1134"/>
        <v>1.1195267259164075</v>
      </c>
      <c r="BK455" s="12">
        <f t="shared" si="1134"/>
        <v>1.1280439785094909</v>
      </c>
      <c r="BL455" s="12">
        <f t="shared" si="1134"/>
        <v>1.136658120788643</v>
      </c>
      <c r="BM455" s="12">
        <f t="shared" si="1134"/>
        <v>1.1453606516354327</v>
      </c>
      <c r="BN455" s="12">
        <f t="shared" si="1134"/>
        <v>1.1541429827025829</v>
      </c>
      <c r="BO455" s="12">
        <f t="shared" si="1134"/>
        <v>1.1629964468896345</v>
      </c>
      <c r="BP455" s="12">
        <f t="shared" si="1134"/>
        <v>1.1719123068963264</v>
      </c>
      <c r="BQ455" s="12">
        <f t="shared" si="1134"/>
        <v>1.1808817638452567</v>
      </c>
      <c r="BR455" s="12">
        <f t="shared" si="1134"/>
        <v>1.1898959659653126</v>
      </c>
      <c r="BS455" s="12">
        <f t="shared" si="1134"/>
        <v>1.1989460173272994</v>
      </c>
      <c r="BT455" s="12">
        <f t="shared" si="1134"/>
        <v>1.2080229866231487</v>
      </c>
      <c r="BU455" s="12">
        <f t="shared" si="1140"/>
        <v>1.2171179159800414</v>
      </c>
      <c r="BV455" s="12">
        <f t="shared" si="1140"/>
        <v>1.2262218298007461</v>
      </c>
      <c r="BW455" s="12">
        <f t="shared" si="1140"/>
        <v>1.2353257436214511</v>
      </c>
      <c r="BX455" s="12">
        <f t="shared" si="1140"/>
        <v>1.2444206729783438</v>
      </c>
      <c r="BY455" s="12">
        <f t="shared" si="1140"/>
        <v>1.2534976422741932</v>
      </c>
      <c r="BZ455" s="12">
        <f t="shared" si="1140"/>
        <v>1.2625476936361799</v>
      </c>
      <c r="CA455" s="12">
        <f t="shared" si="1140"/>
        <v>1.2715618957562358</v>
      </c>
      <c r="CB455" s="12">
        <f t="shared" si="1140"/>
        <v>1.2805313527051663</v>
      </c>
      <c r="CC455" s="12">
        <f t="shared" si="1140"/>
        <v>1.2894472127118579</v>
      </c>
      <c r="CD455" s="12">
        <f t="shared" si="1140"/>
        <v>1.2983006768989096</v>
      </c>
      <c r="CE455" s="12">
        <f t="shared" si="1140"/>
        <v>1.3070830079660598</v>
      </c>
      <c r="CF455" s="12">
        <f t="shared" si="1140"/>
        <v>1.3157855388128494</v>
      </c>
      <c r="CG455" s="12">
        <f t="shared" si="1140"/>
        <v>1.3243996810920016</v>
      </c>
      <c r="CH455" s="12">
        <f t="shared" si="1140"/>
        <v>1.332916933685085</v>
      </c>
      <c r="CI455" s="12">
        <f t="shared" si="1135"/>
        <v>1.3413288910920906</v>
      </c>
      <c r="CJ455" s="12">
        <f t="shared" si="1135"/>
        <v>1.3496272517266454</v>
      </c>
      <c r="CK455" s="12">
        <f t="shared" si="1135"/>
        <v>1.3578038261086767</v>
      </c>
      <c r="CL455" s="12">
        <f t="shared" si="1135"/>
        <v>1.3658505449464389</v>
      </c>
      <c r="CM455" s="12">
        <f t="shared" si="1135"/>
        <v>1.3737594670999314</v>
      </c>
      <c r="CN455" s="12">
        <f t="shared" si="1135"/>
        <v>1.3815227874178444</v>
      </c>
      <c r="CO455" s="12">
        <f t="shared" si="1135"/>
        <v>1.3891328444403008</v>
      </c>
      <c r="CP455" s="12">
        <f t="shared" si="1135"/>
        <v>1.3965821279597936</v>
      </c>
      <c r="CQ455" s="12">
        <f t="shared" si="1135"/>
        <v>1.4038632864328513</v>
      </c>
      <c r="CR455" s="12">
        <f t="shared" si="1135"/>
        <v>1.4109691342351263</v>
      </c>
      <c r="CS455" s="12">
        <f t="shared" si="1135"/>
        <v>1.4178926587527365</v>
      </c>
      <c r="CT455" s="12">
        <f t="shared" si="1135"/>
        <v>1.4246270273028712</v>
      </c>
      <c r="CU455" s="12">
        <f t="shared" si="1135"/>
        <v>1.4311655938768206</v>
      </c>
      <c r="CV455" s="12">
        <f t="shared" si="1135"/>
        <v>1.4375019056987877</v>
      </c>
      <c r="CW455" s="12">
        <f t="shared" si="1135"/>
        <v>1.4436297095939961</v>
      </c>
      <c r="CX455" s="12">
        <f t="shared" si="1135"/>
        <v>1.44954295815982</v>
      </c>
      <c r="CY455" s="12">
        <f t="shared" si="1141"/>
        <v>1.4552358157338401</v>
      </c>
      <c r="CZ455" s="12">
        <f t="shared" si="1136"/>
        <v>1.4607026641529377</v>
      </c>
      <c r="DA455" s="12">
        <f t="shared" si="1136"/>
        <v>1.4659381082977441</v>
      </c>
      <c r="DB455" s="12">
        <f t="shared" si="1136"/>
        <v>1.4709369814169704</v>
      </c>
      <c r="DC455" s="12">
        <f t="shared" si="1136"/>
        <v>1.4756943502263704</v>
      </c>
      <c r="DD455" s="12">
        <f t="shared" si="1136"/>
        <v>1.4802055197772925</v>
      </c>
      <c r="DE455" s="12">
        <f t="shared" si="1136"/>
        <v>1.4844660380900303</v>
      </c>
      <c r="DF455" s="12">
        <f t="shared" si="1136"/>
        <v>1.4884717005473878</v>
      </c>
      <c r="DG455" s="12">
        <f t="shared" si="1136"/>
        <v>1.4922185540441286</v>
      </c>
      <c r="DH455" s="12">
        <f t="shared" si="1136"/>
        <v>1.4957029008882152</v>
      </c>
      <c r="DI455" s="12">
        <f t="shared" si="1136"/>
        <v>1.4989213024499826</v>
      </c>
      <c r="DJ455" s="12">
        <f t="shared" si="1136"/>
        <v>1.5018705825556511</v>
      </c>
      <c r="DK455" s="12">
        <f t="shared" si="1136"/>
        <v>1.5045478306218278</v>
      </c>
      <c r="DL455" s="12">
        <f t="shared" si="1136"/>
        <v>1.5069504045278996</v>
      </c>
      <c r="DM455" s="12">
        <f t="shared" si="1136"/>
        <v>1.5090759332234871</v>
      </c>
      <c r="DN455" s="12">
        <f t="shared" si="1136"/>
        <v>1.5109223190683863</v>
      </c>
      <c r="DO455" s="12">
        <f t="shared" si="1136"/>
        <v>1.512487739902685</v>
      </c>
      <c r="DP455" s="12">
        <f t="shared" si="1142"/>
        <v>1.5137706508450148</v>
      </c>
      <c r="DQ455" s="12">
        <f t="shared" si="1137"/>
        <v>1.5147697858171643</v>
      </c>
      <c r="DR455" s="12">
        <f t="shared" si="1137"/>
        <v>1.5154841587935421</v>
      </c>
      <c r="DS455" s="12">
        <f t="shared" si="1137"/>
        <v>1.5159130647742685</v>
      </c>
      <c r="DT455" s="12">
        <f t="shared" si="1246"/>
        <v>1.5160560804809227</v>
      </c>
      <c r="DV455">
        <v>4.4999999999999485</v>
      </c>
      <c r="DW455" s="12">
        <f t="shared" si="1143"/>
        <v>0.94</v>
      </c>
      <c r="DX455" s="12">
        <f t="shared" si="1144"/>
        <v>0.94</v>
      </c>
      <c r="DY455" s="12">
        <f t="shared" si="1145"/>
        <v>0.94</v>
      </c>
      <c r="DZ455" s="12">
        <f t="shared" si="1146"/>
        <v>0.94</v>
      </c>
      <c r="EA455" s="12">
        <f t="shared" si="1147"/>
        <v>0.94</v>
      </c>
      <c r="EB455" s="12">
        <f t="shared" si="1148"/>
        <v>0.94</v>
      </c>
      <c r="EC455" s="12">
        <f t="shared" si="1149"/>
        <v>0.94</v>
      </c>
      <c r="ED455" s="12">
        <f t="shared" si="1150"/>
        <v>0.94</v>
      </c>
      <c r="EE455" s="12">
        <f t="shared" si="1151"/>
        <v>0.95</v>
      </c>
      <c r="EF455" s="12">
        <f t="shared" si="1152"/>
        <v>0.95</v>
      </c>
      <c r="EG455" s="12">
        <f t="shared" si="1153"/>
        <v>0.95</v>
      </c>
      <c r="EH455" s="12">
        <f t="shared" si="1154"/>
        <v>0.95</v>
      </c>
      <c r="EI455" s="12">
        <f t="shared" si="1155"/>
        <v>0.96</v>
      </c>
      <c r="EJ455" s="12">
        <f t="shared" si="1156"/>
        <v>0.96</v>
      </c>
      <c r="EK455" s="12">
        <f t="shared" si="1157"/>
        <v>0.96</v>
      </c>
      <c r="EL455" s="12">
        <f t="shared" si="1158"/>
        <v>0.97</v>
      </c>
      <c r="EM455" s="12">
        <f t="shared" si="1159"/>
        <v>0.97</v>
      </c>
      <c r="EN455" s="12">
        <f t="shared" si="1160"/>
        <v>0.98</v>
      </c>
      <c r="EO455" s="12">
        <f t="shared" si="1161"/>
        <v>0.98</v>
      </c>
      <c r="EP455" s="12">
        <f t="shared" si="1162"/>
        <v>0.99</v>
      </c>
      <c r="EQ455" s="12">
        <f t="shared" si="1163"/>
        <v>0.99</v>
      </c>
      <c r="ER455" s="12">
        <f t="shared" si="1164"/>
        <v>1</v>
      </c>
      <c r="ES455" s="12">
        <f t="shared" si="1165"/>
        <v>1</v>
      </c>
      <c r="ET455" s="12">
        <f t="shared" si="1166"/>
        <v>1.01</v>
      </c>
      <c r="EU455" s="12">
        <f t="shared" si="1167"/>
        <v>1.01</v>
      </c>
      <c r="EV455" s="12">
        <f t="shared" si="1168"/>
        <v>1.02</v>
      </c>
      <c r="EW455" s="12">
        <f t="shared" si="1169"/>
        <v>1.03</v>
      </c>
      <c r="EX455" s="12">
        <f t="shared" si="1170"/>
        <v>1.03</v>
      </c>
      <c r="EY455" s="12">
        <f t="shared" si="1171"/>
        <v>1.04</v>
      </c>
      <c r="EZ455" s="12">
        <f t="shared" si="1172"/>
        <v>1.05</v>
      </c>
      <c r="FA455" s="12">
        <f t="shared" si="1173"/>
        <v>1.06</v>
      </c>
      <c r="FB455" s="12">
        <f t="shared" si="1174"/>
        <v>1.06</v>
      </c>
      <c r="FC455" s="12">
        <f t="shared" si="1175"/>
        <v>1.07</v>
      </c>
      <c r="FD455" s="12">
        <f t="shared" si="1176"/>
        <v>1.08</v>
      </c>
      <c r="FE455" s="12">
        <f t="shared" si="1177"/>
        <v>1.0900000000000001</v>
      </c>
      <c r="FF455" s="12">
        <f t="shared" si="1178"/>
        <v>1.0900000000000001</v>
      </c>
      <c r="FG455" s="12">
        <f t="shared" si="1179"/>
        <v>1.1000000000000001</v>
      </c>
      <c r="FH455" s="12">
        <f t="shared" si="1180"/>
        <v>1.1100000000000001</v>
      </c>
      <c r="FI455" s="12">
        <f t="shared" si="1181"/>
        <v>1.1200000000000001</v>
      </c>
      <c r="FJ455" s="12">
        <f t="shared" si="1182"/>
        <v>1.1299999999999999</v>
      </c>
      <c r="FK455" s="12">
        <f t="shared" si="1183"/>
        <v>1.1399999999999999</v>
      </c>
      <c r="FL455" s="12">
        <f t="shared" si="1184"/>
        <v>1.1499999999999999</v>
      </c>
      <c r="FM455" s="12">
        <f t="shared" si="1185"/>
        <v>1.1499999999999999</v>
      </c>
      <c r="FN455" s="12">
        <f t="shared" si="1186"/>
        <v>1.1599999999999999</v>
      </c>
      <c r="FO455" s="12">
        <f t="shared" si="1187"/>
        <v>1.17</v>
      </c>
      <c r="FP455" s="12">
        <f t="shared" si="1188"/>
        <v>1.18</v>
      </c>
      <c r="FQ455" s="12">
        <f t="shared" si="1189"/>
        <v>1.19</v>
      </c>
      <c r="FR455" s="12">
        <f t="shared" si="1190"/>
        <v>1.2</v>
      </c>
      <c r="FS455" s="12">
        <f t="shared" si="1191"/>
        <v>1.21</v>
      </c>
      <c r="FT455" s="12">
        <f t="shared" si="1192"/>
        <v>1.22</v>
      </c>
      <c r="FU455" s="12">
        <f t="shared" si="1193"/>
        <v>1.23</v>
      </c>
      <c r="FV455" s="12">
        <f t="shared" si="1194"/>
        <v>1.24</v>
      </c>
      <c r="FW455" s="12">
        <f t="shared" si="1195"/>
        <v>1.24</v>
      </c>
      <c r="FX455" s="12">
        <f t="shared" si="1196"/>
        <v>1.25</v>
      </c>
      <c r="FY455" s="12">
        <f t="shared" si="1197"/>
        <v>1.26</v>
      </c>
      <c r="FZ455" s="12">
        <f t="shared" si="1198"/>
        <v>1.27</v>
      </c>
      <c r="GA455" s="12">
        <f t="shared" si="1199"/>
        <v>1.28</v>
      </c>
      <c r="GB455" s="12">
        <f t="shared" si="1200"/>
        <v>1.29</v>
      </c>
      <c r="GC455" s="12">
        <f t="shared" si="1201"/>
        <v>1.3</v>
      </c>
      <c r="GD455" s="12">
        <f t="shared" si="1202"/>
        <v>1.31</v>
      </c>
      <c r="GE455" s="12">
        <f t="shared" si="1203"/>
        <v>1.32</v>
      </c>
      <c r="GF455" s="12">
        <f t="shared" si="1204"/>
        <v>1.32</v>
      </c>
      <c r="GG455" s="12">
        <f t="shared" si="1205"/>
        <v>1.33</v>
      </c>
      <c r="GH455" s="12">
        <f t="shared" si="1206"/>
        <v>1.34</v>
      </c>
      <c r="GI455" s="12">
        <f t="shared" si="1207"/>
        <v>1.35</v>
      </c>
      <c r="GJ455" s="12">
        <f t="shared" si="1208"/>
        <v>1.36</v>
      </c>
      <c r="GK455" s="12">
        <f t="shared" si="1209"/>
        <v>1.37</v>
      </c>
      <c r="GL455" s="12">
        <f t="shared" si="1210"/>
        <v>1.37</v>
      </c>
      <c r="GM455" s="12">
        <f t="shared" si="1211"/>
        <v>1.38</v>
      </c>
      <c r="GN455" s="12">
        <f t="shared" si="1212"/>
        <v>1.39</v>
      </c>
      <c r="GO455" s="12">
        <f t="shared" si="1213"/>
        <v>1.4</v>
      </c>
      <c r="GP455" s="12">
        <f t="shared" si="1214"/>
        <v>1.4</v>
      </c>
      <c r="GQ455" s="12">
        <f t="shared" si="1215"/>
        <v>1.41</v>
      </c>
      <c r="GR455" s="12">
        <f t="shared" si="1216"/>
        <v>1.42</v>
      </c>
      <c r="GS455" s="12">
        <f t="shared" si="1217"/>
        <v>1.42</v>
      </c>
      <c r="GT455" s="12">
        <f t="shared" si="1218"/>
        <v>1.43</v>
      </c>
      <c r="GU455" s="12">
        <f t="shared" si="1219"/>
        <v>1.44</v>
      </c>
      <c r="GV455" s="12">
        <f t="shared" si="1220"/>
        <v>1.44</v>
      </c>
      <c r="GW455" s="12">
        <f t="shared" si="1221"/>
        <v>1.45</v>
      </c>
      <c r="GX455" s="12">
        <f t="shared" si="1222"/>
        <v>1.46</v>
      </c>
      <c r="GY455" s="12">
        <f t="shared" si="1223"/>
        <v>1.46</v>
      </c>
      <c r="GZ455" s="12">
        <f t="shared" si="1224"/>
        <v>1.47</v>
      </c>
      <c r="HA455" s="12">
        <f t="shared" si="1225"/>
        <v>1.47</v>
      </c>
      <c r="HB455" s="12">
        <f t="shared" si="1226"/>
        <v>1.48</v>
      </c>
      <c r="HC455" s="12">
        <f t="shared" si="1227"/>
        <v>1.48</v>
      </c>
      <c r="HD455" s="12">
        <f t="shared" si="1228"/>
        <v>1.48</v>
      </c>
      <c r="HE455" s="12">
        <f t="shared" si="1229"/>
        <v>1.49</v>
      </c>
      <c r="HF455" s="12">
        <f t="shared" si="1230"/>
        <v>1.49</v>
      </c>
      <c r="HG455" s="12">
        <f t="shared" si="1231"/>
        <v>1.5</v>
      </c>
      <c r="HH455" s="12">
        <f t="shared" si="1232"/>
        <v>1.5</v>
      </c>
      <c r="HI455" s="12">
        <f t="shared" si="1233"/>
        <v>1.5</v>
      </c>
      <c r="HJ455" s="12">
        <f t="shared" si="1234"/>
        <v>1.5</v>
      </c>
      <c r="HK455" s="12">
        <f t="shared" si="1235"/>
        <v>1.51</v>
      </c>
      <c r="HL455" s="12">
        <f t="shared" si="1236"/>
        <v>1.51</v>
      </c>
      <c r="HM455" s="12">
        <f t="shared" si="1237"/>
        <v>1.51</v>
      </c>
      <c r="HN455" s="12">
        <f t="shared" si="1238"/>
        <v>1.51</v>
      </c>
      <c r="HO455" s="12">
        <f t="shared" si="1239"/>
        <v>1.51</v>
      </c>
      <c r="HP455" s="12">
        <f t="shared" si="1240"/>
        <v>1.51</v>
      </c>
      <c r="HQ455" s="12">
        <f t="shared" si="1241"/>
        <v>1.52</v>
      </c>
      <c r="HR455" s="12">
        <f t="shared" si="1242"/>
        <v>1.52</v>
      </c>
      <c r="HS455" s="12">
        <f t="shared" si="1243"/>
        <v>1.52</v>
      </c>
    </row>
    <row r="456" spans="23:227" x14ac:dyDescent="0.25">
      <c r="W456" s="12">
        <f t="shared" si="1133"/>
        <v>4.5099999999999483</v>
      </c>
      <c r="X456" s="12">
        <f t="shared" si="1244"/>
        <v>0.9350610175342674</v>
      </c>
      <c r="Y456" s="12">
        <f t="shared" si="1245"/>
        <v>0.93520383063342549</v>
      </c>
      <c r="Z456" s="12">
        <f t="shared" si="1245"/>
        <v>0.93563212899161297</v>
      </c>
      <c r="AA456" s="12">
        <f t="shared" si="1245"/>
        <v>0.93634548993005939</v>
      </c>
      <c r="AB456" s="12">
        <f t="shared" si="1245"/>
        <v>0.93734320944764349</v>
      </c>
      <c r="AC456" s="12">
        <f t="shared" si="1245"/>
        <v>0.93862430291565779</v>
      </c>
      <c r="AD456" s="12">
        <f t="shared" si="1245"/>
        <v>0.9401875060495174</v>
      </c>
      <c r="AE456" s="12">
        <f t="shared" si="1245"/>
        <v>0.94203127615645721</v>
      </c>
      <c r="AF456" s="12">
        <f t="shared" si="1245"/>
        <v>0.94415379365798269</v>
      </c>
      <c r="AG456" s="12">
        <f t="shared" si="1245"/>
        <v>0.94655296388557431</v>
      </c>
      <c r="AH456" s="12">
        <f t="shared" si="1245"/>
        <v>0.94922641914787298</v>
      </c>
      <c r="AI456" s="12">
        <f t="shared" si="1245"/>
        <v>0.95217152106730474</v>
      </c>
      <c r="AJ456" s="12">
        <f t="shared" si="1245"/>
        <v>0.95538536318384182</v>
      </c>
      <c r="AK456" s="12">
        <f t="shared" si="1245"/>
        <v>0.95886477382332702</v>
      </c>
      <c r="AL456" s="12">
        <f t="shared" si="1245"/>
        <v>0.96260631922753337</v>
      </c>
      <c r="AM456" s="12">
        <f t="shared" si="1245"/>
        <v>0.9666063069428692</v>
      </c>
      <c r="AN456" s="12">
        <f t="shared" si="1138"/>
        <v>0.97086078946438392</v>
      </c>
      <c r="AO456" s="12">
        <f t="shared" si="1138"/>
        <v>0.97536556813147868</v>
      </c>
      <c r="AP456" s="12">
        <f t="shared" si="1138"/>
        <v>0.98011619727147758</v>
      </c>
      <c r="AQ456" s="12">
        <f t="shared" si="1138"/>
        <v>0.9851079885869698</v>
      </c>
      <c r="AR456" s="12">
        <f t="shared" si="1138"/>
        <v>0.99033601578259323</v>
      </c>
      <c r="AS456" s="12">
        <f t="shared" si="1138"/>
        <v>0.99579511942669319</v>
      </c>
      <c r="AT456" s="12">
        <f t="shared" si="1138"/>
        <v>1.0014799120430586</v>
      </c>
      <c r="AU456" s="12">
        <f t="shared" si="1138"/>
        <v>1.0073847834277103</v>
      </c>
      <c r="AV456" s="12">
        <f t="shared" si="1138"/>
        <v>1.0135039061854954</v>
      </c>
      <c r="AW456" s="12">
        <f t="shared" si="1138"/>
        <v>1.0198312414810227</v>
      </c>
      <c r="AX456" s="12">
        <f t="shared" si="1138"/>
        <v>1.0263605449982638</v>
      </c>
      <c r="AY456" s="12">
        <f t="shared" si="1138"/>
        <v>1.0330853731029397</v>
      </c>
      <c r="AZ456" s="12">
        <f t="shared" si="1138"/>
        <v>1.0399990892016096</v>
      </c>
      <c r="BA456" s="12">
        <f t="shared" si="1138"/>
        <v>1.0470948702911866</v>
      </c>
      <c r="BB456" s="12">
        <f t="shared" si="1138"/>
        <v>1.05436571369242</v>
      </c>
      <c r="BC456" s="12">
        <f t="shared" si="1138"/>
        <v>1.061804443960692</v>
      </c>
      <c r="BD456" s="12">
        <f t="shared" si="1139"/>
        <v>1.0694037199673165</v>
      </c>
      <c r="BE456" s="12">
        <f t="shared" si="1134"/>
        <v>1.0771560421443469</v>
      </c>
      <c r="BF456" s="12">
        <f t="shared" si="1134"/>
        <v>1.0850537598857435</v>
      </c>
      <c r="BG456" s="12">
        <f t="shared" si="1134"/>
        <v>1.0930890790975987</v>
      </c>
      <c r="BH456" s="12">
        <f t="shared" si="1134"/>
        <v>1.101254069889966</v>
      </c>
      <c r="BI456" s="12">
        <f t="shared" si="1134"/>
        <v>1.109540674402705</v>
      </c>
      <c r="BJ456" s="12">
        <f t="shared" si="1134"/>
        <v>1.1179407147576153</v>
      </c>
      <c r="BK456" s="12">
        <f t="shared" si="1134"/>
        <v>1.1264459011290158</v>
      </c>
      <c r="BL456" s="12">
        <f t="shared" si="1134"/>
        <v>1.1350478399248014</v>
      </c>
      <c r="BM456" s="12">
        <f t="shared" si="1134"/>
        <v>1.1437380420699053</v>
      </c>
      <c r="BN456" s="12">
        <f t="shared" si="1134"/>
        <v>1.1525079313839914</v>
      </c>
      <c r="BO456" s="12">
        <f t="shared" si="1134"/>
        <v>1.1613488530451079</v>
      </c>
      <c r="BP456" s="12">
        <f t="shared" si="1134"/>
        <v>1.1702520821309532</v>
      </c>
      <c r="BQ456" s="12">
        <f t="shared" si="1134"/>
        <v>1.1792088322293188</v>
      </c>
      <c r="BR456" s="12">
        <f t="shared" si="1134"/>
        <v>1.1882102641092196</v>
      </c>
      <c r="BS456" s="12">
        <f t="shared" si="1134"/>
        <v>1.1972474944441462</v>
      </c>
      <c r="BT456" s="12">
        <f t="shared" si="1134"/>
        <v>1.2063116045788358</v>
      </c>
      <c r="BU456" s="12">
        <f t="shared" si="1140"/>
        <v>1.2153936493309088</v>
      </c>
      <c r="BV456" s="12">
        <f t="shared" si="1140"/>
        <v>1.2244846658186834</v>
      </c>
      <c r="BW456" s="12">
        <f t="shared" si="1140"/>
        <v>1.2335756823064581</v>
      </c>
      <c r="BX456" s="12">
        <f t="shared" si="1140"/>
        <v>1.2426577270585313</v>
      </c>
      <c r="BY456" s="12">
        <f t="shared" si="1140"/>
        <v>1.2517218371932208</v>
      </c>
      <c r="BZ456" s="12">
        <f t="shared" si="1140"/>
        <v>1.2607590675281473</v>
      </c>
      <c r="CA456" s="12">
        <f t="shared" si="1140"/>
        <v>1.269760499408048</v>
      </c>
      <c r="CB456" s="12">
        <f t="shared" si="1140"/>
        <v>1.2787172495064139</v>
      </c>
      <c r="CC456" s="12">
        <f t="shared" si="1140"/>
        <v>1.2876204785922587</v>
      </c>
      <c r="CD456" s="12">
        <f t="shared" si="1140"/>
        <v>1.2964614002533754</v>
      </c>
      <c r="CE456" s="12">
        <f t="shared" si="1140"/>
        <v>1.3052312895674616</v>
      </c>
      <c r="CF456" s="12">
        <f t="shared" si="1140"/>
        <v>1.3139214917125657</v>
      </c>
      <c r="CG456" s="12">
        <f t="shared" si="1140"/>
        <v>1.3225234305083513</v>
      </c>
      <c r="CH456" s="12">
        <f t="shared" si="1140"/>
        <v>1.3310286168797516</v>
      </c>
      <c r="CI456" s="12">
        <f t="shared" si="1135"/>
        <v>1.3394286572346619</v>
      </c>
      <c r="CJ456" s="12">
        <f t="shared" si="1135"/>
        <v>1.3477152617474009</v>
      </c>
      <c r="CK456" s="12">
        <f t="shared" si="1135"/>
        <v>1.3558802525397684</v>
      </c>
      <c r="CL456" s="12">
        <f t="shared" si="1135"/>
        <v>1.3639155717516236</v>
      </c>
      <c r="CM456" s="12">
        <f t="shared" si="1135"/>
        <v>1.3718132894930202</v>
      </c>
      <c r="CN456" s="12">
        <f t="shared" si="1135"/>
        <v>1.3795656116700505</v>
      </c>
      <c r="CO456" s="12">
        <f t="shared" si="1135"/>
        <v>1.3871648876766751</v>
      </c>
      <c r="CP456" s="12">
        <f t="shared" si="1135"/>
        <v>1.3946036179449468</v>
      </c>
      <c r="CQ456" s="12">
        <f t="shared" si="1135"/>
        <v>1.4018744613461802</v>
      </c>
      <c r="CR456" s="12">
        <f t="shared" si="1135"/>
        <v>1.4089702424357575</v>
      </c>
      <c r="CS456" s="12">
        <f t="shared" si="1135"/>
        <v>1.4158839585344272</v>
      </c>
      <c r="CT456" s="12">
        <f t="shared" si="1135"/>
        <v>1.4226087866391033</v>
      </c>
      <c r="CU456" s="12">
        <f t="shared" si="1135"/>
        <v>1.4291380901563444</v>
      </c>
      <c r="CV456" s="12">
        <f t="shared" si="1135"/>
        <v>1.4354654254518717</v>
      </c>
      <c r="CW456" s="12">
        <f t="shared" si="1135"/>
        <v>1.4415845482096568</v>
      </c>
      <c r="CX456" s="12">
        <f t="shared" si="1135"/>
        <v>1.4474894195943082</v>
      </c>
      <c r="CY456" s="12">
        <f t="shared" si="1141"/>
        <v>1.4531742122106737</v>
      </c>
      <c r="CZ456" s="12">
        <f t="shared" si="1136"/>
        <v>1.4586333158547737</v>
      </c>
      <c r="DA456" s="12">
        <f t="shared" si="1136"/>
        <v>1.4638613430503971</v>
      </c>
      <c r="DB456" s="12">
        <f t="shared" si="1136"/>
        <v>1.4688531343658893</v>
      </c>
      <c r="DC456" s="12">
        <f t="shared" si="1136"/>
        <v>1.4736037635058883</v>
      </c>
      <c r="DD456" s="12">
        <f t="shared" si="1136"/>
        <v>1.4781085421729829</v>
      </c>
      <c r="DE456" s="12">
        <f t="shared" si="1136"/>
        <v>1.4823630246944977</v>
      </c>
      <c r="DF456" s="12">
        <f t="shared" si="1136"/>
        <v>1.4863630124098335</v>
      </c>
      <c r="DG456" s="12">
        <f t="shared" si="1136"/>
        <v>1.4901045578140399</v>
      </c>
      <c r="DH456" s="12">
        <f t="shared" si="1136"/>
        <v>1.493583968453525</v>
      </c>
      <c r="DI456" s="12">
        <f t="shared" si="1136"/>
        <v>1.4967978105700621</v>
      </c>
      <c r="DJ456" s="12">
        <f t="shared" si="1136"/>
        <v>1.4997429124894941</v>
      </c>
      <c r="DK456" s="12">
        <f t="shared" si="1136"/>
        <v>1.5024163677517928</v>
      </c>
      <c r="DL456" s="12">
        <f t="shared" si="1136"/>
        <v>1.5048155379793844</v>
      </c>
      <c r="DM456" s="12">
        <f t="shared" si="1136"/>
        <v>1.5069380554809098</v>
      </c>
      <c r="DN456" s="12">
        <f t="shared" si="1136"/>
        <v>1.5087818255878496</v>
      </c>
      <c r="DO456" s="12">
        <f t="shared" si="1136"/>
        <v>1.5103450287217091</v>
      </c>
      <c r="DP456" s="12">
        <f t="shared" si="1142"/>
        <v>1.5116261221897234</v>
      </c>
      <c r="DQ456" s="12">
        <f t="shared" si="1137"/>
        <v>1.5126238417073075</v>
      </c>
      <c r="DR456" s="12">
        <f t="shared" si="1137"/>
        <v>1.5133372026457539</v>
      </c>
      <c r="DS456" s="12">
        <f t="shared" si="1137"/>
        <v>1.5137655010039415</v>
      </c>
      <c r="DT456" s="12">
        <f t="shared" si="1246"/>
        <v>1.5139083141030996</v>
      </c>
      <c r="DV456">
        <v>4.5099999999999483</v>
      </c>
      <c r="DW456" s="12">
        <f t="shared" si="1143"/>
        <v>0.94</v>
      </c>
      <c r="DX456" s="12">
        <f t="shared" si="1144"/>
        <v>0.94</v>
      </c>
      <c r="DY456" s="12">
        <f t="shared" si="1145"/>
        <v>0.94</v>
      </c>
      <c r="DZ456" s="12">
        <f t="shared" si="1146"/>
        <v>0.94</v>
      </c>
      <c r="EA456" s="12">
        <f t="shared" si="1147"/>
        <v>0.94</v>
      </c>
      <c r="EB456" s="12">
        <f t="shared" si="1148"/>
        <v>0.94</v>
      </c>
      <c r="EC456" s="12">
        <f t="shared" si="1149"/>
        <v>0.94</v>
      </c>
      <c r="ED456" s="12">
        <f t="shared" si="1150"/>
        <v>0.94</v>
      </c>
      <c r="EE456" s="12">
        <f t="shared" si="1151"/>
        <v>0.94</v>
      </c>
      <c r="EF456" s="12">
        <f t="shared" si="1152"/>
        <v>0.95</v>
      </c>
      <c r="EG456" s="12">
        <f t="shared" si="1153"/>
        <v>0.95</v>
      </c>
      <c r="EH456" s="12">
        <f t="shared" si="1154"/>
        <v>0.95</v>
      </c>
      <c r="EI456" s="12">
        <f t="shared" si="1155"/>
        <v>0.96</v>
      </c>
      <c r="EJ456" s="12">
        <f t="shared" si="1156"/>
        <v>0.96</v>
      </c>
      <c r="EK456" s="12">
        <f t="shared" si="1157"/>
        <v>0.96</v>
      </c>
      <c r="EL456" s="12">
        <f t="shared" si="1158"/>
        <v>0.97</v>
      </c>
      <c r="EM456" s="12">
        <f t="shared" si="1159"/>
        <v>0.97</v>
      </c>
      <c r="EN456" s="12">
        <f t="shared" si="1160"/>
        <v>0.98</v>
      </c>
      <c r="EO456" s="12">
        <f t="shared" si="1161"/>
        <v>0.98</v>
      </c>
      <c r="EP456" s="12">
        <f t="shared" si="1162"/>
        <v>0.99</v>
      </c>
      <c r="EQ456" s="12">
        <f t="shared" si="1163"/>
        <v>0.99</v>
      </c>
      <c r="ER456" s="12">
        <f t="shared" si="1164"/>
        <v>1</v>
      </c>
      <c r="ES456" s="12">
        <f t="shared" si="1165"/>
        <v>1</v>
      </c>
      <c r="ET456" s="12">
        <f t="shared" si="1166"/>
        <v>1.01</v>
      </c>
      <c r="EU456" s="12">
        <f t="shared" si="1167"/>
        <v>1.01</v>
      </c>
      <c r="EV456" s="12">
        <f t="shared" si="1168"/>
        <v>1.02</v>
      </c>
      <c r="EW456" s="12">
        <f t="shared" si="1169"/>
        <v>1.03</v>
      </c>
      <c r="EX456" s="12">
        <f t="shared" si="1170"/>
        <v>1.03</v>
      </c>
      <c r="EY456" s="12">
        <f t="shared" si="1171"/>
        <v>1.04</v>
      </c>
      <c r="EZ456" s="12">
        <f t="shared" si="1172"/>
        <v>1.05</v>
      </c>
      <c r="FA456" s="12">
        <f t="shared" si="1173"/>
        <v>1.05</v>
      </c>
      <c r="FB456" s="12">
        <f t="shared" si="1174"/>
        <v>1.06</v>
      </c>
      <c r="FC456" s="12">
        <f t="shared" si="1175"/>
        <v>1.07</v>
      </c>
      <c r="FD456" s="12">
        <f t="shared" si="1176"/>
        <v>1.08</v>
      </c>
      <c r="FE456" s="12">
        <f t="shared" si="1177"/>
        <v>1.0900000000000001</v>
      </c>
      <c r="FF456" s="12">
        <f t="shared" si="1178"/>
        <v>1.0900000000000001</v>
      </c>
      <c r="FG456" s="12">
        <f t="shared" si="1179"/>
        <v>1.1000000000000001</v>
      </c>
      <c r="FH456" s="12">
        <f t="shared" si="1180"/>
        <v>1.1100000000000001</v>
      </c>
      <c r="FI456" s="12">
        <f t="shared" si="1181"/>
        <v>1.1200000000000001</v>
      </c>
      <c r="FJ456" s="12">
        <f t="shared" si="1182"/>
        <v>1.1299999999999999</v>
      </c>
      <c r="FK456" s="12">
        <f t="shared" si="1183"/>
        <v>1.1399999999999999</v>
      </c>
      <c r="FL456" s="12">
        <f t="shared" si="1184"/>
        <v>1.1399999999999999</v>
      </c>
      <c r="FM456" s="12">
        <f t="shared" si="1185"/>
        <v>1.1499999999999999</v>
      </c>
      <c r="FN456" s="12">
        <f t="shared" si="1186"/>
        <v>1.1599999999999999</v>
      </c>
      <c r="FO456" s="12">
        <f t="shared" si="1187"/>
        <v>1.17</v>
      </c>
      <c r="FP456" s="12">
        <f t="shared" si="1188"/>
        <v>1.18</v>
      </c>
      <c r="FQ456" s="12">
        <f t="shared" si="1189"/>
        <v>1.19</v>
      </c>
      <c r="FR456" s="12">
        <f t="shared" si="1190"/>
        <v>1.2</v>
      </c>
      <c r="FS456" s="12">
        <f t="shared" si="1191"/>
        <v>1.21</v>
      </c>
      <c r="FT456" s="12">
        <f t="shared" si="1192"/>
        <v>1.22</v>
      </c>
      <c r="FU456" s="12">
        <f t="shared" si="1193"/>
        <v>1.22</v>
      </c>
      <c r="FV456" s="12">
        <f t="shared" si="1194"/>
        <v>1.23</v>
      </c>
      <c r="FW456" s="12">
        <f t="shared" si="1195"/>
        <v>1.24</v>
      </c>
      <c r="FX456" s="12">
        <f t="shared" si="1196"/>
        <v>1.25</v>
      </c>
      <c r="FY456" s="12">
        <f t="shared" si="1197"/>
        <v>1.26</v>
      </c>
      <c r="FZ456" s="12">
        <f t="shared" si="1198"/>
        <v>1.27</v>
      </c>
      <c r="GA456" s="12">
        <f t="shared" si="1199"/>
        <v>1.28</v>
      </c>
      <c r="GB456" s="12">
        <f t="shared" si="1200"/>
        <v>1.29</v>
      </c>
      <c r="GC456" s="12">
        <f t="shared" si="1201"/>
        <v>1.3</v>
      </c>
      <c r="GD456" s="12">
        <f t="shared" si="1202"/>
        <v>1.31</v>
      </c>
      <c r="GE456" s="12">
        <f t="shared" si="1203"/>
        <v>1.31</v>
      </c>
      <c r="GF456" s="12">
        <f t="shared" si="1204"/>
        <v>1.32</v>
      </c>
      <c r="GG456" s="12">
        <f t="shared" si="1205"/>
        <v>1.33</v>
      </c>
      <c r="GH456" s="12">
        <f t="shared" si="1206"/>
        <v>1.34</v>
      </c>
      <c r="GI456" s="12">
        <f t="shared" si="1207"/>
        <v>1.35</v>
      </c>
      <c r="GJ456" s="12">
        <f t="shared" si="1208"/>
        <v>1.36</v>
      </c>
      <c r="GK456" s="12">
        <f t="shared" si="1209"/>
        <v>1.36</v>
      </c>
      <c r="GL456" s="12">
        <f t="shared" si="1210"/>
        <v>1.37</v>
      </c>
      <c r="GM456" s="12">
        <f t="shared" si="1211"/>
        <v>1.38</v>
      </c>
      <c r="GN456" s="12">
        <f t="shared" si="1212"/>
        <v>1.39</v>
      </c>
      <c r="GO456" s="12">
        <f t="shared" si="1213"/>
        <v>1.39</v>
      </c>
      <c r="GP456" s="12">
        <f t="shared" si="1214"/>
        <v>1.4</v>
      </c>
      <c r="GQ456" s="12">
        <f t="shared" si="1215"/>
        <v>1.41</v>
      </c>
      <c r="GR456" s="12">
        <f t="shared" si="1216"/>
        <v>1.42</v>
      </c>
      <c r="GS456" s="12">
        <f t="shared" si="1217"/>
        <v>1.42</v>
      </c>
      <c r="GT456" s="12">
        <f t="shared" si="1218"/>
        <v>1.43</v>
      </c>
      <c r="GU456" s="12">
        <f t="shared" si="1219"/>
        <v>1.44</v>
      </c>
      <c r="GV456" s="12">
        <f t="shared" si="1220"/>
        <v>1.44</v>
      </c>
      <c r="GW456" s="12">
        <f t="shared" si="1221"/>
        <v>1.45</v>
      </c>
      <c r="GX456" s="12">
        <f t="shared" si="1222"/>
        <v>1.45</v>
      </c>
      <c r="GY456" s="12">
        <f t="shared" si="1223"/>
        <v>1.46</v>
      </c>
      <c r="GZ456" s="12">
        <f t="shared" si="1224"/>
        <v>1.46</v>
      </c>
      <c r="HA456" s="12">
        <f t="shared" si="1225"/>
        <v>1.47</v>
      </c>
      <c r="HB456" s="12">
        <f t="shared" si="1226"/>
        <v>1.47</v>
      </c>
      <c r="HC456" s="12">
        <f t="shared" si="1227"/>
        <v>1.48</v>
      </c>
      <c r="HD456" s="12">
        <f t="shared" si="1228"/>
        <v>1.48</v>
      </c>
      <c r="HE456" s="12">
        <f t="shared" si="1229"/>
        <v>1.49</v>
      </c>
      <c r="HF456" s="12">
        <f t="shared" si="1230"/>
        <v>1.49</v>
      </c>
      <c r="HG456" s="12">
        <f t="shared" si="1231"/>
        <v>1.49</v>
      </c>
      <c r="HH456" s="12">
        <f t="shared" si="1232"/>
        <v>1.5</v>
      </c>
      <c r="HI456" s="12">
        <f t="shared" si="1233"/>
        <v>1.5</v>
      </c>
      <c r="HJ456" s="12">
        <f t="shared" si="1234"/>
        <v>1.5</v>
      </c>
      <c r="HK456" s="12">
        <f t="shared" si="1235"/>
        <v>1.5</v>
      </c>
      <c r="HL456" s="12">
        <f t="shared" si="1236"/>
        <v>1.51</v>
      </c>
      <c r="HM456" s="12">
        <f t="shared" si="1237"/>
        <v>1.51</v>
      </c>
      <c r="HN456" s="12">
        <f t="shared" si="1238"/>
        <v>1.51</v>
      </c>
      <c r="HO456" s="12">
        <f t="shared" si="1239"/>
        <v>1.51</v>
      </c>
      <c r="HP456" s="12">
        <f t="shared" si="1240"/>
        <v>1.51</v>
      </c>
      <c r="HQ456" s="12">
        <f t="shared" si="1241"/>
        <v>1.51</v>
      </c>
      <c r="HR456" s="12">
        <f t="shared" si="1242"/>
        <v>1.51</v>
      </c>
      <c r="HS456" s="12">
        <f t="shared" si="1243"/>
        <v>1.51</v>
      </c>
    </row>
    <row r="457" spans="23:227" x14ac:dyDescent="0.25">
      <c r="W457" s="12">
        <f t="shared" si="1133"/>
        <v>4.5199999999999481</v>
      </c>
      <c r="X457" s="12">
        <f t="shared" si="1244"/>
        <v>0.93370882077782646</v>
      </c>
      <c r="Y457" s="12">
        <f t="shared" si="1245"/>
        <v>0.93385142735419535</v>
      </c>
      <c r="Z457" s="12">
        <f t="shared" si="1245"/>
        <v>0.93427910634782807</v>
      </c>
      <c r="AA457" s="12">
        <f t="shared" si="1245"/>
        <v>0.93499143569119236</v>
      </c>
      <c r="AB457" s="12">
        <f t="shared" si="1245"/>
        <v>0.93598771240122691</v>
      </c>
      <c r="AC457" s="12">
        <f t="shared" si="1245"/>
        <v>0.93726695327310072</v>
      </c>
      <c r="AD457" s="12">
        <f t="shared" si="1245"/>
        <v>0.93882789585051796</v>
      </c>
      <c r="AE457" s="12">
        <f t="shared" si="1245"/>
        <v>0.94066899967160955</v>
      </c>
      <c r="AF457" s="12">
        <f t="shared" si="1245"/>
        <v>0.94278844778918325</v>
      </c>
      <c r="AG457" s="12">
        <f t="shared" si="1245"/>
        <v>0.94518414856383115</v>
      </c>
      <c r="AH457" s="12">
        <f t="shared" si="1245"/>
        <v>0.94785373772812509</v>
      </c>
      <c r="AI457" s="12">
        <f t="shared" si="1245"/>
        <v>0.95079458071986322</v>
      </c>
      <c r="AJ457" s="12">
        <f t="shared" si="1245"/>
        <v>0.95400377528206515</v>
      </c>
      <c r="AK457" s="12">
        <f t="shared" si="1245"/>
        <v>0.95747815432714867</v>
      </c>
      <c r="AL457" s="12">
        <f t="shared" si="1245"/>
        <v>0.96121428906246309</v>
      </c>
      <c r="AM457" s="12">
        <f t="shared" si="1245"/>
        <v>0.96520849237409367</v>
      </c>
      <c r="AN457" s="12">
        <f t="shared" si="1138"/>
        <v>0.96945682246559794</v>
      </c>
      <c r="AO457" s="12">
        <f t="shared" si="1138"/>
        <v>0.97395508674808251</v>
      </c>
      <c r="AP457" s="12">
        <f t="shared" si="1138"/>
        <v>0.97869884597778289</v>
      </c>
      <c r="AQ457" s="12">
        <f t="shared" si="1138"/>
        <v>0.9836834186370601</v>
      </c>
      <c r="AR457" s="12">
        <f t="shared" si="1138"/>
        <v>0.98890388555449427</v>
      </c>
      <c r="AS457" s="12">
        <f t="shared" si="1138"/>
        <v>0.99435509475951245</v>
      </c>
      <c r="AT457" s="12">
        <f t="shared" si="1138"/>
        <v>1.0000316665667619</v>
      </c>
      <c r="AU457" s="12">
        <f t="shared" si="1138"/>
        <v>1.0059279988852095</v>
      </c>
      <c r="AV457" s="12">
        <f t="shared" si="1138"/>
        <v>1.0120382727467299</v>
      </c>
      <c r="AW457" s="12">
        <f t="shared" si="1138"/>
        <v>1.0183564580487241</v>
      </c>
      <c r="AX457" s="12">
        <f t="shared" si="1138"/>
        <v>1.0248763195051025</v>
      </c>
      <c r="AY457" s="12">
        <f t="shared" si="1138"/>
        <v>1.0315914227997605</v>
      </c>
      <c r="AZ457" s="12">
        <f t="shared" si="1138"/>
        <v>1.0384951409364702</v>
      </c>
      <c r="BA457" s="12">
        <f t="shared" si="1138"/>
        <v>1.0455806607789269</v>
      </c>
      <c r="BB457" s="12">
        <f t="shared" si="1138"/>
        <v>1.052840989774491</v>
      </c>
      <c r="BC457" s="12">
        <f t="shared" si="1138"/>
        <v>1.0602689628549942</v>
      </c>
      <c r="BD457" s="12">
        <f t="shared" si="1139"/>
        <v>1.0678572495077963</v>
      </c>
      <c r="BE457" s="12">
        <f t="shared" si="1134"/>
        <v>1.0755983610101154</v>
      </c>
      <c r="BF457" s="12">
        <f t="shared" si="1134"/>
        <v>1.0834846578194948</v>
      </c>
      <c r="BG457" s="12">
        <f t="shared" si="1134"/>
        <v>1.0915083571131077</v>
      </c>
      <c r="BH457" s="12">
        <f t="shared" si="1134"/>
        <v>1.0996615404684644</v>
      </c>
      <c r="BI457" s="12">
        <f t="shared" si="1134"/>
        <v>1.1079361616779386</v>
      </c>
      <c r="BJ457" s="12">
        <f t="shared" si="1134"/>
        <v>1.116324054689404</v>
      </c>
      <c r="BK457" s="12">
        <f t="shared" si="1134"/>
        <v>1.1248169416651408</v>
      </c>
      <c r="BL457" s="12">
        <f t="shared" si="1134"/>
        <v>1.1334064411510627</v>
      </c>
      <c r="BM457" s="12">
        <f t="shared" si="1134"/>
        <v>1.1420840763481994</v>
      </c>
      <c r="BN457" s="12">
        <f t="shared" si="1134"/>
        <v>1.1508412834782757</v>
      </c>
      <c r="BO457" s="12">
        <f t="shared" si="1134"/>
        <v>1.1596694202351241</v>
      </c>
      <c r="BP457" s="12">
        <f t="shared" si="1134"/>
        <v>1.1685597743135996</v>
      </c>
      <c r="BQ457" s="12">
        <f t="shared" si="1134"/>
        <v>1.1775035720075724</v>
      </c>
      <c r="BR457" s="12">
        <f t="shared" si="1134"/>
        <v>1.186491986868516</v>
      </c>
      <c r="BS457" s="12">
        <f t="shared" si="1134"/>
        <v>1.1955161484161474</v>
      </c>
      <c r="BT457" s="12">
        <f t="shared" si="1134"/>
        <v>1.2045671508925191</v>
      </c>
      <c r="BU457" s="12">
        <f t="shared" si="1140"/>
        <v>1.2136360620509279</v>
      </c>
      <c r="BV457" s="12">
        <f t="shared" si="1140"/>
        <v>1.2227139319709632</v>
      </c>
      <c r="BW457" s="12">
        <f t="shared" si="1140"/>
        <v>1.2317918018909984</v>
      </c>
      <c r="BX457" s="12">
        <f t="shared" si="1140"/>
        <v>1.2408607130494071</v>
      </c>
      <c r="BY457" s="12">
        <f t="shared" si="1140"/>
        <v>1.2499117155257791</v>
      </c>
      <c r="BZ457" s="12">
        <f t="shared" si="1140"/>
        <v>1.2589358770734103</v>
      </c>
      <c r="CA457" s="12">
        <f t="shared" si="1140"/>
        <v>1.2679242919343539</v>
      </c>
      <c r="CB457" s="12">
        <f t="shared" si="1140"/>
        <v>1.2768680896283267</v>
      </c>
      <c r="CC457" s="12">
        <f t="shared" si="1140"/>
        <v>1.2857584437068021</v>
      </c>
      <c r="CD457" s="12">
        <f t="shared" si="1140"/>
        <v>1.2945865804636507</v>
      </c>
      <c r="CE457" s="12">
        <f t="shared" si="1140"/>
        <v>1.3033437875937268</v>
      </c>
      <c r="CF457" s="12">
        <f t="shared" si="1140"/>
        <v>1.3120214227908638</v>
      </c>
      <c r="CG457" s="12">
        <f t="shared" si="1140"/>
        <v>1.3206109222767854</v>
      </c>
      <c r="CH457" s="12">
        <f t="shared" si="1140"/>
        <v>1.3291038092525223</v>
      </c>
      <c r="CI457" s="12">
        <f t="shared" si="1135"/>
        <v>1.3374917022639876</v>
      </c>
      <c r="CJ457" s="12">
        <f t="shared" si="1135"/>
        <v>1.345766323473462</v>
      </c>
      <c r="CK457" s="12">
        <f t="shared" si="1135"/>
        <v>1.3539195068288186</v>
      </c>
      <c r="CL457" s="12">
        <f t="shared" si="1135"/>
        <v>1.3619432061224317</v>
      </c>
      <c r="CM457" s="12">
        <f t="shared" si="1135"/>
        <v>1.369829502931811</v>
      </c>
      <c r="CN457" s="12">
        <f t="shared" si="1135"/>
        <v>1.3775706144341302</v>
      </c>
      <c r="CO457" s="12">
        <f t="shared" si="1135"/>
        <v>1.3851589010869318</v>
      </c>
      <c r="CP457" s="12">
        <f t="shared" si="1135"/>
        <v>1.3925868741674352</v>
      </c>
      <c r="CQ457" s="12">
        <f t="shared" si="1135"/>
        <v>1.3998472031629994</v>
      </c>
      <c r="CR457" s="12">
        <f t="shared" si="1135"/>
        <v>1.406932723005456</v>
      </c>
      <c r="CS457" s="12">
        <f t="shared" si="1135"/>
        <v>1.4138364411421658</v>
      </c>
      <c r="CT457" s="12">
        <f t="shared" si="1135"/>
        <v>1.4205515444368237</v>
      </c>
      <c r="CU457" s="12">
        <f t="shared" si="1135"/>
        <v>1.4270714058932024</v>
      </c>
      <c r="CV457" s="12">
        <f t="shared" si="1135"/>
        <v>1.4333895911951964</v>
      </c>
      <c r="CW457" s="12">
        <f t="shared" si="1135"/>
        <v>1.439499865056717</v>
      </c>
      <c r="CX457" s="12">
        <f t="shared" si="1135"/>
        <v>1.4453961973751643</v>
      </c>
      <c r="CY457" s="12">
        <f t="shared" si="1141"/>
        <v>1.4510727691824139</v>
      </c>
      <c r="CZ457" s="12">
        <f t="shared" si="1136"/>
        <v>1.4565239783874322</v>
      </c>
      <c r="DA457" s="12">
        <f t="shared" si="1136"/>
        <v>1.4617444453048662</v>
      </c>
      <c r="DB457" s="12">
        <f t="shared" si="1136"/>
        <v>1.4667290179641435</v>
      </c>
      <c r="DC457" s="12">
        <f t="shared" si="1136"/>
        <v>1.4714727771938438</v>
      </c>
      <c r="DD457" s="12">
        <f t="shared" si="1136"/>
        <v>1.4759710414763285</v>
      </c>
      <c r="DE457" s="12">
        <f t="shared" si="1136"/>
        <v>1.4802193715678327</v>
      </c>
      <c r="DF457" s="12">
        <f t="shared" si="1136"/>
        <v>1.4842135748794631</v>
      </c>
      <c r="DG457" s="12">
        <f t="shared" si="1136"/>
        <v>1.4879497096147776</v>
      </c>
      <c r="DH457" s="12">
        <f t="shared" si="1136"/>
        <v>1.4914240886598611</v>
      </c>
      <c r="DI457" s="12">
        <f t="shared" si="1136"/>
        <v>1.494633283222063</v>
      </c>
      <c r="DJ457" s="12">
        <f t="shared" si="1136"/>
        <v>1.4975741262138014</v>
      </c>
      <c r="DK457" s="12">
        <f t="shared" si="1136"/>
        <v>1.5002437153780952</v>
      </c>
      <c r="DL457" s="12">
        <f t="shared" si="1136"/>
        <v>1.5026394161527432</v>
      </c>
      <c r="DM457" s="12">
        <f t="shared" si="1136"/>
        <v>1.5047588642703169</v>
      </c>
      <c r="DN457" s="12">
        <f t="shared" si="1136"/>
        <v>1.5065999680914084</v>
      </c>
      <c r="DO457" s="12">
        <f t="shared" si="1136"/>
        <v>1.5081609106688256</v>
      </c>
      <c r="DP457" s="12">
        <f t="shared" si="1142"/>
        <v>1.5094401515406994</v>
      </c>
      <c r="DQ457" s="12">
        <f t="shared" si="1137"/>
        <v>1.5104364282507339</v>
      </c>
      <c r="DR457" s="12">
        <f t="shared" si="1137"/>
        <v>1.5111487575940983</v>
      </c>
      <c r="DS457" s="12">
        <f t="shared" si="1137"/>
        <v>1.5115764365877311</v>
      </c>
      <c r="DT457" s="12">
        <f t="shared" si="1246"/>
        <v>1.5117190431640999</v>
      </c>
      <c r="DV457">
        <v>4.5199999999999481</v>
      </c>
      <c r="DW457" s="12">
        <f t="shared" si="1143"/>
        <v>0.93</v>
      </c>
      <c r="DX457" s="12">
        <f t="shared" si="1144"/>
        <v>0.93</v>
      </c>
      <c r="DY457" s="12">
        <f t="shared" si="1145"/>
        <v>0.93</v>
      </c>
      <c r="DZ457" s="12">
        <f t="shared" si="1146"/>
        <v>0.93</v>
      </c>
      <c r="EA457" s="12">
        <f t="shared" si="1147"/>
        <v>0.94</v>
      </c>
      <c r="EB457" s="12">
        <f t="shared" si="1148"/>
        <v>0.94</v>
      </c>
      <c r="EC457" s="12">
        <f t="shared" si="1149"/>
        <v>0.94</v>
      </c>
      <c r="ED457" s="12">
        <f t="shared" si="1150"/>
        <v>0.94</v>
      </c>
      <c r="EE457" s="12">
        <f t="shared" si="1151"/>
        <v>0.94</v>
      </c>
      <c r="EF457" s="12">
        <f t="shared" si="1152"/>
        <v>0.95</v>
      </c>
      <c r="EG457" s="12">
        <f t="shared" si="1153"/>
        <v>0.95</v>
      </c>
      <c r="EH457" s="12">
        <f t="shared" si="1154"/>
        <v>0.95</v>
      </c>
      <c r="EI457" s="12">
        <f t="shared" si="1155"/>
        <v>0.95</v>
      </c>
      <c r="EJ457" s="12">
        <f t="shared" si="1156"/>
        <v>0.96</v>
      </c>
      <c r="EK457" s="12">
        <f t="shared" si="1157"/>
        <v>0.96</v>
      </c>
      <c r="EL457" s="12">
        <f t="shared" si="1158"/>
        <v>0.97</v>
      </c>
      <c r="EM457" s="12">
        <f t="shared" si="1159"/>
        <v>0.97</v>
      </c>
      <c r="EN457" s="12">
        <f t="shared" si="1160"/>
        <v>0.97</v>
      </c>
      <c r="EO457" s="12">
        <f t="shared" si="1161"/>
        <v>0.98</v>
      </c>
      <c r="EP457" s="12">
        <f t="shared" si="1162"/>
        <v>0.98</v>
      </c>
      <c r="EQ457" s="12">
        <f t="shared" si="1163"/>
        <v>0.99</v>
      </c>
      <c r="ER457" s="12">
        <f t="shared" si="1164"/>
        <v>0.99</v>
      </c>
      <c r="ES457" s="12">
        <f t="shared" si="1165"/>
        <v>1</v>
      </c>
      <c r="ET457" s="12">
        <f t="shared" si="1166"/>
        <v>1.01</v>
      </c>
      <c r="EU457" s="12">
        <f t="shared" si="1167"/>
        <v>1.01</v>
      </c>
      <c r="EV457" s="12">
        <f t="shared" si="1168"/>
        <v>1.02</v>
      </c>
      <c r="EW457" s="12">
        <f t="shared" si="1169"/>
        <v>1.02</v>
      </c>
      <c r="EX457" s="12">
        <f t="shared" si="1170"/>
        <v>1.03</v>
      </c>
      <c r="EY457" s="12">
        <f t="shared" si="1171"/>
        <v>1.04</v>
      </c>
      <c r="EZ457" s="12">
        <f t="shared" si="1172"/>
        <v>1.05</v>
      </c>
      <c r="FA457" s="12">
        <f t="shared" si="1173"/>
        <v>1.05</v>
      </c>
      <c r="FB457" s="12">
        <f t="shared" si="1174"/>
        <v>1.06</v>
      </c>
      <c r="FC457" s="12">
        <f t="shared" si="1175"/>
        <v>1.07</v>
      </c>
      <c r="FD457" s="12">
        <f t="shared" si="1176"/>
        <v>1.08</v>
      </c>
      <c r="FE457" s="12">
        <f t="shared" si="1177"/>
        <v>1.08</v>
      </c>
      <c r="FF457" s="12">
        <f t="shared" si="1178"/>
        <v>1.0900000000000001</v>
      </c>
      <c r="FG457" s="12">
        <f t="shared" si="1179"/>
        <v>1.1000000000000001</v>
      </c>
      <c r="FH457" s="12">
        <f t="shared" si="1180"/>
        <v>1.1100000000000001</v>
      </c>
      <c r="FI457" s="12">
        <f t="shared" si="1181"/>
        <v>1.1200000000000001</v>
      </c>
      <c r="FJ457" s="12">
        <f t="shared" si="1182"/>
        <v>1.1200000000000001</v>
      </c>
      <c r="FK457" s="12">
        <f t="shared" si="1183"/>
        <v>1.1299999999999999</v>
      </c>
      <c r="FL457" s="12">
        <f t="shared" si="1184"/>
        <v>1.1399999999999999</v>
      </c>
      <c r="FM457" s="12">
        <f t="shared" si="1185"/>
        <v>1.1499999999999999</v>
      </c>
      <c r="FN457" s="12">
        <f t="shared" si="1186"/>
        <v>1.1599999999999999</v>
      </c>
      <c r="FO457" s="12">
        <f t="shared" si="1187"/>
        <v>1.17</v>
      </c>
      <c r="FP457" s="12">
        <f t="shared" si="1188"/>
        <v>1.18</v>
      </c>
      <c r="FQ457" s="12">
        <f t="shared" si="1189"/>
        <v>1.19</v>
      </c>
      <c r="FR457" s="12">
        <f t="shared" si="1190"/>
        <v>1.2</v>
      </c>
      <c r="FS457" s="12">
        <f t="shared" si="1191"/>
        <v>1.2</v>
      </c>
      <c r="FT457" s="12">
        <f t="shared" si="1192"/>
        <v>1.21</v>
      </c>
      <c r="FU457" s="12">
        <f t="shared" si="1193"/>
        <v>1.22</v>
      </c>
      <c r="FV457" s="12">
        <f t="shared" si="1194"/>
        <v>1.23</v>
      </c>
      <c r="FW457" s="12">
        <f t="shared" si="1195"/>
        <v>1.24</v>
      </c>
      <c r="FX457" s="12">
        <f t="shared" si="1196"/>
        <v>1.25</v>
      </c>
      <c r="FY457" s="12">
        <f t="shared" si="1197"/>
        <v>1.26</v>
      </c>
      <c r="FZ457" s="12">
        <f t="shared" si="1198"/>
        <v>1.27</v>
      </c>
      <c r="GA457" s="12">
        <f t="shared" si="1199"/>
        <v>1.28</v>
      </c>
      <c r="GB457" s="12">
        <f t="shared" si="1200"/>
        <v>1.29</v>
      </c>
      <c r="GC457" s="12">
        <f t="shared" si="1201"/>
        <v>1.29</v>
      </c>
      <c r="GD457" s="12">
        <f t="shared" si="1202"/>
        <v>1.3</v>
      </c>
      <c r="GE457" s="12">
        <f t="shared" si="1203"/>
        <v>1.31</v>
      </c>
      <c r="GF457" s="12">
        <f t="shared" si="1204"/>
        <v>1.32</v>
      </c>
      <c r="GG457" s="12">
        <f t="shared" si="1205"/>
        <v>1.33</v>
      </c>
      <c r="GH457" s="12">
        <f t="shared" si="1206"/>
        <v>1.34</v>
      </c>
      <c r="GI457" s="12">
        <f t="shared" si="1207"/>
        <v>1.35</v>
      </c>
      <c r="GJ457" s="12">
        <f t="shared" si="1208"/>
        <v>1.35</v>
      </c>
      <c r="GK457" s="12">
        <f t="shared" si="1209"/>
        <v>1.36</v>
      </c>
      <c r="GL457" s="12">
        <f t="shared" si="1210"/>
        <v>1.37</v>
      </c>
      <c r="GM457" s="12">
        <f t="shared" si="1211"/>
        <v>1.38</v>
      </c>
      <c r="GN457" s="12">
        <f t="shared" si="1212"/>
        <v>1.39</v>
      </c>
      <c r="GO457" s="12">
        <f t="shared" si="1213"/>
        <v>1.39</v>
      </c>
      <c r="GP457" s="12">
        <f t="shared" si="1214"/>
        <v>1.4</v>
      </c>
      <c r="GQ457" s="12">
        <f t="shared" si="1215"/>
        <v>1.41</v>
      </c>
      <c r="GR457" s="12">
        <f t="shared" si="1216"/>
        <v>1.41</v>
      </c>
      <c r="GS457" s="12">
        <f t="shared" si="1217"/>
        <v>1.42</v>
      </c>
      <c r="GT457" s="12">
        <f t="shared" si="1218"/>
        <v>1.43</v>
      </c>
      <c r="GU457" s="12">
        <f t="shared" si="1219"/>
        <v>1.43</v>
      </c>
      <c r="GV457" s="12">
        <f t="shared" si="1220"/>
        <v>1.44</v>
      </c>
      <c r="GW457" s="12">
        <f t="shared" si="1221"/>
        <v>1.45</v>
      </c>
      <c r="GX457" s="12">
        <f t="shared" si="1222"/>
        <v>1.45</v>
      </c>
      <c r="GY457" s="12">
        <f t="shared" si="1223"/>
        <v>1.46</v>
      </c>
      <c r="GZ457" s="12">
        <f t="shared" si="1224"/>
        <v>1.46</v>
      </c>
      <c r="HA457" s="12">
        <f t="shared" si="1225"/>
        <v>1.47</v>
      </c>
      <c r="HB457" s="12">
        <f t="shared" si="1226"/>
        <v>1.47</v>
      </c>
      <c r="HC457" s="12">
        <f t="shared" si="1227"/>
        <v>1.48</v>
      </c>
      <c r="HD457" s="12">
        <f t="shared" si="1228"/>
        <v>1.48</v>
      </c>
      <c r="HE457" s="12">
        <f t="shared" si="1229"/>
        <v>1.48</v>
      </c>
      <c r="HF457" s="12">
        <f t="shared" si="1230"/>
        <v>1.49</v>
      </c>
      <c r="HG457" s="12">
        <f t="shared" si="1231"/>
        <v>1.49</v>
      </c>
      <c r="HH457" s="12">
        <f t="shared" si="1232"/>
        <v>1.49</v>
      </c>
      <c r="HI457" s="12">
        <f t="shared" si="1233"/>
        <v>1.5</v>
      </c>
      <c r="HJ457" s="12">
        <f t="shared" si="1234"/>
        <v>1.5</v>
      </c>
      <c r="HK457" s="12">
        <f t="shared" si="1235"/>
        <v>1.5</v>
      </c>
      <c r="HL457" s="12">
        <f t="shared" si="1236"/>
        <v>1.5</v>
      </c>
      <c r="HM457" s="12">
        <f t="shared" si="1237"/>
        <v>1.51</v>
      </c>
      <c r="HN457" s="12">
        <f t="shared" si="1238"/>
        <v>1.51</v>
      </c>
      <c r="HO457" s="12">
        <f t="shared" si="1239"/>
        <v>1.51</v>
      </c>
      <c r="HP457" s="12">
        <f t="shared" si="1240"/>
        <v>1.51</v>
      </c>
      <c r="HQ457" s="12">
        <f t="shared" si="1241"/>
        <v>1.51</v>
      </c>
      <c r="HR457" s="12">
        <f t="shared" si="1242"/>
        <v>1.51</v>
      </c>
      <c r="HS457" s="12">
        <f t="shared" si="1243"/>
        <v>1.51</v>
      </c>
    </row>
    <row r="458" spans="23:227" x14ac:dyDescent="0.25">
      <c r="W458" s="12">
        <f t="shared" si="1133"/>
        <v>4.5299999999999478</v>
      </c>
      <c r="X458" s="12">
        <f t="shared" si="1244"/>
        <v>0.93233102592240436</v>
      </c>
      <c r="Y458" s="12">
        <f t="shared" si="1245"/>
        <v>0.93247342206635264</v>
      </c>
      <c r="Z458" s="12">
        <f t="shared" si="1245"/>
        <v>0.93290046997039511</v>
      </c>
      <c r="AA458" s="12">
        <f t="shared" si="1245"/>
        <v>0.93361174818980852</v>
      </c>
      <c r="AB458" s="12">
        <f t="shared" si="1245"/>
        <v>0.93460655477886401</v>
      </c>
      <c r="AC458" s="12">
        <f t="shared" si="1245"/>
        <v>0.93588390798356269</v>
      </c>
      <c r="AD458" s="12">
        <f t="shared" si="1245"/>
        <v>0.93744254721050824</v>
      </c>
      <c r="AE458" s="12">
        <f t="shared" si="1245"/>
        <v>0.93928093427096038</v>
      </c>
      <c r="AF458" s="12">
        <f t="shared" si="1245"/>
        <v>0.94139725489884174</v>
      </c>
      <c r="AG458" s="12">
        <f t="shared" si="1245"/>
        <v>0.94378942054119885</v>
      </c>
      <c r="AH458" s="12">
        <f t="shared" si="1245"/>
        <v>0.94645507041935262</v>
      </c>
      <c r="AI458" s="12">
        <f t="shared" si="1245"/>
        <v>0.94939157385870099</v>
      </c>
      <c r="AJ458" s="12">
        <f t="shared" si="1245"/>
        <v>0.9525960328848776</v>
      </c>
      <c r="AK458" s="12">
        <f t="shared" si="1245"/>
        <v>0.95606528508370292</v>
      </c>
      <c r="AL458" s="12">
        <f t="shared" si="1245"/>
        <v>0.95979590672210435</v>
      </c>
      <c r="AM458" s="12">
        <f t="shared" si="1245"/>
        <v>0.96378421612692822</v>
      </c>
      <c r="AN458" s="12">
        <f t="shared" si="1138"/>
        <v>0.96802627731830637</v>
      </c>
      <c r="AO458" s="12">
        <f t="shared" si="1138"/>
        <v>0.9725179038939934</v>
      </c>
      <c r="AP458" s="12">
        <f t="shared" si="1138"/>
        <v>0.97725466316083953</v>
      </c>
      <c r="AQ458" s="12">
        <f t="shared" si="1138"/>
        <v>0.98223188050932431</v>
      </c>
      <c r="AR458" s="12">
        <f t="shared" si="1138"/>
        <v>0.98744464402683163</v>
      </c>
      <c r="AS458" s="12">
        <f t="shared" si="1138"/>
        <v>0.99288780934511411</v>
      </c>
      <c r="AT458" s="12">
        <f t="shared" si="1138"/>
        <v>0.99855600471716399</v>
      </c>
      <c r="AU458" s="12">
        <f t="shared" si="1138"/>
        <v>1.0044436363184785</v>
      </c>
      <c r="AV458" s="12">
        <f t="shared" si="1138"/>
        <v>1.0105448937674897</v>
      </c>
      <c r="AW458" s="12">
        <f t="shared" si="1138"/>
        <v>1.0168537558597091</v>
      </c>
      <c r="AX458" s="12">
        <f t="shared" si="1138"/>
        <v>1.0233639965099297</v>
      </c>
      <c r="AY458" s="12">
        <f t="shared" si="1138"/>
        <v>1.0300691908966206</v>
      </c>
      <c r="AZ458" s="12">
        <f t="shared" si="1138"/>
        <v>1.0369627218024504</v>
      </c>
      <c r="BA458" s="12">
        <f t="shared" si="1138"/>
        <v>1.0440377861446806</v>
      </c>
      <c r="BB458" s="12">
        <f t="shared" si="1138"/>
        <v>1.0512874016889888</v>
      </c>
      <c r="BC458" s="12">
        <f t="shared" si="1138"/>
        <v>1.058704413940089</v>
      </c>
      <c r="BD458" s="12">
        <f t="shared" si="1139"/>
        <v>1.0662815032023567</v>
      </c>
      <c r="BE458" s="12">
        <f t="shared" si="1134"/>
        <v>1.0740111918034825</v>
      </c>
      <c r="BF458" s="12">
        <f t="shared" si="1134"/>
        <v>1.0818858514740337</v>
      </c>
      <c r="BG458" s="12">
        <f t="shared" si="1134"/>
        <v>1.0898977108756354</v>
      </c>
      <c r="BH458" s="12">
        <f t="shared" si="1134"/>
        <v>1.0980388632703408</v>
      </c>
      <c r="BI458" s="12">
        <f t="shared" si="1134"/>
        <v>1.1063012743236302</v>
      </c>
      <c r="BJ458" s="12">
        <f t="shared" si="1134"/>
        <v>1.1146767900333265</v>
      </c>
      <c r="BK458" s="12">
        <f t="shared" si="1134"/>
        <v>1.1231571447766131</v>
      </c>
      <c r="BL458" s="12">
        <f t="shared" si="1134"/>
        <v>1.1317339694672037</v>
      </c>
      <c r="BM458" s="12">
        <f t="shared" si="1134"/>
        <v>1.140398799814621</v>
      </c>
      <c r="BN458" s="12">
        <f t="shared" si="1134"/>
        <v>1.1491430846774302</v>
      </c>
      <c r="BO458" s="12">
        <f t="shared" si="1134"/>
        <v>1.1579581945021817</v>
      </c>
      <c r="BP458" s="12">
        <f t="shared" si="1134"/>
        <v>1.1668354298397396</v>
      </c>
      <c r="BQ458" s="12">
        <f t="shared" si="1134"/>
        <v>1.1757660299305877</v>
      </c>
      <c r="BR458" s="12">
        <f t="shared" si="1134"/>
        <v>1.1847411813506403</v>
      </c>
      <c r="BS458" s="12">
        <f t="shared" si="1134"/>
        <v>1.1937520267090291</v>
      </c>
      <c r="BT458" s="12">
        <f t="shared" si="1134"/>
        <v>1.2027896733892782</v>
      </c>
      <c r="BU458" s="12">
        <f t="shared" si="1140"/>
        <v>1.2118452023252422</v>
      </c>
      <c r="BV458" s="12">
        <f t="shared" si="1140"/>
        <v>1.2209096768031484</v>
      </c>
      <c r="BW458" s="12">
        <f t="shared" si="1140"/>
        <v>1.2299741512810549</v>
      </c>
      <c r="BX458" s="12">
        <f t="shared" si="1140"/>
        <v>1.2390296802170189</v>
      </c>
      <c r="BY458" s="12">
        <f t="shared" si="1140"/>
        <v>1.2480673268972677</v>
      </c>
      <c r="BZ458" s="12">
        <f t="shared" si="1140"/>
        <v>1.2570781722556565</v>
      </c>
      <c r="CA458" s="12">
        <f t="shared" si="1140"/>
        <v>1.2660533236757092</v>
      </c>
      <c r="CB458" s="12">
        <f t="shared" si="1140"/>
        <v>1.2749839237665572</v>
      </c>
      <c r="CC458" s="12">
        <f t="shared" si="1140"/>
        <v>1.2838611591041151</v>
      </c>
      <c r="CD458" s="12">
        <f t="shared" si="1140"/>
        <v>1.2926762689288667</v>
      </c>
      <c r="CE458" s="12">
        <f t="shared" si="1140"/>
        <v>1.3014205537916759</v>
      </c>
      <c r="CF458" s="12">
        <f t="shared" si="1140"/>
        <v>1.3100853841390934</v>
      </c>
      <c r="CG458" s="12">
        <f t="shared" si="1140"/>
        <v>1.3186622088296838</v>
      </c>
      <c r="CH458" s="12">
        <f t="shared" si="1140"/>
        <v>1.3271425635729703</v>
      </c>
      <c r="CI458" s="12">
        <f t="shared" si="1135"/>
        <v>1.3355180792826666</v>
      </c>
      <c r="CJ458" s="12">
        <f t="shared" si="1135"/>
        <v>1.343780490335956</v>
      </c>
      <c r="CK458" s="12">
        <f t="shared" si="1135"/>
        <v>1.3519216427306617</v>
      </c>
      <c r="CL458" s="12">
        <f t="shared" si="1135"/>
        <v>1.3599335021322632</v>
      </c>
      <c r="CM458" s="12">
        <f t="shared" si="1135"/>
        <v>1.3678081618028146</v>
      </c>
      <c r="CN458" s="12">
        <f t="shared" si="1135"/>
        <v>1.3755378504039406</v>
      </c>
      <c r="CO458" s="12">
        <f t="shared" si="1135"/>
        <v>1.3831149396662079</v>
      </c>
      <c r="CP458" s="12">
        <f t="shared" si="1135"/>
        <v>1.3905319519173083</v>
      </c>
      <c r="CQ458" s="12">
        <f t="shared" si="1135"/>
        <v>1.3977815674616161</v>
      </c>
      <c r="CR458" s="12">
        <f t="shared" si="1135"/>
        <v>1.4048566318038467</v>
      </c>
      <c r="CS458" s="12">
        <f t="shared" si="1135"/>
        <v>1.4117501627096762</v>
      </c>
      <c r="CT458" s="12">
        <f t="shared" si="1135"/>
        <v>1.4184553570963674</v>
      </c>
      <c r="CU458" s="12">
        <f t="shared" si="1135"/>
        <v>1.424965597746588</v>
      </c>
      <c r="CV458" s="12">
        <f t="shared" si="1135"/>
        <v>1.4312744598388072</v>
      </c>
      <c r="CW458" s="12">
        <f t="shared" si="1135"/>
        <v>1.4373757172878183</v>
      </c>
      <c r="CX458" s="12">
        <f t="shared" si="1135"/>
        <v>1.4432633488891331</v>
      </c>
      <c r="CY458" s="12">
        <f t="shared" si="1141"/>
        <v>1.4489315442611828</v>
      </c>
      <c r="CZ458" s="12">
        <f t="shared" si="1136"/>
        <v>1.4543747095794655</v>
      </c>
      <c r="DA458" s="12">
        <f t="shared" si="1136"/>
        <v>1.4595874730969727</v>
      </c>
      <c r="DB458" s="12">
        <f t="shared" si="1136"/>
        <v>1.4645646904454575</v>
      </c>
      <c r="DC458" s="12">
        <f t="shared" si="1136"/>
        <v>1.4693014497123036</v>
      </c>
      <c r="DD458" s="12">
        <f t="shared" si="1136"/>
        <v>1.4737930762879905</v>
      </c>
      <c r="DE458" s="12">
        <f t="shared" si="1136"/>
        <v>1.4780351374793688</v>
      </c>
      <c r="DF458" s="12">
        <f t="shared" si="1136"/>
        <v>1.4820234468841926</v>
      </c>
      <c r="DG458" s="12">
        <f t="shared" si="1136"/>
        <v>1.4857540685225941</v>
      </c>
      <c r="DH458" s="12">
        <f t="shared" si="1136"/>
        <v>1.4892233207214192</v>
      </c>
      <c r="DI458" s="12">
        <f t="shared" si="1136"/>
        <v>1.492427779747596</v>
      </c>
      <c r="DJ458" s="12">
        <f t="shared" si="1136"/>
        <v>1.4953642831869445</v>
      </c>
      <c r="DK458" s="12">
        <f t="shared" si="1136"/>
        <v>1.4980299330650981</v>
      </c>
      <c r="DL458" s="12">
        <f t="shared" si="1136"/>
        <v>1.5004220987074552</v>
      </c>
      <c r="DM458" s="12">
        <f t="shared" si="1136"/>
        <v>1.5025384193353366</v>
      </c>
      <c r="DN458" s="12">
        <f t="shared" si="1136"/>
        <v>1.5043768063957887</v>
      </c>
      <c r="DO458" s="12">
        <f t="shared" si="1136"/>
        <v>1.5059354456227343</v>
      </c>
      <c r="DP458" s="12">
        <f t="shared" si="1142"/>
        <v>1.5072127988274329</v>
      </c>
      <c r="DQ458" s="12">
        <f t="shared" si="1137"/>
        <v>1.5082076054164886</v>
      </c>
      <c r="DR458" s="12">
        <f t="shared" si="1137"/>
        <v>1.5089188836359018</v>
      </c>
      <c r="DS458" s="12">
        <f t="shared" si="1137"/>
        <v>1.5093459315399445</v>
      </c>
      <c r="DT458" s="12">
        <f t="shared" si="1246"/>
        <v>1.5094883276838926</v>
      </c>
      <c r="DV458">
        <v>4.5299999999999478</v>
      </c>
      <c r="DW458" s="12">
        <f t="shared" si="1143"/>
        <v>0.93</v>
      </c>
      <c r="DX458" s="12">
        <f t="shared" si="1144"/>
        <v>0.93</v>
      </c>
      <c r="DY458" s="12">
        <f t="shared" si="1145"/>
        <v>0.93</v>
      </c>
      <c r="DZ458" s="12">
        <f t="shared" si="1146"/>
        <v>0.93</v>
      </c>
      <c r="EA458" s="12">
        <f t="shared" si="1147"/>
        <v>0.93</v>
      </c>
      <c r="EB458" s="12">
        <f t="shared" si="1148"/>
        <v>0.94</v>
      </c>
      <c r="EC458" s="12">
        <f t="shared" si="1149"/>
        <v>0.94</v>
      </c>
      <c r="ED458" s="12">
        <f t="shared" si="1150"/>
        <v>0.94</v>
      </c>
      <c r="EE458" s="12">
        <f t="shared" si="1151"/>
        <v>0.94</v>
      </c>
      <c r="EF458" s="12">
        <f t="shared" si="1152"/>
        <v>0.94</v>
      </c>
      <c r="EG458" s="12">
        <f t="shared" si="1153"/>
        <v>0.95</v>
      </c>
      <c r="EH458" s="12">
        <f t="shared" si="1154"/>
        <v>0.95</v>
      </c>
      <c r="EI458" s="12">
        <f t="shared" si="1155"/>
        <v>0.95</v>
      </c>
      <c r="EJ458" s="12">
        <f t="shared" si="1156"/>
        <v>0.96</v>
      </c>
      <c r="EK458" s="12">
        <f t="shared" si="1157"/>
        <v>0.96</v>
      </c>
      <c r="EL458" s="12">
        <f t="shared" si="1158"/>
        <v>0.96</v>
      </c>
      <c r="EM458" s="12">
        <f t="shared" si="1159"/>
        <v>0.97</v>
      </c>
      <c r="EN458" s="12">
        <f t="shared" si="1160"/>
        <v>0.97</v>
      </c>
      <c r="EO458" s="12">
        <f t="shared" si="1161"/>
        <v>0.98</v>
      </c>
      <c r="EP458" s="12">
        <f t="shared" si="1162"/>
        <v>0.98</v>
      </c>
      <c r="EQ458" s="12">
        <f t="shared" si="1163"/>
        <v>0.99</v>
      </c>
      <c r="ER458" s="12">
        <f t="shared" si="1164"/>
        <v>0.99</v>
      </c>
      <c r="ES458" s="12">
        <f t="shared" si="1165"/>
        <v>1</v>
      </c>
      <c r="ET458" s="12">
        <f t="shared" si="1166"/>
        <v>1</v>
      </c>
      <c r="EU458" s="12">
        <f t="shared" si="1167"/>
        <v>1.01</v>
      </c>
      <c r="EV458" s="12">
        <f t="shared" si="1168"/>
        <v>1.02</v>
      </c>
      <c r="EW458" s="12">
        <f t="shared" si="1169"/>
        <v>1.02</v>
      </c>
      <c r="EX458" s="12">
        <f t="shared" si="1170"/>
        <v>1.03</v>
      </c>
      <c r="EY458" s="12">
        <f t="shared" si="1171"/>
        <v>1.04</v>
      </c>
      <c r="EZ458" s="12">
        <f t="shared" si="1172"/>
        <v>1.04</v>
      </c>
      <c r="FA458" s="12">
        <f t="shared" si="1173"/>
        <v>1.05</v>
      </c>
      <c r="FB458" s="12">
        <f t="shared" si="1174"/>
        <v>1.06</v>
      </c>
      <c r="FC458" s="12">
        <f t="shared" si="1175"/>
        <v>1.07</v>
      </c>
      <c r="FD458" s="12">
        <f t="shared" si="1176"/>
        <v>1.07</v>
      </c>
      <c r="FE458" s="12">
        <f t="shared" si="1177"/>
        <v>1.08</v>
      </c>
      <c r="FF458" s="12">
        <f t="shared" si="1178"/>
        <v>1.0900000000000001</v>
      </c>
      <c r="FG458" s="12">
        <f t="shared" si="1179"/>
        <v>1.1000000000000001</v>
      </c>
      <c r="FH458" s="12">
        <f t="shared" si="1180"/>
        <v>1.1100000000000001</v>
      </c>
      <c r="FI458" s="12">
        <f t="shared" si="1181"/>
        <v>1.1100000000000001</v>
      </c>
      <c r="FJ458" s="12">
        <f t="shared" si="1182"/>
        <v>1.1200000000000001</v>
      </c>
      <c r="FK458" s="12">
        <f t="shared" si="1183"/>
        <v>1.1299999999999999</v>
      </c>
      <c r="FL458" s="12">
        <f t="shared" si="1184"/>
        <v>1.1399999999999999</v>
      </c>
      <c r="FM458" s="12">
        <f t="shared" si="1185"/>
        <v>1.1499999999999999</v>
      </c>
      <c r="FN458" s="12">
        <f t="shared" si="1186"/>
        <v>1.1599999999999999</v>
      </c>
      <c r="FO458" s="12">
        <f t="shared" si="1187"/>
        <v>1.17</v>
      </c>
      <c r="FP458" s="12">
        <f t="shared" si="1188"/>
        <v>1.18</v>
      </c>
      <c r="FQ458" s="12">
        <f t="shared" si="1189"/>
        <v>1.18</v>
      </c>
      <c r="FR458" s="12">
        <f t="shared" si="1190"/>
        <v>1.19</v>
      </c>
      <c r="FS458" s="12">
        <f t="shared" si="1191"/>
        <v>1.2</v>
      </c>
      <c r="FT458" s="12">
        <f t="shared" si="1192"/>
        <v>1.21</v>
      </c>
      <c r="FU458" s="12">
        <f t="shared" si="1193"/>
        <v>1.22</v>
      </c>
      <c r="FV458" s="12">
        <f t="shared" si="1194"/>
        <v>1.23</v>
      </c>
      <c r="FW458" s="12">
        <f t="shared" si="1195"/>
        <v>1.24</v>
      </c>
      <c r="FX458" s="12">
        <f t="shared" si="1196"/>
        <v>1.25</v>
      </c>
      <c r="FY458" s="12">
        <f t="shared" si="1197"/>
        <v>1.26</v>
      </c>
      <c r="FZ458" s="12">
        <f t="shared" si="1198"/>
        <v>1.27</v>
      </c>
      <c r="GA458" s="12">
        <f t="shared" si="1199"/>
        <v>1.27</v>
      </c>
      <c r="GB458" s="12">
        <f t="shared" si="1200"/>
        <v>1.28</v>
      </c>
      <c r="GC458" s="12">
        <f t="shared" si="1201"/>
        <v>1.29</v>
      </c>
      <c r="GD458" s="12">
        <f t="shared" si="1202"/>
        <v>1.3</v>
      </c>
      <c r="GE458" s="12">
        <f t="shared" si="1203"/>
        <v>1.31</v>
      </c>
      <c r="GF458" s="12">
        <f t="shared" si="1204"/>
        <v>1.32</v>
      </c>
      <c r="GG458" s="12">
        <f t="shared" si="1205"/>
        <v>1.33</v>
      </c>
      <c r="GH458" s="12">
        <f t="shared" si="1206"/>
        <v>1.34</v>
      </c>
      <c r="GI458" s="12">
        <f t="shared" si="1207"/>
        <v>1.34</v>
      </c>
      <c r="GJ458" s="12">
        <f t="shared" si="1208"/>
        <v>1.35</v>
      </c>
      <c r="GK458" s="12">
        <f t="shared" si="1209"/>
        <v>1.36</v>
      </c>
      <c r="GL458" s="12">
        <f t="shared" si="1210"/>
        <v>1.37</v>
      </c>
      <c r="GM458" s="12">
        <f t="shared" si="1211"/>
        <v>1.38</v>
      </c>
      <c r="GN458" s="12">
        <f t="shared" si="1212"/>
        <v>1.38</v>
      </c>
      <c r="GO458" s="12">
        <f t="shared" si="1213"/>
        <v>1.39</v>
      </c>
      <c r="GP458" s="12">
        <f t="shared" si="1214"/>
        <v>1.4</v>
      </c>
      <c r="GQ458" s="12">
        <f t="shared" si="1215"/>
        <v>1.4</v>
      </c>
      <c r="GR458" s="12">
        <f t="shared" si="1216"/>
        <v>1.41</v>
      </c>
      <c r="GS458" s="12">
        <f t="shared" si="1217"/>
        <v>1.42</v>
      </c>
      <c r="GT458" s="12">
        <f t="shared" si="1218"/>
        <v>1.42</v>
      </c>
      <c r="GU458" s="12">
        <f t="shared" si="1219"/>
        <v>1.43</v>
      </c>
      <c r="GV458" s="12">
        <f t="shared" si="1220"/>
        <v>1.44</v>
      </c>
      <c r="GW458" s="12">
        <f t="shared" si="1221"/>
        <v>1.44</v>
      </c>
      <c r="GX458" s="12">
        <f t="shared" si="1222"/>
        <v>1.45</v>
      </c>
      <c r="GY458" s="12">
        <f t="shared" si="1223"/>
        <v>1.45</v>
      </c>
      <c r="GZ458" s="12">
        <f t="shared" si="1224"/>
        <v>1.46</v>
      </c>
      <c r="HA458" s="12">
        <f t="shared" si="1225"/>
        <v>1.46</v>
      </c>
      <c r="HB458" s="12">
        <f t="shared" si="1226"/>
        <v>1.47</v>
      </c>
      <c r="HC458" s="12">
        <f t="shared" si="1227"/>
        <v>1.47</v>
      </c>
      <c r="HD458" s="12">
        <f t="shared" si="1228"/>
        <v>1.48</v>
      </c>
      <c r="HE458" s="12">
        <f t="shared" si="1229"/>
        <v>1.48</v>
      </c>
      <c r="HF458" s="12">
        <f t="shared" si="1230"/>
        <v>1.49</v>
      </c>
      <c r="HG458" s="12">
        <f t="shared" si="1231"/>
        <v>1.49</v>
      </c>
      <c r="HH458" s="12">
        <f t="shared" si="1232"/>
        <v>1.49</v>
      </c>
      <c r="HI458" s="12">
        <f t="shared" si="1233"/>
        <v>1.5</v>
      </c>
      <c r="HJ458" s="12">
        <f t="shared" si="1234"/>
        <v>1.5</v>
      </c>
      <c r="HK458" s="12">
        <f t="shared" si="1235"/>
        <v>1.5</v>
      </c>
      <c r="HL458" s="12">
        <f t="shared" si="1236"/>
        <v>1.5</v>
      </c>
      <c r="HM458" s="12">
        <f t="shared" si="1237"/>
        <v>1.5</v>
      </c>
      <c r="HN458" s="12">
        <f t="shared" si="1238"/>
        <v>1.51</v>
      </c>
      <c r="HO458" s="12">
        <f t="shared" si="1239"/>
        <v>1.51</v>
      </c>
      <c r="HP458" s="12">
        <f t="shared" si="1240"/>
        <v>1.51</v>
      </c>
      <c r="HQ458" s="12">
        <f t="shared" si="1241"/>
        <v>1.51</v>
      </c>
      <c r="HR458" s="12">
        <f t="shared" si="1242"/>
        <v>1.51</v>
      </c>
      <c r="HS458" s="12">
        <f t="shared" si="1243"/>
        <v>1.51</v>
      </c>
    </row>
    <row r="459" spans="23:227" x14ac:dyDescent="0.25">
      <c r="W459" s="12">
        <f t="shared" si="1133"/>
        <v>4.5399999999999476</v>
      </c>
      <c r="X459" s="12">
        <f t="shared" si="1244"/>
        <v>0.93092767074094285</v>
      </c>
      <c r="Y459" s="12">
        <f t="shared" si="1245"/>
        <v>0.9310698525486083</v>
      </c>
      <c r="Z459" s="12">
        <f t="shared" si="1245"/>
        <v>0.9314962576553264</v>
      </c>
      <c r="AA459" s="12">
        <f t="shared" si="1245"/>
        <v>0.93220646525073736</v>
      </c>
      <c r="AB459" s="12">
        <f t="shared" si="1245"/>
        <v>0.93319977444568869</v>
      </c>
      <c r="AC459" s="12">
        <f t="shared" si="1245"/>
        <v>0.93447520496392888</v>
      </c>
      <c r="AD459" s="12">
        <f t="shared" si="1245"/>
        <v>0.93603149810952102</v>
      </c>
      <c r="AE459" s="12">
        <f t="shared" si="1245"/>
        <v>0.93786711800902378</v>
      </c>
      <c r="AF459" s="12">
        <f t="shared" si="1245"/>
        <v>0.93998025312721356</v>
      </c>
      <c r="AG459" s="12">
        <f t="shared" si="1245"/>
        <v>0.94236881805485062</v>
      </c>
      <c r="AH459" s="12">
        <f t="shared" si="1245"/>
        <v>0.94503045556672616</v>
      </c>
      <c r="AI459" s="12">
        <f t="shared" si="1245"/>
        <v>0.94796253894795957</v>
      </c>
      <c r="AJ459" s="12">
        <f t="shared" si="1245"/>
        <v>0.95116217458624808</v>
      </c>
      <c r="AK459" s="12">
        <f t="shared" si="1245"/>
        <v>0.95462620482751359</v>
      </c>
      <c r="AL459" s="12">
        <f t="shared" si="1245"/>
        <v>0.95835121109212518</v>
      </c>
      <c r="AM459" s="12">
        <f t="shared" si="1245"/>
        <v>0.96233351724862537</v>
      </c>
      <c r="AN459" s="12">
        <f t="shared" si="1138"/>
        <v>0.96656919324162716</v>
      </c>
      <c r="AO459" s="12">
        <f t="shared" si="1138"/>
        <v>0.97105405897030495</v>
      </c>
      <c r="AP459" s="12">
        <f t="shared" si="1138"/>
        <v>0.97578368841364893</v>
      </c>
      <c r="AQ459" s="12">
        <f t="shared" si="1138"/>
        <v>0.98075341399841354</v>
      </c>
      <c r="AR459" s="12">
        <f t="shared" si="1138"/>
        <v>0.98595833120544873</v>
      </c>
      <c r="AS459" s="12">
        <f t="shared" si="1138"/>
        <v>0.99139330340986875</v>
      </c>
      <c r="AT459" s="12">
        <f t="shared" si="1138"/>
        <v>0.99705296695027967</v>
      </c>
      <c r="AU459" s="12">
        <f t="shared" si="1138"/>
        <v>1.0029317364220667</v>
      </c>
      <c r="AV459" s="12">
        <f t="shared" si="1138"/>
        <v>1.0090238101895137</v>
      </c>
      <c r="AW459" s="12">
        <f t="shared" si="1138"/>
        <v>1.0153231761113171</v>
      </c>
      <c r="AX459" s="12">
        <f t="shared" si="1138"/>
        <v>1.0218236174738438</v>
      </c>
      <c r="AY459" s="12">
        <f t="shared" si="1138"/>
        <v>1.0285187191262766</v>
      </c>
      <c r="AZ459" s="12">
        <f t="shared" si="1138"/>
        <v>1.0354018738115942</v>
      </c>
      <c r="BA459" s="12">
        <f t="shared" si="1138"/>
        <v>1.0424662886871352</v>
      </c>
      <c r="BB459" s="12">
        <f t="shared" si="1138"/>
        <v>1.049704992028315</v>
      </c>
      <c r="BC459" s="12">
        <f t="shared" si="1138"/>
        <v>1.0571108401088749</v>
      </c>
      <c r="BD459" s="12">
        <f t="shared" si="1139"/>
        <v>1.0646765242508782</v>
      </c>
      <c r="BE459" s="12">
        <f t="shared" si="1134"/>
        <v>1.0723945780374931</v>
      </c>
      <c r="BF459" s="12">
        <f t="shared" si="1134"/>
        <v>1.0802573846814438</v>
      </c>
      <c r="BG459" s="12">
        <f t="shared" si="1134"/>
        <v>1.0882571845418612</v>
      </c>
      <c r="BH459" s="12">
        <f t="shared" si="1134"/>
        <v>1.0963860827821104</v>
      </c>
      <c r="BI459" s="12">
        <f t="shared" si="1134"/>
        <v>1.1046360571610419</v>
      </c>
      <c r="BJ459" s="12">
        <f t="shared" si="1134"/>
        <v>1.1129989659499755</v>
      </c>
      <c r="BK459" s="12">
        <f t="shared" si="1134"/>
        <v>1.1214665559676025</v>
      </c>
      <c r="BL459" s="12">
        <f t="shared" si="1134"/>
        <v>1.1300304707248803</v>
      </c>
      <c r="BM459" s="12">
        <f t="shared" si="1134"/>
        <v>1.1386822586718772</v>
      </c>
      <c r="BN459" s="12">
        <f t="shared" si="1134"/>
        <v>1.1474133815384326</v>
      </c>
      <c r="BO459" s="12">
        <f t="shared" si="1134"/>
        <v>1.1562152227603986</v>
      </c>
      <c r="BP459" s="12">
        <f t="shared" si="1134"/>
        <v>1.1650790959831481</v>
      </c>
      <c r="BQ459" s="12">
        <f t="shared" si="1134"/>
        <v>1.1739962536339585</v>
      </c>
      <c r="BR459" s="12">
        <f t="shared" si="1134"/>
        <v>1.1829578955548101</v>
      </c>
      <c r="BS459" s="12">
        <f t="shared" si="1134"/>
        <v>1.1919551776870794</v>
      </c>
      <c r="BT459" s="12">
        <f t="shared" si="1134"/>
        <v>1.2009792207995562</v>
      </c>
      <c r="BU459" s="12">
        <f t="shared" si="1140"/>
        <v>1.2100211192511754</v>
      </c>
      <c r="BV459" s="12">
        <f t="shared" si="1140"/>
        <v>1.2190719497798059</v>
      </c>
      <c r="BW459" s="12">
        <f t="shared" si="1140"/>
        <v>1.2281227803084367</v>
      </c>
      <c r="BX459" s="12">
        <f t="shared" si="1140"/>
        <v>1.2371646787600556</v>
      </c>
      <c r="BY459" s="12">
        <f t="shared" si="1140"/>
        <v>1.2461887218725329</v>
      </c>
      <c r="BZ459" s="12">
        <f t="shared" si="1140"/>
        <v>1.255186004004802</v>
      </c>
      <c r="CA459" s="12">
        <f t="shared" si="1140"/>
        <v>1.2641476459256538</v>
      </c>
      <c r="CB459" s="12">
        <f t="shared" si="1140"/>
        <v>1.2730648035764642</v>
      </c>
      <c r="CC459" s="12">
        <f t="shared" si="1140"/>
        <v>1.2819286767992133</v>
      </c>
      <c r="CD459" s="12">
        <f t="shared" si="1140"/>
        <v>1.2907305180211792</v>
      </c>
      <c r="CE459" s="12">
        <f t="shared" si="1140"/>
        <v>1.2994616408877349</v>
      </c>
      <c r="CF459" s="12">
        <f t="shared" si="1140"/>
        <v>1.3081134288347318</v>
      </c>
      <c r="CG459" s="12">
        <f t="shared" si="1140"/>
        <v>1.3166773435920094</v>
      </c>
      <c r="CH459" s="12">
        <f t="shared" si="1140"/>
        <v>1.3251449336096366</v>
      </c>
      <c r="CI459" s="12">
        <f t="shared" si="1135"/>
        <v>1.3335078423985702</v>
      </c>
      <c r="CJ459" s="12">
        <f t="shared" si="1135"/>
        <v>1.3417578167775019</v>
      </c>
      <c r="CK459" s="12">
        <f t="shared" si="1135"/>
        <v>1.3498867150177509</v>
      </c>
      <c r="CL459" s="12">
        <f t="shared" si="1135"/>
        <v>1.3578865148781682</v>
      </c>
      <c r="CM459" s="12">
        <f t="shared" si="1135"/>
        <v>1.365749321522119</v>
      </c>
      <c r="CN459" s="12">
        <f t="shared" si="1135"/>
        <v>1.3734673753087339</v>
      </c>
      <c r="CO459" s="12">
        <f t="shared" si="1135"/>
        <v>1.3810330594507372</v>
      </c>
      <c r="CP459" s="12">
        <f t="shared" si="1135"/>
        <v>1.3884389075312971</v>
      </c>
      <c r="CQ459" s="12">
        <f t="shared" si="1135"/>
        <v>1.3956776108724767</v>
      </c>
      <c r="CR459" s="12">
        <f t="shared" si="1135"/>
        <v>1.4027420257480179</v>
      </c>
      <c r="CS459" s="12">
        <f t="shared" si="1135"/>
        <v>1.4096251804333355</v>
      </c>
      <c r="CT459" s="12">
        <f t="shared" si="1135"/>
        <v>1.4163202820857683</v>
      </c>
      <c r="CU459" s="12">
        <f t="shared" si="1135"/>
        <v>1.422820723448295</v>
      </c>
      <c r="CV459" s="12">
        <f t="shared" si="1135"/>
        <v>1.4291200893700982</v>
      </c>
      <c r="CW459" s="12">
        <f t="shared" si="1135"/>
        <v>1.4352121631375452</v>
      </c>
      <c r="CX459" s="12">
        <f t="shared" si="1135"/>
        <v>1.4410909326093324</v>
      </c>
      <c r="CY459" s="12">
        <f t="shared" si="1141"/>
        <v>1.4467505961497433</v>
      </c>
      <c r="CZ459" s="12">
        <f t="shared" si="1136"/>
        <v>1.4521855683541633</v>
      </c>
      <c r="DA459" s="12">
        <f t="shared" si="1136"/>
        <v>1.4573904855611985</v>
      </c>
      <c r="DB459" s="12">
        <f t="shared" si="1136"/>
        <v>1.4623602111459633</v>
      </c>
      <c r="DC459" s="12">
        <f t="shared" si="1136"/>
        <v>1.4670898405893071</v>
      </c>
      <c r="DD459" s="12">
        <f t="shared" si="1136"/>
        <v>1.4715747063179849</v>
      </c>
      <c r="DE459" s="12">
        <f t="shared" si="1136"/>
        <v>1.4758103823109867</v>
      </c>
      <c r="DF459" s="12">
        <f t="shared" si="1136"/>
        <v>1.4797926884674868</v>
      </c>
      <c r="DG459" s="12">
        <f t="shared" si="1136"/>
        <v>1.4835176947320985</v>
      </c>
      <c r="DH459" s="12">
        <f t="shared" si="1136"/>
        <v>1.4869817249733641</v>
      </c>
      <c r="DI459" s="12">
        <f t="shared" si="1136"/>
        <v>1.4901813606116527</v>
      </c>
      <c r="DJ459" s="12">
        <f t="shared" si="1136"/>
        <v>1.4931134439928859</v>
      </c>
      <c r="DK459" s="12">
        <f t="shared" si="1136"/>
        <v>1.4957750815047617</v>
      </c>
      <c r="DL459" s="12">
        <f t="shared" si="1136"/>
        <v>1.4981636464323986</v>
      </c>
      <c r="DM459" s="12">
        <f t="shared" si="1136"/>
        <v>1.5002767815505882</v>
      </c>
      <c r="DN459" s="12">
        <f t="shared" si="1136"/>
        <v>1.5021124014500913</v>
      </c>
      <c r="DO459" s="12">
        <f t="shared" si="1136"/>
        <v>1.5036686945956832</v>
      </c>
      <c r="DP459" s="12">
        <f t="shared" si="1142"/>
        <v>1.5049441251139233</v>
      </c>
      <c r="DQ459" s="12">
        <f t="shared" si="1137"/>
        <v>1.5059374343088747</v>
      </c>
      <c r="DR459" s="12">
        <f t="shared" si="1137"/>
        <v>1.5066476419042858</v>
      </c>
      <c r="DS459" s="12">
        <f t="shared" si="1137"/>
        <v>1.5070740470110038</v>
      </c>
      <c r="DT459" s="12">
        <f t="shared" si="1246"/>
        <v>1.5072162288186692</v>
      </c>
      <c r="DV459">
        <v>4.5399999999999476</v>
      </c>
      <c r="DW459" s="12">
        <f t="shared" si="1143"/>
        <v>0.93</v>
      </c>
      <c r="DX459" s="12">
        <f t="shared" si="1144"/>
        <v>0.93</v>
      </c>
      <c r="DY459" s="12">
        <f t="shared" si="1145"/>
        <v>0.93</v>
      </c>
      <c r="DZ459" s="12">
        <f t="shared" si="1146"/>
        <v>0.93</v>
      </c>
      <c r="EA459" s="12">
        <f t="shared" si="1147"/>
        <v>0.93</v>
      </c>
      <c r="EB459" s="12">
        <f t="shared" si="1148"/>
        <v>0.93</v>
      </c>
      <c r="EC459" s="12">
        <f t="shared" si="1149"/>
        <v>0.94</v>
      </c>
      <c r="ED459" s="12">
        <f t="shared" si="1150"/>
        <v>0.94</v>
      </c>
      <c r="EE459" s="12">
        <f t="shared" si="1151"/>
        <v>0.94</v>
      </c>
      <c r="EF459" s="12">
        <f t="shared" si="1152"/>
        <v>0.94</v>
      </c>
      <c r="EG459" s="12">
        <f t="shared" si="1153"/>
        <v>0.95</v>
      </c>
      <c r="EH459" s="12">
        <f t="shared" si="1154"/>
        <v>0.95</v>
      </c>
      <c r="EI459" s="12">
        <f t="shared" si="1155"/>
        <v>0.95</v>
      </c>
      <c r="EJ459" s="12">
        <f t="shared" si="1156"/>
        <v>0.95</v>
      </c>
      <c r="EK459" s="12">
        <f t="shared" si="1157"/>
        <v>0.96</v>
      </c>
      <c r="EL459" s="12">
        <f t="shared" si="1158"/>
        <v>0.96</v>
      </c>
      <c r="EM459" s="12">
        <f t="shared" si="1159"/>
        <v>0.97</v>
      </c>
      <c r="EN459" s="12">
        <f t="shared" si="1160"/>
        <v>0.97</v>
      </c>
      <c r="EO459" s="12">
        <f t="shared" si="1161"/>
        <v>0.98</v>
      </c>
      <c r="EP459" s="12">
        <f t="shared" si="1162"/>
        <v>0.98</v>
      </c>
      <c r="EQ459" s="12">
        <f t="shared" si="1163"/>
        <v>0.99</v>
      </c>
      <c r="ER459" s="12">
        <f t="shared" si="1164"/>
        <v>0.99</v>
      </c>
      <c r="ES459" s="12">
        <f t="shared" si="1165"/>
        <v>1</v>
      </c>
      <c r="ET459" s="12">
        <f t="shared" si="1166"/>
        <v>1</v>
      </c>
      <c r="EU459" s="12">
        <f t="shared" si="1167"/>
        <v>1.01</v>
      </c>
      <c r="EV459" s="12">
        <f t="shared" si="1168"/>
        <v>1.02</v>
      </c>
      <c r="EW459" s="12">
        <f t="shared" si="1169"/>
        <v>1.02</v>
      </c>
      <c r="EX459" s="12">
        <f t="shared" si="1170"/>
        <v>1.03</v>
      </c>
      <c r="EY459" s="12">
        <f t="shared" si="1171"/>
        <v>1.04</v>
      </c>
      <c r="EZ459" s="12">
        <f t="shared" si="1172"/>
        <v>1.04</v>
      </c>
      <c r="FA459" s="12">
        <f t="shared" si="1173"/>
        <v>1.05</v>
      </c>
      <c r="FB459" s="12">
        <f t="shared" si="1174"/>
        <v>1.06</v>
      </c>
      <c r="FC459" s="12">
        <f t="shared" si="1175"/>
        <v>1.06</v>
      </c>
      <c r="FD459" s="12">
        <f t="shared" si="1176"/>
        <v>1.07</v>
      </c>
      <c r="FE459" s="12">
        <f t="shared" si="1177"/>
        <v>1.08</v>
      </c>
      <c r="FF459" s="12">
        <f t="shared" si="1178"/>
        <v>1.0900000000000001</v>
      </c>
      <c r="FG459" s="12">
        <f t="shared" si="1179"/>
        <v>1.1000000000000001</v>
      </c>
      <c r="FH459" s="12">
        <f t="shared" si="1180"/>
        <v>1.1000000000000001</v>
      </c>
      <c r="FI459" s="12">
        <f t="shared" si="1181"/>
        <v>1.1100000000000001</v>
      </c>
      <c r="FJ459" s="12">
        <f t="shared" si="1182"/>
        <v>1.1200000000000001</v>
      </c>
      <c r="FK459" s="12">
        <f t="shared" si="1183"/>
        <v>1.1299999999999999</v>
      </c>
      <c r="FL459" s="12">
        <f t="shared" si="1184"/>
        <v>1.1399999999999999</v>
      </c>
      <c r="FM459" s="12">
        <f t="shared" si="1185"/>
        <v>1.1499999999999999</v>
      </c>
      <c r="FN459" s="12">
        <f t="shared" si="1186"/>
        <v>1.1599999999999999</v>
      </c>
      <c r="FO459" s="12">
        <f t="shared" si="1187"/>
        <v>1.17</v>
      </c>
      <c r="FP459" s="12">
        <f t="shared" si="1188"/>
        <v>1.17</v>
      </c>
      <c r="FQ459" s="12">
        <f t="shared" si="1189"/>
        <v>1.18</v>
      </c>
      <c r="FR459" s="12">
        <f t="shared" si="1190"/>
        <v>1.19</v>
      </c>
      <c r="FS459" s="12">
        <f t="shared" si="1191"/>
        <v>1.2</v>
      </c>
      <c r="FT459" s="12">
        <f t="shared" si="1192"/>
        <v>1.21</v>
      </c>
      <c r="FU459" s="12">
        <f t="shared" si="1193"/>
        <v>1.22</v>
      </c>
      <c r="FV459" s="12">
        <f t="shared" si="1194"/>
        <v>1.23</v>
      </c>
      <c r="FW459" s="12">
        <f t="shared" si="1195"/>
        <v>1.24</v>
      </c>
      <c r="FX459" s="12">
        <f t="shared" si="1196"/>
        <v>1.25</v>
      </c>
      <c r="FY459" s="12">
        <f t="shared" si="1197"/>
        <v>1.26</v>
      </c>
      <c r="FZ459" s="12">
        <f t="shared" si="1198"/>
        <v>1.26</v>
      </c>
      <c r="GA459" s="12">
        <f t="shared" si="1199"/>
        <v>1.27</v>
      </c>
      <c r="GB459" s="12">
        <f t="shared" si="1200"/>
        <v>1.28</v>
      </c>
      <c r="GC459" s="12">
        <f t="shared" si="1201"/>
        <v>1.29</v>
      </c>
      <c r="GD459" s="12">
        <f t="shared" si="1202"/>
        <v>1.3</v>
      </c>
      <c r="GE459" s="12">
        <f t="shared" si="1203"/>
        <v>1.31</v>
      </c>
      <c r="GF459" s="12">
        <f t="shared" si="1204"/>
        <v>1.32</v>
      </c>
      <c r="GG459" s="12">
        <f t="shared" si="1205"/>
        <v>1.33</v>
      </c>
      <c r="GH459" s="12">
        <f t="shared" si="1206"/>
        <v>1.33</v>
      </c>
      <c r="GI459" s="12">
        <f t="shared" si="1207"/>
        <v>1.34</v>
      </c>
      <c r="GJ459" s="12">
        <f t="shared" si="1208"/>
        <v>1.35</v>
      </c>
      <c r="GK459" s="12">
        <f t="shared" si="1209"/>
        <v>1.36</v>
      </c>
      <c r="GL459" s="12">
        <f t="shared" si="1210"/>
        <v>1.37</v>
      </c>
      <c r="GM459" s="12">
        <f t="shared" si="1211"/>
        <v>1.37</v>
      </c>
      <c r="GN459" s="12">
        <f t="shared" si="1212"/>
        <v>1.38</v>
      </c>
      <c r="GO459" s="12">
        <f t="shared" si="1213"/>
        <v>1.39</v>
      </c>
      <c r="GP459" s="12">
        <f t="shared" si="1214"/>
        <v>1.4</v>
      </c>
      <c r="GQ459" s="12">
        <f t="shared" si="1215"/>
        <v>1.4</v>
      </c>
      <c r="GR459" s="12">
        <f t="shared" si="1216"/>
        <v>1.41</v>
      </c>
      <c r="GS459" s="12">
        <f t="shared" si="1217"/>
        <v>1.42</v>
      </c>
      <c r="GT459" s="12">
        <f t="shared" si="1218"/>
        <v>1.42</v>
      </c>
      <c r="GU459" s="12">
        <f t="shared" si="1219"/>
        <v>1.43</v>
      </c>
      <c r="GV459" s="12">
        <f t="shared" si="1220"/>
        <v>1.44</v>
      </c>
      <c r="GW459" s="12">
        <f t="shared" si="1221"/>
        <v>1.44</v>
      </c>
      <c r="GX459" s="12">
        <f t="shared" si="1222"/>
        <v>1.45</v>
      </c>
      <c r="GY459" s="12">
        <f t="shared" si="1223"/>
        <v>1.45</v>
      </c>
      <c r="GZ459" s="12">
        <f t="shared" si="1224"/>
        <v>1.46</v>
      </c>
      <c r="HA459" s="12">
        <f t="shared" si="1225"/>
        <v>1.46</v>
      </c>
      <c r="HB459" s="12">
        <f t="shared" si="1226"/>
        <v>1.47</v>
      </c>
      <c r="HC459" s="12">
        <f t="shared" si="1227"/>
        <v>1.47</v>
      </c>
      <c r="HD459" s="12">
        <f t="shared" si="1228"/>
        <v>1.48</v>
      </c>
      <c r="HE459" s="12">
        <f t="shared" si="1229"/>
        <v>1.48</v>
      </c>
      <c r="HF459" s="12">
        <f t="shared" si="1230"/>
        <v>1.48</v>
      </c>
      <c r="HG459" s="12">
        <f t="shared" si="1231"/>
        <v>1.49</v>
      </c>
      <c r="HH459" s="12">
        <f t="shared" si="1232"/>
        <v>1.49</v>
      </c>
      <c r="HI459" s="12">
        <f t="shared" si="1233"/>
        <v>1.49</v>
      </c>
      <c r="HJ459" s="12">
        <f t="shared" si="1234"/>
        <v>1.5</v>
      </c>
      <c r="HK459" s="12">
        <f t="shared" si="1235"/>
        <v>1.5</v>
      </c>
      <c r="HL459" s="12">
        <f t="shared" si="1236"/>
        <v>1.5</v>
      </c>
      <c r="HM459" s="12">
        <f t="shared" si="1237"/>
        <v>1.5</v>
      </c>
      <c r="HN459" s="12">
        <f t="shared" si="1238"/>
        <v>1.5</v>
      </c>
      <c r="HO459" s="12">
        <f t="shared" si="1239"/>
        <v>1.5</v>
      </c>
      <c r="HP459" s="12">
        <f t="shared" si="1240"/>
        <v>1.51</v>
      </c>
      <c r="HQ459" s="12">
        <f t="shared" si="1241"/>
        <v>1.51</v>
      </c>
      <c r="HR459" s="12">
        <f t="shared" si="1242"/>
        <v>1.51</v>
      </c>
      <c r="HS459" s="12">
        <f t="shared" si="1243"/>
        <v>1.51</v>
      </c>
    </row>
    <row r="460" spans="23:227" x14ac:dyDescent="0.25">
      <c r="W460" s="12">
        <f t="shared" si="1133"/>
        <v>4.5499999999999474</v>
      </c>
      <c r="X460" s="12">
        <f t="shared" si="1244"/>
        <v>0.92949879370713318</v>
      </c>
      <c r="Y460" s="12">
        <f t="shared" si="1245"/>
        <v>0.92964075728052975</v>
      </c>
      <c r="Z460" s="12">
        <f t="shared" si="1245"/>
        <v>0.93006650789981216</v>
      </c>
      <c r="AA460" s="12">
        <f t="shared" si="1245"/>
        <v>0.9307756254005205</v>
      </c>
      <c r="AB460" s="12">
        <f t="shared" si="1245"/>
        <v>0.93176740996929441</v>
      </c>
      <c r="AC460" s="12">
        <f t="shared" si="1245"/>
        <v>0.93304088283450415</v>
      </c>
      <c r="AD460" s="12">
        <f t="shared" si="1245"/>
        <v>0.93459478723218004</v>
      </c>
      <c r="AE460" s="12">
        <f t="shared" si="1245"/>
        <v>0.9364275896462867</v>
      </c>
      <c r="AF460" s="12">
        <f t="shared" si="1245"/>
        <v>0.93853748132211823</v>
      </c>
      <c r="AG460" s="12">
        <f t="shared" si="1245"/>
        <v>0.94092238005132101</v>
      </c>
      <c r="AH460" s="12">
        <f t="shared" si="1245"/>
        <v>0.9435799322267816</v>
      </c>
      <c r="AI460" s="12">
        <f t="shared" si="1245"/>
        <v>0.94650751516535292</v>
      </c>
      <c r="AJ460" s="12">
        <f t="shared" si="1245"/>
        <v>0.94970223969612599</v>
      </c>
      <c r="AK460" s="12">
        <f t="shared" si="1245"/>
        <v>0.95316095301169279</v>
      </c>
      <c r="AL460" s="12">
        <f t="shared" si="1245"/>
        <v>0.9568802417795863</v>
      </c>
      <c r="AM460" s="12">
        <f t="shared" si="1245"/>
        <v>0.96085643551082778</v>
      </c>
      <c r="AN460" s="12">
        <f t="shared" si="1138"/>
        <v>0.96508561018225625</v>
      </c>
      <c r="AO460" s="12">
        <f t="shared" si="1138"/>
        <v>0.9695635921090654</v>
      </c>
      <c r="AP460" s="12">
        <f t="shared" si="1138"/>
        <v>0.97428596206372675</v>
      </c>
      <c r="AQ460" s="12">
        <f t="shared" si="1138"/>
        <v>0.97924805963723371</v>
      </c>
      <c r="AR460" s="12">
        <f t="shared" si="1138"/>
        <v>0.98444498783836265</v>
      </c>
      <c r="AS460" s="12">
        <f t="shared" si="1138"/>
        <v>0.98987161792641154</v>
      </c>
      <c r="AT460" s="12">
        <f t="shared" si="1138"/>
        <v>0.99552259447264868</v>
      </c>
      <c r="AU460" s="12">
        <f t="shared" si="1138"/>
        <v>1.0013923406454737</v>
      </c>
      <c r="AV460" s="12">
        <f t="shared" si="1138"/>
        <v>1.0074750637140766</v>
      </c>
      <c r="AW460" s="12">
        <f t="shared" si="1138"/>
        <v>1.0137647607651652</v>
      </c>
      <c r="AX460" s="12">
        <f t="shared" si="1138"/>
        <v>1.0202552246271142</v>
      </c>
      <c r="AY460" s="12">
        <f t="shared" si="1138"/>
        <v>1.0269400499956951</v>
      </c>
      <c r="AZ460" s="12">
        <f t="shared" si="1138"/>
        <v>1.0338126397553378</v>
      </c>
      <c r="BA460" s="12">
        <f t="shared" si="1138"/>
        <v>1.0408662114896874</v>
      </c>
      <c r="BB460" s="12">
        <f t="shared" si="1138"/>
        <v>1.0480938041750301</v>
      </c>
      <c r="BC460" s="12">
        <f t="shared" si="1138"/>
        <v>1.0554882850499834</v>
      </c>
      <c r="BD460" s="12">
        <f t="shared" si="1139"/>
        <v>1.0630423566546701</v>
      </c>
      <c r="BE460" s="12">
        <f t="shared" si="1134"/>
        <v>1.0707485640324306</v>
      </c>
      <c r="BF460" s="12">
        <f t="shared" si="1134"/>
        <v>1.0785993020869646</v>
      </c>
      <c r="BG460" s="12">
        <f t="shared" si="1134"/>
        <v>1.0865868230876434</v>
      </c>
      <c r="BH460" s="12">
        <f t="shared" si="1134"/>
        <v>1.0947032443155846</v>
      </c>
      <c r="BI460" s="12">
        <f t="shared" si="1134"/>
        <v>1.1029405558429435</v>
      </c>
      <c r="BJ460" s="12">
        <f t="shared" si="1134"/>
        <v>1.1112906284377453</v>
      </c>
      <c r="BK460" s="12">
        <f t="shared" si="1134"/>
        <v>1.1197452215864554</v>
      </c>
      <c r="BL460" s="12">
        <f t="shared" si="1134"/>
        <v>1.1282959916263713</v>
      </c>
      <c r="BM460" s="12">
        <f t="shared" si="1134"/>
        <v>1.1369344999798106</v>
      </c>
      <c r="BN460" s="12">
        <f t="shared" si="1134"/>
        <v>1.1456522214819684</v>
      </c>
      <c r="BO460" s="12">
        <f t="shared" si="1134"/>
        <v>1.1544405527942254</v>
      </c>
      <c r="BP460" s="12">
        <f t="shared" si="1134"/>
        <v>1.1632908208946042</v>
      </c>
      <c r="BQ460" s="12">
        <f t="shared" si="1134"/>
        <v>1.1721942916369958</v>
      </c>
      <c r="BR460" s="12">
        <f t="shared" si="1134"/>
        <v>1.1811421783707063</v>
      </c>
      <c r="BS460" s="12">
        <f t="shared" si="1134"/>
        <v>1.190125650611821</v>
      </c>
      <c r="BT460" s="12">
        <f t="shared" si="1134"/>
        <v>1.1991358427578258</v>
      </c>
      <c r="BU460" s="12">
        <f t="shared" si="1140"/>
        <v>1.2081638628368863</v>
      </c>
      <c r="BV460" s="12">
        <f t="shared" si="1140"/>
        <v>1.2172008012831506</v>
      </c>
      <c r="BW460" s="12">
        <f t="shared" si="1140"/>
        <v>1.2262377397294146</v>
      </c>
      <c r="BX460" s="12">
        <f t="shared" si="1140"/>
        <v>1.2352657598084751</v>
      </c>
      <c r="BY460" s="12">
        <f t="shared" si="1140"/>
        <v>1.2442759519544799</v>
      </c>
      <c r="BZ460" s="12">
        <f t="shared" si="1140"/>
        <v>1.2532594241955948</v>
      </c>
      <c r="CA460" s="12">
        <f t="shared" si="1140"/>
        <v>1.2622073109293053</v>
      </c>
      <c r="CB460" s="12">
        <f t="shared" si="1140"/>
        <v>1.2711107816716969</v>
      </c>
      <c r="CC460" s="12">
        <f t="shared" si="1140"/>
        <v>1.2799610497720755</v>
      </c>
      <c r="CD460" s="12">
        <f t="shared" si="1140"/>
        <v>1.2887493810843325</v>
      </c>
      <c r="CE460" s="12">
        <f t="shared" si="1140"/>
        <v>1.2974671025864903</v>
      </c>
      <c r="CF460" s="12">
        <f t="shared" si="1140"/>
        <v>1.3061056109399298</v>
      </c>
      <c r="CG460" s="12">
        <f t="shared" si="1140"/>
        <v>1.3146563809798457</v>
      </c>
      <c r="CH460" s="12">
        <f t="shared" si="1140"/>
        <v>1.3231109741285556</v>
      </c>
      <c r="CI460" s="12">
        <f t="shared" si="1135"/>
        <v>1.3314610467233574</v>
      </c>
      <c r="CJ460" s="12">
        <f t="shared" si="1135"/>
        <v>1.3396983582507163</v>
      </c>
      <c r="CK460" s="12">
        <f t="shared" si="1135"/>
        <v>1.3478147794786575</v>
      </c>
      <c r="CL460" s="12">
        <f t="shared" si="1135"/>
        <v>1.3558023004793365</v>
      </c>
      <c r="CM460" s="12">
        <f t="shared" si="1135"/>
        <v>1.3636530385338705</v>
      </c>
      <c r="CN460" s="12">
        <f t="shared" si="1135"/>
        <v>1.3713592459116311</v>
      </c>
      <c r="CO460" s="12">
        <f t="shared" si="1135"/>
        <v>1.3789133175163175</v>
      </c>
      <c r="CP460" s="12">
        <f t="shared" si="1135"/>
        <v>1.3863077983912708</v>
      </c>
      <c r="CQ460" s="12">
        <f t="shared" si="1135"/>
        <v>1.3935353910766135</v>
      </c>
      <c r="CR460" s="12">
        <f t="shared" si="1135"/>
        <v>1.4005889628109633</v>
      </c>
      <c r="CS460" s="12">
        <f t="shared" si="1135"/>
        <v>1.407461552570606</v>
      </c>
      <c r="CT460" s="12">
        <f t="shared" si="1135"/>
        <v>1.4141463779391867</v>
      </c>
      <c r="CU460" s="12">
        <f t="shared" si="1135"/>
        <v>1.4206368418011359</v>
      </c>
      <c r="CV460" s="12">
        <f t="shared" si="1135"/>
        <v>1.4269265388522243</v>
      </c>
      <c r="CW460" s="12">
        <f t="shared" si="1135"/>
        <v>1.4330092619208274</v>
      </c>
      <c r="CX460" s="12">
        <f t="shared" si="1135"/>
        <v>1.4388790080936522</v>
      </c>
      <c r="CY460" s="12">
        <f t="shared" si="1141"/>
        <v>1.4445299846398894</v>
      </c>
      <c r="CZ460" s="12">
        <f t="shared" si="1136"/>
        <v>1.4499566147279384</v>
      </c>
      <c r="DA460" s="12">
        <f t="shared" si="1136"/>
        <v>1.4551535429290672</v>
      </c>
      <c r="DB460" s="12">
        <f t="shared" si="1136"/>
        <v>1.4601156405025741</v>
      </c>
      <c r="DC460" s="12">
        <f t="shared" si="1136"/>
        <v>1.4648380104572356</v>
      </c>
      <c r="DD460" s="12">
        <f t="shared" si="1136"/>
        <v>1.4693159923840446</v>
      </c>
      <c r="DE460" s="12">
        <f t="shared" si="1136"/>
        <v>1.4735451670554731</v>
      </c>
      <c r="DF460" s="12">
        <f t="shared" si="1136"/>
        <v>1.4775213607867146</v>
      </c>
      <c r="DG460" s="12">
        <f t="shared" si="1136"/>
        <v>1.4812406495546082</v>
      </c>
      <c r="DH460" s="12">
        <f t="shared" si="1136"/>
        <v>1.484699362870175</v>
      </c>
      <c r="DI460" s="12">
        <f t="shared" si="1136"/>
        <v>1.4878940874009481</v>
      </c>
      <c r="DJ460" s="12">
        <f t="shared" si="1136"/>
        <v>1.4908216703395194</v>
      </c>
      <c r="DK460" s="12">
        <f t="shared" si="1136"/>
        <v>1.49347922251498</v>
      </c>
      <c r="DL460" s="12">
        <f t="shared" si="1136"/>
        <v>1.4958641212441828</v>
      </c>
      <c r="DM460" s="12">
        <f t="shared" si="1136"/>
        <v>1.4979740129200143</v>
      </c>
      <c r="DN460" s="12">
        <f t="shared" si="1136"/>
        <v>1.4998068153341211</v>
      </c>
      <c r="DO460" s="12">
        <f t="shared" si="1136"/>
        <v>1.5013607197317969</v>
      </c>
      <c r="DP460" s="12">
        <f t="shared" si="1142"/>
        <v>1.5026341925970066</v>
      </c>
      <c r="DQ460" s="12">
        <f t="shared" si="1137"/>
        <v>1.5036259771657805</v>
      </c>
      <c r="DR460" s="12">
        <f t="shared" si="1137"/>
        <v>1.5043350946664888</v>
      </c>
      <c r="DS460" s="12">
        <f t="shared" si="1137"/>
        <v>1.5047608452857713</v>
      </c>
      <c r="DT460" s="12">
        <f t="shared" si="1246"/>
        <v>1.5049028088591678</v>
      </c>
      <c r="DV460">
        <v>4.5499999999999474</v>
      </c>
      <c r="DW460" s="12">
        <f t="shared" si="1143"/>
        <v>0.93</v>
      </c>
      <c r="DX460" s="12">
        <f t="shared" si="1144"/>
        <v>0.93</v>
      </c>
      <c r="DY460" s="12">
        <f t="shared" si="1145"/>
        <v>0.93</v>
      </c>
      <c r="DZ460" s="12">
        <f t="shared" si="1146"/>
        <v>0.93</v>
      </c>
      <c r="EA460" s="12">
        <f t="shared" si="1147"/>
        <v>0.93</v>
      </c>
      <c r="EB460" s="12">
        <f t="shared" si="1148"/>
        <v>0.93</v>
      </c>
      <c r="EC460" s="12">
        <f t="shared" si="1149"/>
        <v>0.93</v>
      </c>
      <c r="ED460" s="12">
        <f t="shared" si="1150"/>
        <v>0.94</v>
      </c>
      <c r="EE460" s="12">
        <f t="shared" si="1151"/>
        <v>0.94</v>
      </c>
      <c r="EF460" s="12">
        <f t="shared" si="1152"/>
        <v>0.94</v>
      </c>
      <c r="EG460" s="12">
        <f t="shared" si="1153"/>
        <v>0.94</v>
      </c>
      <c r="EH460" s="12">
        <f t="shared" si="1154"/>
        <v>0.95</v>
      </c>
      <c r="EI460" s="12">
        <f t="shared" si="1155"/>
        <v>0.95</v>
      </c>
      <c r="EJ460" s="12">
        <f t="shared" si="1156"/>
        <v>0.95</v>
      </c>
      <c r="EK460" s="12">
        <f t="shared" si="1157"/>
        <v>0.96</v>
      </c>
      <c r="EL460" s="12">
        <f t="shared" si="1158"/>
        <v>0.96</v>
      </c>
      <c r="EM460" s="12">
        <f t="shared" si="1159"/>
        <v>0.97</v>
      </c>
      <c r="EN460" s="12">
        <f t="shared" si="1160"/>
        <v>0.97</v>
      </c>
      <c r="EO460" s="12">
        <f t="shared" si="1161"/>
        <v>0.97</v>
      </c>
      <c r="EP460" s="12">
        <f t="shared" si="1162"/>
        <v>0.98</v>
      </c>
      <c r="EQ460" s="12">
        <f t="shared" si="1163"/>
        <v>0.98</v>
      </c>
      <c r="ER460" s="12">
        <f t="shared" si="1164"/>
        <v>0.99</v>
      </c>
      <c r="ES460" s="12">
        <f t="shared" si="1165"/>
        <v>1</v>
      </c>
      <c r="ET460" s="12">
        <f t="shared" si="1166"/>
        <v>1</v>
      </c>
      <c r="EU460" s="12">
        <f t="shared" si="1167"/>
        <v>1.01</v>
      </c>
      <c r="EV460" s="12">
        <f t="shared" si="1168"/>
        <v>1.01</v>
      </c>
      <c r="EW460" s="12">
        <f t="shared" si="1169"/>
        <v>1.02</v>
      </c>
      <c r="EX460" s="12">
        <f t="shared" si="1170"/>
        <v>1.03</v>
      </c>
      <c r="EY460" s="12">
        <f t="shared" si="1171"/>
        <v>1.03</v>
      </c>
      <c r="EZ460" s="12">
        <f t="shared" si="1172"/>
        <v>1.04</v>
      </c>
      <c r="FA460" s="12">
        <f t="shared" si="1173"/>
        <v>1.05</v>
      </c>
      <c r="FB460" s="12">
        <f t="shared" si="1174"/>
        <v>1.06</v>
      </c>
      <c r="FC460" s="12">
        <f t="shared" si="1175"/>
        <v>1.06</v>
      </c>
      <c r="FD460" s="12">
        <f t="shared" si="1176"/>
        <v>1.07</v>
      </c>
      <c r="FE460" s="12">
        <f t="shared" si="1177"/>
        <v>1.08</v>
      </c>
      <c r="FF460" s="12">
        <f t="shared" si="1178"/>
        <v>1.0900000000000001</v>
      </c>
      <c r="FG460" s="12">
        <f t="shared" si="1179"/>
        <v>1.0900000000000001</v>
      </c>
      <c r="FH460" s="12">
        <f t="shared" si="1180"/>
        <v>1.1000000000000001</v>
      </c>
      <c r="FI460" s="12">
        <f t="shared" si="1181"/>
        <v>1.1100000000000001</v>
      </c>
      <c r="FJ460" s="12">
        <f t="shared" si="1182"/>
        <v>1.1200000000000001</v>
      </c>
      <c r="FK460" s="12">
        <f t="shared" si="1183"/>
        <v>1.1299999999999999</v>
      </c>
      <c r="FL460" s="12">
        <f t="shared" si="1184"/>
        <v>1.1399999999999999</v>
      </c>
      <c r="FM460" s="12">
        <f t="shared" si="1185"/>
        <v>1.1499999999999999</v>
      </c>
      <c r="FN460" s="12">
        <f t="shared" si="1186"/>
        <v>1.1499999999999999</v>
      </c>
      <c r="FO460" s="12">
        <f t="shared" si="1187"/>
        <v>1.1599999999999999</v>
      </c>
      <c r="FP460" s="12">
        <f t="shared" si="1188"/>
        <v>1.17</v>
      </c>
      <c r="FQ460" s="12">
        <f t="shared" si="1189"/>
        <v>1.18</v>
      </c>
      <c r="FR460" s="12">
        <f t="shared" si="1190"/>
        <v>1.19</v>
      </c>
      <c r="FS460" s="12">
        <f t="shared" si="1191"/>
        <v>1.2</v>
      </c>
      <c r="FT460" s="12">
        <f t="shared" si="1192"/>
        <v>1.21</v>
      </c>
      <c r="FU460" s="12">
        <f t="shared" si="1193"/>
        <v>1.22</v>
      </c>
      <c r="FV460" s="12">
        <f t="shared" si="1194"/>
        <v>1.23</v>
      </c>
      <c r="FW460" s="12">
        <f t="shared" si="1195"/>
        <v>1.24</v>
      </c>
      <c r="FX460" s="12">
        <f t="shared" si="1196"/>
        <v>1.24</v>
      </c>
      <c r="FY460" s="12">
        <f t="shared" si="1197"/>
        <v>1.25</v>
      </c>
      <c r="FZ460" s="12">
        <f t="shared" si="1198"/>
        <v>1.26</v>
      </c>
      <c r="GA460" s="12">
        <f t="shared" si="1199"/>
        <v>1.27</v>
      </c>
      <c r="GB460" s="12">
        <f t="shared" si="1200"/>
        <v>1.28</v>
      </c>
      <c r="GC460" s="12">
        <f t="shared" si="1201"/>
        <v>1.29</v>
      </c>
      <c r="GD460" s="12">
        <f t="shared" si="1202"/>
        <v>1.3</v>
      </c>
      <c r="GE460" s="12">
        <f t="shared" si="1203"/>
        <v>1.31</v>
      </c>
      <c r="GF460" s="12">
        <f t="shared" si="1204"/>
        <v>1.31</v>
      </c>
      <c r="GG460" s="12">
        <f t="shared" si="1205"/>
        <v>1.32</v>
      </c>
      <c r="GH460" s="12">
        <f t="shared" si="1206"/>
        <v>1.33</v>
      </c>
      <c r="GI460" s="12">
        <f t="shared" si="1207"/>
        <v>1.34</v>
      </c>
      <c r="GJ460" s="12">
        <f t="shared" si="1208"/>
        <v>1.35</v>
      </c>
      <c r="GK460" s="12">
        <f t="shared" si="1209"/>
        <v>1.36</v>
      </c>
      <c r="GL460" s="12">
        <f t="shared" si="1210"/>
        <v>1.36</v>
      </c>
      <c r="GM460" s="12">
        <f t="shared" si="1211"/>
        <v>1.37</v>
      </c>
      <c r="GN460" s="12">
        <f t="shared" si="1212"/>
        <v>1.38</v>
      </c>
      <c r="GO460" s="12">
        <f t="shared" si="1213"/>
        <v>1.39</v>
      </c>
      <c r="GP460" s="12">
        <f t="shared" si="1214"/>
        <v>1.39</v>
      </c>
      <c r="GQ460" s="12">
        <f t="shared" si="1215"/>
        <v>1.4</v>
      </c>
      <c r="GR460" s="12">
        <f t="shared" si="1216"/>
        <v>1.41</v>
      </c>
      <c r="GS460" s="12">
        <f t="shared" si="1217"/>
        <v>1.41</v>
      </c>
      <c r="GT460" s="12">
        <f t="shared" si="1218"/>
        <v>1.42</v>
      </c>
      <c r="GU460" s="12">
        <f t="shared" si="1219"/>
        <v>1.43</v>
      </c>
      <c r="GV460" s="12">
        <f t="shared" si="1220"/>
        <v>1.43</v>
      </c>
      <c r="GW460" s="12">
        <f t="shared" si="1221"/>
        <v>1.44</v>
      </c>
      <c r="GX460" s="12">
        <f t="shared" si="1222"/>
        <v>1.44</v>
      </c>
      <c r="GY460" s="12">
        <f t="shared" si="1223"/>
        <v>1.45</v>
      </c>
      <c r="GZ460" s="12">
        <f t="shared" si="1224"/>
        <v>1.46</v>
      </c>
      <c r="HA460" s="12">
        <f t="shared" si="1225"/>
        <v>1.46</v>
      </c>
      <c r="HB460" s="12">
        <f t="shared" si="1226"/>
        <v>1.46</v>
      </c>
      <c r="HC460" s="12">
        <f t="shared" si="1227"/>
        <v>1.47</v>
      </c>
      <c r="HD460" s="12">
        <f t="shared" si="1228"/>
        <v>1.47</v>
      </c>
      <c r="HE460" s="12">
        <f t="shared" si="1229"/>
        <v>1.48</v>
      </c>
      <c r="HF460" s="12">
        <f t="shared" si="1230"/>
        <v>1.48</v>
      </c>
      <c r="HG460" s="12">
        <f t="shared" si="1231"/>
        <v>1.48</v>
      </c>
      <c r="HH460" s="12">
        <f t="shared" si="1232"/>
        <v>1.49</v>
      </c>
      <c r="HI460" s="12">
        <f t="shared" si="1233"/>
        <v>1.49</v>
      </c>
      <c r="HJ460" s="12">
        <f t="shared" si="1234"/>
        <v>1.49</v>
      </c>
      <c r="HK460" s="12">
        <f t="shared" si="1235"/>
        <v>1.5</v>
      </c>
      <c r="HL460" s="12">
        <f t="shared" si="1236"/>
        <v>1.5</v>
      </c>
      <c r="HM460" s="12">
        <f t="shared" si="1237"/>
        <v>1.5</v>
      </c>
      <c r="HN460" s="12">
        <f t="shared" si="1238"/>
        <v>1.5</v>
      </c>
      <c r="HO460" s="12">
        <f t="shared" si="1239"/>
        <v>1.5</v>
      </c>
      <c r="HP460" s="12">
        <f t="shared" si="1240"/>
        <v>1.5</v>
      </c>
      <c r="HQ460" s="12">
        <f t="shared" si="1241"/>
        <v>1.5</v>
      </c>
      <c r="HR460" s="12">
        <f t="shared" si="1242"/>
        <v>1.5</v>
      </c>
      <c r="HS460" s="12">
        <f t="shared" si="1243"/>
        <v>1.5</v>
      </c>
    </row>
    <row r="461" spans="23:227" x14ac:dyDescent="0.25">
      <c r="W461" s="12">
        <f t="shared" si="1133"/>
        <v>4.5599999999999472</v>
      </c>
      <c r="X461" s="12">
        <f t="shared" si="1244"/>
        <v>0.92804443399436098</v>
      </c>
      <c r="Y461" s="12">
        <f t="shared" si="1245"/>
        <v>0.92818617544148563</v>
      </c>
      <c r="Z461" s="12">
        <f t="shared" si="1245"/>
        <v>0.928611259901164</v>
      </c>
      <c r="AA461" s="12">
        <f t="shared" si="1245"/>
        <v>0.92931926786635533</v>
      </c>
      <c r="AB461" s="12">
        <f t="shared" si="1245"/>
        <v>0.93030950061867679</v>
      </c>
      <c r="AC461" s="12">
        <f t="shared" si="1245"/>
        <v>0.93158098091795427</v>
      </c>
      <c r="AD461" s="12">
        <f t="shared" si="1245"/>
        <v>0.93313245396663991</v>
      </c>
      <c r="AE461" s="12">
        <f t="shared" si="1245"/>
        <v>0.9349623886481464</v>
      </c>
      <c r="AF461" s="12">
        <f t="shared" si="1245"/>
        <v>0.93706897903787367</v>
      </c>
      <c r="AG461" s="12">
        <f t="shared" si="1245"/>
        <v>0.93945014618543876</v>
      </c>
      <c r="AH461" s="12">
        <f t="shared" si="1245"/>
        <v>0.9421035401663489</v>
      </c>
      <c r="AI461" s="12">
        <f t="shared" si="1245"/>
        <v>0.94502654240109307</v>
      </c>
      <c r="AJ461" s="12">
        <f t="shared" si="1245"/>
        <v>0.948216268239364</v>
      </c>
      <c r="AK461" s="12">
        <f t="shared" si="1245"/>
        <v>0.95166956980685935</v>
      </c>
      <c r="AL461" s="12">
        <f t="shared" si="1245"/>
        <v>0.9553830391118544</v>
      </c>
      <c r="AM461" s="12">
        <f t="shared" si="1245"/>
        <v>0.95935301140847751</v>
      </c>
      <c r="AN461" s="12">
        <f t="shared" si="1138"/>
        <v>0.96357556881337258</v>
      </c>
      <c r="AO461" s="12">
        <f t="shared" si="1138"/>
        <v>0.9680465441721765</v>
      </c>
      <c r="AP461" s="12">
        <f t="shared" si="1138"/>
        <v>0.97276152517199754</v>
      </c>
      <c r="AQ461" s="12">
        <f t="shared" si="1138"/>
        <v>0.97771585869583533</v>
      </c>
      <c r="AR461" s="12">
        <f t="shared" si="1138"/>
        <v>0.98290465541464589</v>
      </c>
      <c r="AS461" s="12">
        <f t="shared" si="1138"/>
        <v>0.98832279461251882</v>
      </c>
      <c r="AT461" s="12">
        <f t="shared" si="1138"/>
        <v>0.99396492924020552</v>
      </c>
      <c r="AU461" s="12">
        <f t="shared" si="1138"/>
        <v>0.99982549119201181</v>
      </c>
      <c r="AV461" s="12">
        <f t="shared" si="1138"/>
        <v>1.0058986968008452</v>
      </c>
      <c r="AW461" s="12">
        <f t="shared" si="1138"/>
        <v>1.0121785525459972</v>
      </c>
      <c r="AX461" s="12">
        <f t="shared" si="1138"/>
        <v>1.0186588609680232</v>
      </c>
      <c r="AY461" s="12">
        <f t="shared" si="1138"/>
        <v>1.0253332267848878</v>
      </c>
      <c r="AZ461" s="12">
        <f t="shared" si="1138"/>
        <v>1.0321950632033359</v>
      </c>
      <c r="BA461" s="12">
        <f t="shared" si="1138"/>
        <v>1.0392375984192617</v>
      </c>
      <c r="BB461" s="12">
        <f t="shared" si="1138"/>
        <v>1.0464538823006628</v>
      </c>
      <c r="BC461" s="12">
        <f t="shared" si="1138"/>
        <v>1.0538367932465811</v>
      </c>
      <c r="BD461" s="12">
        <f t="shared" si="1139"/>
        <v>1.0613790452152623</v>
      </c>
      <c r="BE461" s="12">
        <f t="shared" si="1134"/>
        <v>1.0690731949146004</v>
      </c>
      <c r="BF461" s="12">
        <f t="shared" si="1134"/>
        <v>1.0769116491477682</v>
      </c>
      <c r="BG461" s="12">
        <f t="shared" si="1134"/>
        <v>1.0848866723067854</v>
      </c>
      <c r="BH461" s="12">
        <f t="shared" si="1134"/>
        <v>1.0929903940066308</v>
      </c>
      <c r="BI461" s="12">
        <f t="shared" si="1134"/>
        <v>1.1012148168523603</v>
      </c>
      <c r="BJ461" s="12">
        <f t="shared" si="1134"/>
        <v>1.1095518243315718</v>
      </c>
      <c r="BK461" s="12">
        <f t="shared" si="1134"/>
        <v>1.117993188824423</v>
      </c>
      <c r="BL461" s="12">
        <f t="shared" si="1134"/>
        <v>1.126530579723297</v>
      </c>
      <c r="BM461" s="12">
        <f t="shared" si="1134"/>
        <v>1.1351555716541086</v>
      </c>
      <c r="BN461" s="12">
        <f t="shared" si="1134"/>
        <v>1.1438596527911302</v>
      </c>
      <c r="BO461" s="12">
        <f t="shared" si="1134"/>
        <v>1.1526342332571358</v>
      </c>
      <c r="BP461" s="12">
        <f t="shared" si="1134"/>
        <v>1.1614706536005734</v>
      </c>
      <c r="BQ461" s="12">
        <f t="shared" si="1134"/>
        <v>1.1703601933413981</v>
      </c>
      <c r="BR461" s="12">
        <f t="shared" si="1134"/>
        <v>1.1792940795771325</v>
      </c>
      <c r="BS461" s="12">
        <f t="shared" si="1134"/>
        <v>1.1882634956406637</v>
      </c>
      <c r="BT461" s="12">
        <f t="shared" si="1134"/>
        <v>1.197259589801227</v>
      </c>
      <c r="BU461" s="12">
        <f t="shared" si="1140"/>
        <v>1.206273483999998</v>
      </c>
      <c r="BV461" s="12">
        <f t="shared" si="1140"/>
        <v>1.2152962826116631</v>
      </c>
      <c r="BW461" s="12">
        <f t="shared" si="1140"/>
        <v>1.2243190812233282</v>
      </c>
      <c r="BX461" s="12">
        <f t="shared" si="1140"/>
        <v>1.2333329754220992</v>
      </c>
      <c r="BY461" s="12">
        <f t="shared" si="1140"/>
        <v>1.2423290695826625</v>
      </c>
      <c r="BZ461" s="12">
        <f t="shared" si="1140"/>
        <v>1.2512984856461937</v>
      </c>
      <c r="CA461" s="12">
        <f t="shared" si="1140"/>
        <v>1.2602323718819282</v>
      </c>
      <c r="CB461" s="12">
        <f t="shared" si="1140"/>
        <v>1.2691219116227528</v>
      </c>
      <c r="CC461" s="12">
        <f t="shared" si="1140"/>
        <v>1.2779583319661902</v>
      </c>
      <c r="CD461" s="12">
        <f t="shared" si="1140"/>
        <v>1.2867329124321958</v>
      </c>
      <c r="CE461" s="12">
        <f t="shared" si="1140"/>
        <v>1.2954369935692174</v>
      </c>
      <c r="CF461" s="12">
        <f t="shared" si="1140"/>
        <v>1.3040619855000293</v>
      </c>
      <c r="CG461" s="12">
        <f t="shared" si="1140"/>
        <v>1.3125993763989032</v>
      </c>
      <c r="CH461" s="12">
        <f t="shared" si="1140"/>
        <v>1.3210407408917542</v>
      </c>
      <c r="CI461" s="12">
        <f t="shared" si="1135"/>
        <v>1.3293777483709659</v>
      </c>
      <c r="CJ461" s="12">
        <f t="shared" si="1135"/>
        <v>1.3376021712166954</v>
      </c>
      <c r="CK461" s="12">
        <f t="shared" si="1135"/>
        <v>1.3457058929165409</v>
      </c>
      <c r="CL461" s="12">
        <f t="shared" si="1135"/>
        <v>1.3536809160755583</v>
      </c>
      <c r="CM461" s="12">
        <f t="shared" si="1135"/>
        <v>1.3615193703087258</v>
      </c>
      <c r="CN461" s="12">
        <f t="shared" si="1135"/>
        <v>1.3692135200080642</v>
      </c>
      <c r="CO461" s="12">
        <f t="shared" si="1135"/>
        <v>1.3767557719767451</v>
      </c>
      <c r="CP461" s="12">
        <f t="shared" si="1135"/>
        <v>1.3841386829226634</v>
      </c>
      <c r="CQ461" s="12">
        <f t="shared" si="1135"/>
        <v>1.3913549668040646</v>
      </c>
      <c r="CR461" s="12">
        <f t="shared" si="1135"/>
        <v>1.3983975020199906</v>
      </c>
      <c r="CS461" s="12">
        <f t="shared" si="1135"/>
        <v>1.4052593384384384</v>
      </c>
      <c r="CT461" s="12">
        <f t="shared" si="1135"/>
        <v>1.4119337042553031</v>
      </c>
      <c r="CU461" s="12">
        <f t="shared" si="1135"/>
        <v>1.418414012677329</v>
      </c>
      <c r="CV461" s="12">
        <f t="shared" si="1135"/>
        <v>1.4246938684224808</v>
      </c>
      <c r="CW461" s="12">
        <f t="shared" si="1135"/>
        <v>1.4307670740313143</v>
      </c>
      <c r="CX461" s="12">
        <f t="shared" si="1135"/>
        <v>1.4366276359831205</v>
      </c>
      <c r="CY461" s="12">
        <f t="shared" si="1141"/>
        <v>1.4422697706108074</v>
      </c>
      <c r="CZ461" s="12">
        <f t="shared" si="1136"/>
        <v>1.4476879098086803</v>
      </c>
      <c r="DA461" s="12">
        <f t="shared" si="1136"/>
        <v>1.452876706527491</v>
      </c>
      <c r="DB461" s="12">
        <f t="shared" si="1136"/>
        <v>1.4578310400513286</v>
      </c>
      <c r="DC461" s="12">
        <f t="shared" si="1136"/>
        <v>1.4625460210511498</v>
      </c>
      <c r="DD461" s="12">
        <f t="shared" si="1136"/>
        <v>1.4670169964099538</v>
      </c>
      <c r="DE461" s="12">
        <f t="shared" si="1136"/>
        <v>1.4712395538148488</v>
      </c>
      <c r="DF461" s="12">
        <f t="shared" si="1136"/>
        <v>1.4752095261114717</v>
      </c>
      <c r="DG461" s="12">
        <f t="shared" si="1136"/>
        <v>1.4789229954164669</v>
      </c>
      <c r="DH461" s="12">
        <f t="shared" si="1136"/>
        <v>1.4823762969839622</v>
      </c>
      <c r="DI461" s="12">
        <f t="shared" si="1136"/>
        <v>1.4855660228222332</v>
      </c>
      <c r="DJ461" s="12">
        <f t="shared" si="1136"/>
        <v>1.4884890250569773</v>
      </c>
      <c r="DK461" s="12">
        <f t="shared" si="1136"/>
        <v>1.4911424190378875</v>
      </c>
      <c r="DL461" s="12">
        <f t="shared" si="1136"/>
        <v>1.4935235861854526</v>
      </c>
      <c r="DM461" s="12">
        <f t="shared" si="1136"/>
        <v>1.4956301765751798</v>
      </c>
      <c r="DN461" s="12">
        <f t="shared" si="1136"/>
        <v>1.4974601112566863</v>
      </c>
      <c r="DO461" s="12">
        <f t="shared" si="1136"/>
        <v>1.499011584305372</v>
      </c>
      <c r="DP461" s="12">
        <f t="shared" si="1142"/>
        <v>1.5002830646046494</v>
      </c>
      <c r="DQ461" s="12">
        <f t="shared" si="1137"/>
        <v>1.5012732973569709</v>
      </c>
      <c r="DR461" s="12">
        <f t="shared" si="1137"/>
        <v>1.5019813053221622</v>
      </c>
      <c r="DS461" s="12">
        <f t="shared" si="1137"/>
        <v>1.5024063897818407</v>
      </c>
      <c r="DT461" s="12">
        <f t="shared" si="1246"/>
        <v>1.5025481312289652</v>
      </c>
      <c r="DV461">
        <v>4.5599999999999472</v>
      </c>
      <c r="DW461" s="12">
        <f t="shared" si="1143"/>
        <v>0.93</v>
      </c>
      <c r="DX461" s="12">
        <f t="shared" si="1144"/>
        <v>0.93</v>
      </c>
      <c r="DY461" s="12">
        <f t="shared" si="1145"/>
        <v>0.93</v>
      </c>
      <c r="DZ461" s="12">
        <f t="shared" si="1146"/>
        <v>0.93</v>
      </c>
      <c r="EA461" s="12">
        <f t="shared" si="1147"/>
        <v>0.93</v>
      </c>
      <c r="EB461" s="12">
        <f t="shared" si="1148"/>
        <v>0.93</v>
      </c>
      <c r="EC461" s="12">
        <f t="shared" si="1149"/>
        <v>0.93</v>
      </c>
      <c r="ED461" s="12">
        <f t="shared" si="1150"/>
        <v>0.93</v>
      </c>
      <c r="EE461" s="12">
        <f t="shared" si="1151"/>
        <v>0.94</v>
      </c>
      <c r="EF461" s="12">
        <f t="shared" si="1152"/>
        <v>0.94</v>
      </c>
      <c r="EG461" s="12">
        <f t="shared" si="1153"/>
        <v>0.94</v>
      </c>
      <c r="EH461" s="12">
        <f t="shared" si="1154"/>
        <v>0.95</v>
      </c>
      <c r="EI461" s="12">
        <f t="shared" si="1155"/>
        <v>0.95</v>
      </c>
      <c r="EJ461" s="12">
        <f t="shared" si="1156"/>
        <v>0.95</v>
      </c>
      <c r="EK461" s="12">
        <f t="shared" si="1157"/>
        <v>0.96</v>
      </c>
      <c r="EL461" s="12">
        <f t="shared" si="1158"/>
        <v>0.96</v>
      </c>
      <c r="EM461" s="12">
        <f t="shared" si="1159"/>
        <v>0.96</v>
      </c>
      <c r="EN461" s="12">
        <f t="shared" si="1160"/>
        <v>0.97</v>
      </c>
      <c r="EO461" s="12">
        <f t="shared" si="1161"/>
        <v>0.97</v>
      </c>
      <c r="EP461" s="12">
        <f t="shared" si="1162"/>
        <v>0.98</v>
      </c>
      <c r="EQ461" s="12">
        <f t="shared" si="1163"/>
        <v>0.98</v>
      </c>
      <c r="ER461" s="12">
        <f t="shared" si="1164"/>
        <v>0.99</v>
      </c>
      <c r="ES461" s="12">
        <f t="shared" si="1165"/>
        <v>0.99</v>
      </c>
      <c r="ET461" s="12">
        <f t="shared" si="1166"/>
        <v>1</v>
      </c>
      <c r="EU461" s="12">
        <f t="shared" si="1167"/>
        <v>1.01</v>
      </c>
      <c r="EV461" s="12">
        <f t="shared" si="1168"/>
        <v>1.01</v>
      </c>
      <c r="EW461" s="12">
        <f t="shared" si="1169"/>
        <v>1.02</v>
      </c>
      <c r="EX461" s="12">
        <f t="shared" si="1170"/>
        <v>1.03</v>
      </c>
      <c r="EY461" s="12">
        <f t="shared" si="1171"/>
        <v>1.03</v>
      </c>
      <c r="EZ461" s="12">
        <f t="shared" si="1172"/>
        <v>1.04</v>
      </c>
      <c r="FA461" s="12">
        <f t="shared" si="1173"/>
        <v>1.05</v>
      </c>
      <c r="FB461" s="12">
        <f t="shared" si="1174"/>
        <v>1.05</v>
      </c>
      <c r="FC461" s="12">
        <f t="shared" si="1175"/>
        <v>1.06</v>
      </c>
      <c r="FD461" s="12">
        <f t="shared" si="1176"/>
        <v>1.07</v>
      </c>
      <c r="FE461" s="12">
        <f t="shared" si="1177"/>
        <v>1.08</v>
      </c>
      <c r="FF461" s="12">
        <f t="shared" si="1178"/>
        <v>1.08</v>
      </c>
      <c r="FG461" s="12">
        <f t="shared" si="1179"/>
        <v>1.0900000000000001</v>
      </c>
      <c r="FH461" s="12">
        <f t="shared" si="1180"/>
        <v>1.1000000000000001</v>
      </c>
      <c r="FI461" s="12">
        <f t="shared" si="1181"/>
        <v>1.1100000000000001</v>
      </c>
      <c r="FJ461" s="12">
        <f t="shared" si="1182"/>
        <v>1.1200000000000001</v>
      </c>
      <c r="FK461" s="12">
        <f t="shared" si="1183"/>
        <v>1.1299999999999999</v>
      </c>
      <c r="FL461" s="12">
        <f t="shared" si="1184"/>
        <v>1.1399999999999999</v>
      </c>
      <c r="FM461" s="12">
        <f t="shared" si="1185"/>
        <v>1.1399999999999999</v>
      </c>
      <c r="FN461" s="12">
        <f t="shared" si="1186"/>
        <v>1.1499999999999999</v>
      </c>
      <c r="FO461" s="12">
        <f t="shared" si="1187"/>
        <v>1.1599999999999999</v>
      </c>
      <c r="FP461" s="12">
        <f t="shared" si="1188"/>
        <v>1.17</v>
      </c>
      <c r="FQ461" s="12">
        <f t="shared" si="1189"/>
        <v>1.18</v>
      </c>
      <c r="FR461" s="12">
        <f t="shared" si="1190"/>
        <v>1.19</v>
      </c>
      <c r="FS461" s="12">
        <f t="shared" si="1191"/>
        <v>1.2</v>
      </c>
      <c r="FT461" s="12">
        <f t="shared" si="1192"/>
        <v>1.21</v>
      </c>
      <c r="FU461" s="12">
        <f t="shared" si="1193"/>
        <v>1.22</v>
      </c>
      <c r="FV461" s="12">
        <f t="shared" si="1194"/>
        <v>1.22</v>
      </c>
      <c r="FW461" s="12">
        <f t="shared" si="1195"/>
        <v>1.23</v>
      </c>
      <c r="FX461" s="12">
        <f t="shared" si="1196"/>
        <v>1.24</v>
      </c>
      <c r="FY461" s="12">
        <f t="shared" si="1197"/>
        <v>1.25</v>
      </c>
      <c r="FZ461" s="12">
        <f t="shared" si="1198"/>
        <v>1.26</v>
      </c>
      <c r="GA461" s="12">
        <f t="shared" si="1199"/>
        <v>1.27</v>
      </c>
      <c r="GB461" s="12">
        <f t="shared" si="1200"/>
        <v>1.28</v>
      </c>
      <c r="GC461" s="12">
        <f t="shared" si="1201"/>
        <v>1.29</v>
      </c>
      <c r="GD461" s="12">
        <f t="shared" si="1202"/>
        <v>1.3</v>
      </c>
      <c r="GE461" s="12">
        <f t="shared" si="1203"/>
        <v>1.3</v>
      </c>
      <c r="GF461" s="12">
        <f t="shared" si="1204"/>
        <v>1.31</v>
      </c>
      <c r="GG461" s="12">
        <f t="shared" si="1205"/>
        <v>1.32</v>
      </c>
      <c r="GH461" s="12">
        <f t="shared" si="1206"/>
        <v>1.33</v>
      </c>
      <c r="GI461" s="12">
        <f t="shared" si="1207"/>
        <v>1.34</v>
      </c>
      <c r="GJ461" s="12">
        <f t="shared" si="1208"/>
        <v>1.35</v>
      </c>
      <c r="GK461" s="12">
        <f t="shared" si="1209"/>
        <v>1.35</v>
      </c>
      <c r="GL461" s="12">
        <f t="shared" si="1210"/>
        <v>1.36</v>
      </c>
      <c r="GM461" s="12">
        <f t="shared" si="1211"/>
        <v>1.37</v>
      </c>
      <c r="GN461" s="12">
        <f t="shared" si="1212"/>
        <v>1.38</v>
      </c>
      <c r="GO461" s="12">
        <f t="shared" si="1213"/>
        <v>1.38</v>
      </c>
      <c r="GP461" s="12">
        <f t="shared" si="1214"/>
        <v>1.39</v>
      </c>
      <c r="GQ461" s="12">
        <f t="shared" si="1215"/>
        <v>1.4</v>
      </c>
      <c r="GR461" s="12">
        <f t="shared" si="1216"/>
        <v>1.41</v>
      </c>
      <c r="GS461" s="12">
        <f t="shared" si="1217"/>
        <v>1.41</v>
      </c>
      <c r="GT461" s="12">
        <f t="shared" si="1218"/>
        <v>1.42</v>
      </c>
      <c r="GU461" s="12">
        <f t="shared" si="1219"/>
        <v>1.42</v>
      </c>
      <c r="GV461" s="12">
        <f t="shared" si="1220"/>
        <v>1.43</v>
      </c>
      <c r="GW461" s="12">
        <f t="shared" si="1221"/>
        <v>1.44</v>
      </c>
      <c r="GX461" s="12">
        <f t="shared" si="1222"/>
        <v>1.44</v>
      </c>
      <c r="GY461" s="12">
        <f t="shared" si="1223"/>
        <v>1.45</v>
      </c>
      <c r="GZ461" s="12">
        <f t="shared" si="1224"/>
        <v>1.45</v>
      </c>
      <c r="HA461" s="12">
        <f t="shared" si="1225"/>
        <v>1.46</v>
      </c>
      <c r="HB461" s="12">
        <f t="shared" si="1226"/>
        <v>1.46</v>
      </c>
      <c r="HC461" s="12">
        <f t="shared" si="1227"/>
        <v>1.47</v>
      </c>
      <c r="HD461" s="12">
        <f t="shared" si="1228"/>
        <v>1.47</v>
      </c>
      <c r="HE461" s="12">
        <f t="shared" si="1229"/>
        <v>1.48</v>
      </c>
      <c r="HF461" s="12">
        <f t="shared" si="1230"/>
        <v>1.48</v>
      </c>
      <c r="HG461" s="12">
        <f t="shared" si="1231"/>
        <v>1.48</v>
      </c>
      <c r="HH461" s="12">
        <f t="shared" si="1232"/>
        <v>1.49</v>
      </c>
      <c r="HI461" s="12">
        <f t="shared" si="1233"/>
        <v>1.49</v>
      </c>
      <c r="HJ461" s="12">
        <f t="shared" si="1234"/>
        <v>1.49</v>
      </c>
      <c r="HK461" s="12">
        <f t="shared" si="1235"/>
        <v>1.49</v>
      </c>
      <c r="HL461" s="12">
        <f t="shared" si="1236"/>
        <v>1.5</v>
      </c>
      <c r="HM461" s="12">
        <f t="shared" si="1237"/>
        <v>1.5</v>
      </c>
      <c r="HN461" s="12">
        <f t="shared" si="1238"/>
        <v>1.5</v>
      </c>
      <c r="HO461" s="12">
        <f t="shared" si="1239"/>
        <v>1.5</v>
      </c>
      <c r="HP461" s="12">
        <f t="shared" si="1240"/>
        <v>1.5</v>
      </c>
      <c r="HQ461" s="12">
        <f t="shared" si="1241"/>
        <v>1.5</v>
      </c>
      <c r="HR461" s="12">
        <f t="shared" si="1242"/>
        <v>1.5</v>
      </c>
      <c r="HS461" s="12">
        <f t="shared" si="1243"/>
        <v>1.5</v>
      </c>
    </row>
    <row r="462" spans="23:227" x14ac:dyDescent="0.25">
      <c r="W462" s="12">
        <f t="shared" si="1133"/>
        <v>4.569999999999947</v>
      </c>
      <c r="X462" s="12">
        <f t="shared" si="1244"/>
        <v>0.92656463147463264</v>
      </c>
      <c r="Y462" s="12">
        <f t="shared" si="1245"/>
        <v>0.92670614690957198</v>
      </c>
      <c r="Z462" s="12">
        <f t="shared" si="1245"/>
        <v>0.92713055355574103</v>
      </c>
      <c r="AA462" s="12">
        <f t="shared" si="1245"/>
        <v>0.92783743257501938</v>
      </c>
      <c r="AB462" s="12">
        <f t="shared" si="1245"/>
        <v>0.92882608636315733</v>
      </c>
      <c r="AC462" s="12">
        <f t="shared" si="1245"/>
        <v>0.93009553923822774</v>
      </c>
      <c r="AD462" s="12">
        <f t="shared" si="1245"/>
        <v>0.93164453840350592</v>
      </c>
      <c r="AE462" s="12">
        <f t="shared" si="1245"/>
        <v>0.93347155518382841</v>
      </c>
      <c r="AF462" s="12">
        <f t="shared" si="1245"/>
        <v>0.93557478653421178</v>
      </c>
      <c r="AG462" s="12">
        <f t="shared" si="1245"/>
        <v>0.93795215681923905</v>
      </c>
      <c r="AH462" s="12">
        <f t="shared" si="1245"/>
        <v>0.94060131986146256</v>
      </c>
      <c r="AI462" s="12">
        <f t="shared" si="1245"/>
        <v>0.94351966125679676</v>
      </c>
      <c r="AJ462" s="12">
        <f t="shared" si="1245"/>
        <v>0.94670430095462021</v>
      </c>
      <c r="AK462" s="12">
        <f t="shared" si="1245"/>
        <v>0.95015209610003737</v>
      </c>
      <c r="AL462" s="12">
        <f t="shared" si="1245"/>
        <v>0.95385964413549695</v>
      </c>
      <c r="AM462" s="12">
        <f t="shared" si="1245"/>
        <v>0.95782328615870582</v>
      </c>
      <c r="AN462" s="12">
        <f t="shared" si="1138"/>
        <v>0.96203911053352331</v>
      </c>
      <c r="AO462" s="12">
        <f t="shared" si="1138"/>
        <v>0.96650295675027409</v>
      </c>
      <c r="AP462" s="12">
        <f t="shared" si="1138"/>
        <v>0.97121041953166887</v>
      </c>
      <c r="AQ462" s="12">
        <f t="shared" si="1138"/>
        <v>0.97615685318028134</v>
      </c>
      <c r="AR462" s="12">
        <f t="shared" si="1138"/>
        <v>0.98133737616329042</v>
      </c>
      <c r="AS462" s="12">
        <f t="shared" si="1138"/>
        <v>0.98674687592996413</v>
      </c>
      <c r="AT462" s="12">
        <f t="shared" si="1138"/>
        <v>0.9923800139571296</v>
      </c>
      <c r="AU462" s="12">
        <f t="shared" si="1138"/>
        <v>0.99823123101765077</v>
      </c>
      <c r="AV462" s="12">
        <f t="shared" si="1138"/>
        <v>1.0042947526667152</v>
      </c>
      <c r="AW462" s="12">
        <f t="shared" si="1138"/>
        <v>1.0105645949405129</v>
      </c>
      <c r="AX462" s="12">
        <f t="shared" si="1138"/>
        <v>1.017034570261687</v>
      </c>
      <c r="AY462" s="12">
        <f t="shared" si="1138"/>
        <v>1.0236982935457248</v>
      </c>
      <c r="AZ462" s="12">
        <f t="shared" si="1138"/>
        <v>1.0305491885022666</v>
      </c>
      <c r="BA462" s="12">
        <f t="shared" si="1138"/>
        <v>1.0375804941251081</v>
      </c>
      <c r="BB462" s="12">
        <f t="shared" si="1138"/>
        <v>1.0447852713645001</v>
      </c>
      <c r="BC462" s="12">
        <f t="shared" si="1138"/>
        <v>1.0521564099751501</v>
      </c>
      <c r="BD462" s="12">
        <f t="shared" si="1139"/>
        <v>1.059686635533178</v>
      </c>
      <c r="BE462" s="12">
        <f t="shared" si="1134"/>
        <v>1.067368516615093</v>
      </c>
      <c r="BF462" s="12">
        <f t="shared" si="1134"/>
        <v>1.0751944721317122</v>
      </c>
      <c r="BG462" s="12">
        <f t="shared" si="1134"/>
        <v>1.0831567788097796</v>
      </c>
      <c r="BH462" s="12">
        <f t="shared" si="1134"/>
        <v>1.0912475788139051</v>
      </c>
      <c r="BI462" s="12">
        <f t="shared" si="1134"/>
        <v>1.0994588875012985</v>
      </c>
      <c r="BJ462" s="12">
        <f t="shared" si="1134"/>
        <v>1.1077826013016485</v>
      </c>
      <c r="BK462" s="12">
        <f t="shared" si="1134"/>
        <v>1.1162105057143688</v>
      </c>
      <c r="BL462" s="12">
        <f t="shared" si="1134"/>
        <v>1.1247342834153169</v>
      </c>
      <c r="BM462" s="12">
        <f t="shared" si="1134"/>
        <v>1.1333455224649902</v>
      </c>
      <c r="BN462" s="12">
        <f t="shared" si="1134"/>
        <v>1.1420357246100943</v>
      </c>
      <c r="BO462" s="12">
        <f t="shared" si="1134"/>
        <v>1.1507963136702926</v>
      </c>
      <c r="BP462" s="12">
        <f t="shared" si="1134"/>
        <v>1.1596186440018617</v>
      </c>
      <c r="BQ462" s="12">
        <f t="shared" si="1134"/>
        <v>1.1684940090298968</v>
      </c>
      <c r="BR462" s="12">
        <f t="shared" si="1134"/>
        <v>1.1774136498406513</v>
      </c>
      <c r="BS462" s="12">
        <f t="shared" si="1134"/>
        <v>1.1863687638255263</v>
      </c>
      <c r="BT462" s="12">
        <f t="shared" si="1134"/>
        <v>1.1953505133681825</v>
      </c>
      <c r="BU462" s="12">
        <f t="shared" si="1140"/>
        <v>1.2043500345662013</v>
      </c>
      <c r="BV462" s="12">
        <f t="shared" si="1140"/>
        <v>1.2133584459786855</v>
      </c>
      <c r="BW462" s="12">
        <f t="shared" si="1140"/>
        <v>1.2223668573911697</v>
      </c>
      <c r="BX462" s="12">
        <f t="shared" si="1140"/>
        <v>1.2313663785891886</v>
      </c>
      <c r="BY462" s="12">
        <f t="shared" si="1140"/>
        <v>1.2403481281318447</v>
      </c>
      <c r="BZ462" s="12">
        <f t="shared" si="1140"/>
        <v>1.2493032421167198</v>
      </c>
      <c r="CA462" s="12">
        <f t="shared" si="1140"/>
        <v>1.2582228829274742</v>
      </c>
      <c r="CB462" s="12">
        <f t="shared" si="1140"/>
        <v>1.2670982479555095</v>
      </c>
      <c r="CC462" s="12">
        <f t="shared" si="1140"/>
        <v>1.2759205782870784</v>
      </c>
      <c r="CD462" s="12">
        <f t="shared" si="1140"/>
        <v>1.2846811673472767</v>
      </c>
      <c r="CE462" s="12">
        <f t="shared" si="1140"/>
        <v>1.2933713694923807</v>
      </c>
      <c r="CF462" s="12">
        <f t="shared" si="1140"/>
        <v>1.3019826085420543</v>
      </c>
      <c r="CG462" s="12">
        <f t="shared" si="1140"/>
        <v>1.3105063862430022</v>
      </c>
      <c r="CH462" s="12">
        <f t="shared" si="1140"/>
        <v>1.3189342906557224</v>
      </c>
      <c r="CI462" s="12">
        <f t="shared" si="1135"/>
        <v>1.3272580044560727</v>
      </c>
      <c r="CJ462" s="12">
        <f t="shared" si="1135"/>
        <v>1.3354693131434661</v>
      </c>
      <c r="CK462" s="12">
        <f t="shared" si="1135"/>
        <v>1.3435601131475914</v>
      </c>
      <c r="CL462" s="12">
        <f t="shared" si="1135"/>
        <v>1.3515224198256588</v>
      </c>
      <c r="CM462" s="12">
        <f t="shared" si="1135"/>
        <v>1.3593483753422779</v>
      </c>
      <c r="CN462" s="12">
        <f t="shared" si="1135"/>
        <v>1.3670302564241932</v>
      </c>
      <c r="CO462" s="12">
        <f t="shared" si="1135"/>
        <v>1.3745604819822208</v>
      </c>
      <c r="CP462" s="12">
        <f t="shared" si="1135"/>
        <v>1.3819316205928709</v>
      </c>
      <c r="CQ462" s="12">
        <f t="shared" si="1135"/>
        <v>1.3891363978322628</v>
      </c>
      <c r="CR462" s="12">
        <f t="shared" si="1135"/>
        <v>1.3961677034551045</v>
      </c>
      <c r="CS462" s="12">
        <f t="shared" si="1135"/>
        <v>1.4030185984116461</v>
      </c>
      <c r="CT462" s="12">
        <f t="shared" si="1135"/>
        <v>1.4096823216956842</v>
      </c>
      <c r="CU462" s="12">
        <f t="shared" si="1135"/>
        <v>1.4161522970168581</v>
      </c>
      <c r="CV462" s="12">
        <f t="shared" si="1135"/>
        <v>1.4224221392906558</v>
      </c>
      <c r="CW462" s="12">
        <f t="shared" si="1135"/>
        <v>1.4284856609397203</v>
      </c>
      <c r="CX462" s="12">
        <f t="shared" si="1135"/>
        <v>1.4343368780002415</v>
      </c>
      <c r="CY462" s="12">
        <f t="shared" si="1141"/>
        <v>1.4399700160274069</v>
      </c>
      <c r="CZ462" s="12">
        <f t="shared" si="1136"/>
        <v>1.4453795157940807</v>
      </c>
      <c r="DA462" s="12">
        <f t="shared" si="1136"/>
        <v>1.4505600387770898</v>
      </c>
      <c r="DB462" s="12">
        <f t="shared" si="1136"/>
        <v>1.4555064724257023</v>
      </c>
      <c r="DC462" s="12">
        <f t="shared" si="1136"/>
        <v>1.4602139352070971</v>
      </c>
      <c r="DD462" s="12">
        <f t="shared" si="1136"/>
        <v>1.4646777814238479</v>
      </c>
      <c r="DE462" s="12">
        <f t="shared" si="1136"/>
        <v>1.4688936057986652</v>
      </c>
      <c r="DF462" s="12">
        <f t="shared" si="1136"/>
        <v>1.472857247821874</v>
      </c>
      <c r="DG462" s="12">
        <f t="shared" si="1136"/>
        <v>1.4765647958573336</v>
      </c>
      <c r="DH462" s="12">
        <f t="shared" si="1136"/>
        <v>1.4800125910027508</v>
      </c>
      <c r="DI462" s="12">
        <f t="shared" si="1136"/>
        <v>1.4831972307005743</v>
      </c>
      <c r="DJ462" s="12">
        <f t="shared" si="1136"/>
        <v>1.4861155720959087</v>
      </c>
      <c r="DK462" s="12">
        <f t="shared" si="1136"/>
        <v>1.4887647351381321</v>
      </c>
      <c r="DL462" s="12">
        <f t="shared" si="1136"/>
        <v>1.4911421054231593</v>
      </c>
      <c r="DM462" s="12">
        <f t="shared" si="1136"/>
        <v>1.4932453367735428</v>
      </c>
      <c r="DN462" s="12">
        <f t="shared" si="1136"/>
        <v>1.4950723535538653</v>
      </c>
      <c r="DO462" s="12">
        <f t="shared" si="1136"/>
        <v>1.4966213527191434</v>
      </c>
      <c r="DP462" s="12">
        <f t="shared" si="1142"/>
        <v>1.4978908055942137</v>
      </c>
      <c r="DQ462" s="12">
        <f t="shared" si="1137"/>
        <v>1.4988794593823518</v>
      </c>
      <c r="DR462" s="12">
        <f t="shared" si="1137"/>
        <v>1.4995863384016301</v>
      </c>
      <c r="DS462" s="12">
        <f t="shared" si="1137"/>
        <v>1.5000107450477991</v>
      </c>
      <c r="DT462" s="12">
        <f t="shared" si="1246"/>
        <v>1.5001522604827384</v>
      </c>
      <c r="DV462">
        <v>4.569999999999947</v>
      </c>
      <c r="DW462" s="12">
        <f t="shared" si="1143"/>
        <v>0.93</v>
      </c>
      <c r="DX462" s="12">
        <f t="shared" si="1144"/>
        <v>0.93</v>
      </c>
      <c r="DY462" s="12">
        <f t="shared" si="1145"/>
        <v>0.93</v>
      </c>
      <c r="DZ462" s="12">
        <f t="shared" si="1146"/>
        <v>0.93</v>
      </c>
      <c r="EA462" s="12">
        <f t="shared" si="1147"/>
        <v>0.93</v>
      </c>
      <c r="EB462" s="12">
        <f t="shared" si="1148"/>
        <v>0.93</v>
      </c>
      <c r="EC462" s="12">
        <f t="shared" si="1149"/>
        <v>0.93</v>
      </c>
      <c r="ED462" s="12">
        <f t="shared" si="1150"/>
        <v>0.93</v>
      </c>
      <c r="EE462" s="12">
        <f t="shared" si="1151"/>
        <v>0.94</v>
      </c>
      <c r="EF462" s="12">
        <f t="shared" si="1152"/>
        <v>0.94</v>
      </c>
      <c r="EG462" s="12">
        <f t="shared" si="1153"/>
        <v>0.94</v>
      </c>
      <c r="EH462" s="12">
        <f t="shared" si="1154"/>
        <v>0.94</v>
      </c>
      <c r="EI462" s="12">
        <f t="shared" si="1155"/>
        <v>0.95</v>
      </c>
      <c r="EJ462" s="12">
        <f t="shared" si="1156"/>
        <v>0.95</v>
      </c>
      <c r="EK462" s="12">
        <f t="shared" si="1157"/>
        <v>0.95</v>
      </c>
      <c r="EL462" s="12">
        <f t="shared" si="1158"/>
        <v>0.96</v>
      </c>
      <c r="EM462" s="12">
        <f t="shared" si="1159"/>
        <v>0.96</v>
      </c>
      <c r="EN462" s="12">
        <f t="shared" si="1160"/>
        <v>0.97</v>
      </c>
      <c r="EO462" s="12">
        <f t="shared" si="1161"/>
        <v>0.97</v>
      </c>
      <c r="EP462" s="12">
        <f t="shared" si="1162"/>
        <v>0.98</v>
      </c>
      <c r="EQ462" s="12">
        <f t="shared" si="1163"/>
        <v>0.98</v>
      </c>
      <c r="ER462" s="12">
        <f t="shared" si="1164"/>
        <v>0.99</v>
      </c>
      <c r="ES462" s="12">
        <f t="shared" si="1165"/>
        <v>0.99</v>
      </c>
      <c r="ET462" s="12">
        <f t="shared" si="1166"/>
        <v>1</v>
      </c>
      <c r="EU462" s="12">
        <f t="shared" si="1167"/>
        <v>1</v>
      </c>
      <c r="EV462" s="12">
        <f t="shared" si="1168"/>
        <v>1.01</v>
      </c>
      <c r="EW462" s="12">
        <f t="shared" si="1169"/>
        <v>1.02</v>
      </c>
      <c r="EX462" s="12">
        <f t="shared" si="1170"/>
        <v>1.02</v>
      </c>
      <c r="EY462" s="12">
        <f t="shared" si="1171"/>
        <v>1.03</v>
      </c>
      <c r="EZ462" s="12">
        <f t="shared" si="1172"/>
        <v>1.04</v>
      </c>
      <c r="FA462" s="12">
        <f t="shared" si="1173"/>
        <v>1.04</v>
      </c>
      <c r="FB462" s="12">
        <f t="shared" si="1174"/>
        <v>1.05</v>
      </c>
      <c r="FC462" s="12">
        <f t="shared" si="1175"/>
        <v>1.06</v>
      </c>
      <c r="FD462" s="12">
        <f t="shared" si="1176"/>
        <v>1.07</v>
      </c>
      <c r="FE462" s="12">
        <f t="shared" si="1177"/>
        <v>1.08</v>
      </c>
      <c r="FF462" s="12">
        <f t="shared" si="1178"/>
        <v>1.08</v>
      </c>
      <c r="FG462" s="12">
        <f t="shared" si="1179"/>
        <v>1.0900000000000001</v>
      </c>
      <c r="FH462" s="12">
        <f t="shared" si="1180"/>
        <v>1.1000000000000001</v>
      </c>
      <c r="FI462" s="12">
        <f t="shared" si="1181"/>
        <v>1.1100000000000001</v>
      </c>
      <c r="FJ462" s="12">
        <f t="shared" si="1182"/>
        <v>1.1200000000000001</v>
      </c>
      <c r="FK462" s="12">
        <f t="shared" si="1183"/>
        <v>1.1200000000000001</v>
      </c>
      <c r="FL462" s="12">
        <f t="shared" si="1184"/>
        <v>1.1299999999999999</v>
      </c>
      <c r="FM462" s="12">
        <f t="shared" si="1185"/>
        <v>1.1399999999999999</v>
      </c>
      <c r="FN462" s="12">
        <f t="shared" si="1186"/>
        <v>1.1499999999999999</v>
      </c>
      <c r="FO462" s="12">
        <f t="shared" si="1187"/>
        <v>1.1599999999999999</v>
      </c>
      <c r="FP462" s="12">
        <f t="shared" si="1188"/>
        <v>1.17</v>
      </c>
      <c r="FQ462" s="12">
        <f t="shared" si="1189"/>
        <v>1.18</v>
      </c>
      <c r="FR462" s="12">
        <f t="shared" si="1190"/>
        <v>1.19</v>
      </c>
      <c r="FS462" s="12">
        <f t="shared" si="1191"/>
        <v>1.2</v>
      </c>
      <c r="FT462" s="12">
        <f t="shared" si="1192"/>
        <v>1.2</v>
      </c>
      <c r="FU462" s="12">
        <f t="shared" si="1193"/>
        <v>1.21</v>
      </c>
      <c r="FV462" s="12">
        <f t="shared" si="1194"/>
        <v>1.22</v>
      </c>
      <c r="FW462" s="12">
        <f t="shared" si="1195"/>
        <v>1.23</v>
      </c>
      <c r="FX462" s="12">
        <f t="shared" si="1196"/>
        <v>1.24</v>
      </c>
      <c r="FY462" s="12">
        <f t="shared" si="1197"/>
        <v>1.25</v>
      </c>
      <c r="FZ462" s="12">
        <f t="shared" si="1198"/>
        <v>1.26</v>
      </c>
      <c r="GA462" s="12">
        <f t="shared" si="1199"/>
        <v>1.27</v>
      </c>
      <c r="GB462" s="12">
        <f t="shared" si="1200"/>
        <v>1.28</v>
      </c>
      <c r="GC462" s="12">
        <f t="shared" si="1201"/>
        <v>1.28</v>
      </c>
      <c r="GD462" s="12">
        <f t="shared" si="1202"/>
        <v>1.29</v>
      </c>
      <c r="GE462" s="12">
        <f t="shared" si="1203"/>
        <v>1.3</v>
      </c>
      <c r="GF462" s="12">
        <f t="shared" si="1204"/>
        <v>1.31</v>
      </c>
      <c r="GG462" s="12">
        <f t="shared" si="1205"/>
        <v>1.32</v>
      </c>
      <c r="GH462" s="12">
        <f t="shared" si="1206"/>
        <v>1.33</v>
      </c>
      <c r="GI462" s="12">
        <f t="shared" si="1207"/>
        <v>1.34</v>
      </c>
      <c r="GJ462" s="12">
        <f t="shared" si="1208"/>
        <v>1.34</v>
      </c>
      <c r="GK462" s="12">
        <f t="shared" si="1209"/>
        <v>1.35</v>
      </c>
      <c r="GL462" s="12">
        <f t="shared" si="1210"/>
        <v>1.36</v>
      </c>
      <c r="GM462" s="12">
        <f t="shared" si="1211"/>
        <v>1.37</v>
      </c>
      <c r="GN462" s="12">
        <f t="shared" si="1212"/>
        <v>1.37</v>
      </c>
      <c r="GO462" s="12">
        <f t="shared" si="1213"/>
        <v>1.38</v>
      </c>
      <c r="GP462" s="12">
        <f t="shared" si="1214"/>
        <v>1.39</v>
      </c>
      <c r="GQ462" s="12">
        <f t="shared" si="1215"/>
        <v>1.4</v>
      </c>
      <c r="GR462" s="12">
        <f t="shared" si="1216"/>
        <v>1.4</v>
      </c>
      <c r="GS462" s="12">
        <f t="shared" si="1217"/>
        <v>1.41</v>
      </c>
      <c r="GT462" s="12">
        <f t="shared" si="1218"/>
        <v>1.42</v>
      </c>
      <c r="GU462" s="12">
        <f t="shared" si="1219"/>
        <v>1.42</v>
      </c>
      <c r="GV462" s="12">
        <f t="shared" si="1220"/>
        <v>1.43</v>
      </c>
      <c r="GW462" s="12">
        <f t="shared" si="1221"/>
        <v>1.43</v>
      </c>
      <c r="GX462" s="12">
        <f t="shared" si="1222"/>
        <v>1.44</v>
      </c>
      <c r="GY462" s="12">
        <f t="shared" si="1223"/>
        <v>1.45</v>
      </c>
      <c r="GZ462" s="12">
        <f t="shared" si="1224"/>
        <v>1.45</v>
      </c>
      <c r="HA462" s="12">
        <f t="shared" si="1225"/>
        <v>1.46</v>
      </c>
      <c r="HB462" s="12">
        <f t="shared" si="1226"/>
        <v>1.46</v>
      </c>
      <c r="HC462" s="12">
        <f t="shared" si="1227"/>
        <v>1.46</v>
      </c>
      <c r="HD462" s="12">
        <f t="shared" si="1228"/>
        <v>1.47</v>
      </c>
      <c r="HE462" s="12">
        <f t="shared" si="1229"/>
        <v>1.47</v>
      </c>
      <c r="HF462" s="12">
        <f t="shared" si="1230"/>
        <v>1.48</v>
      </c>
      <c r="HG462" s="12">
        <f t="shared" si="1231"/>
        <v>1.48</v>
      </c>
      <c r="HH462" s="12">
        <f t="shared" si="1232"/>
        <v>1.48</v>
      </c>
      <c r="HI462" s="12">
        <f t="shared" si="1233"/>
        <v>1.49</v>
      </c>
      <c r="HJ462" s="12">
        <f t="shared" si="1234"/>
        <v>1.49</v>
      </c>
      <c r="HK462" s="12">
        <f t="shared" si="1235"/>
        <v>1.49</v>
      </c>
      <c r="HL462" s="12">
        <f t="shared" si="1236"/>
        <v>1.49</v>
      </c>
      <c r="HM462" s="12">
        <f t="shared" si="1237"/>
        <v>1.5</v>
      </c>
      <c r="HN462" s="12">
        <f t="shared" si="1238"/>
        <v>1.5</v>
      </c>
      <c r="HO462" s="12">
        <f t="shared" si="1239"/>
        <v>1.5</v>
      </c>
      <c r="HP462" s="12">
        <f t="shared" si="1240"/>
        <v>1.5</v>
      </c>
      <c r="HQ462" s="12">
        <f t="shared" si="1241"/>
        <v>1.5</v>
      </c>
      <c r="HR462" s="12">
        <f t="shared" si="1242"/>
        <v>1.5</v>
      </c>
      <c r="HS462" s="12">
        <f t="shared" si="1243"/>
        <v>1.5</v>
      </c>
    </row>
    <row r="463" spans="23:227" x14ac:dyDescent="0.25">
      <c r="W463" s="12">
        <f t="shared" si="1133"/>
        <v>4.5799999999999468</v>
      </c>
      <c r="X463" s="12">
        <f t="shared" si="1244"/>
        <v>0.92505942671748143</v>
      </c>
      <c r="Y463" s="12">
        <f t="shared" si="1245"/>
        <v>0.92520071226051825</v>
      </c>
      <c r="Z463" s="12">
        <f t="shared" si="1245"/>
        <v>0.9256244294578555</v>
      </c>
      <c r="AA463" s="12">
        <f t="shared" si="1245"/>
        <v>0.92633016015177538</v>
      </c>
      <c r="AB463" s="12">
        <f t="shared" si="1245"/>
        <v>0.9273172078712868</v>
      </c>
      <c r="AC463" s="12">
        <f t="shared" si="1245"/>
        <v>0.92858459851945852</v>
      </c>
      <c r="AD463" s="12">
        <f t="shared" si="1245"/>
        <v>0.93013108133473443</v>
      </c>
      <c r="AE463" s="12">
        <f t="shared" si="1245"/>
        <v>0.93195513012528519</v>
      </c>
      <c r="AF463" s="12">
        <f t="shared" si="1245"/>
        <v>0.93405494477517459</v>
      </c>
      <c r="AG463" s="12">
        <f t="shared" si="1245"/>
        <v>0.93642845302085675</v>
      </c>
      <c r="AH463" s="12">
        <f t="shared" si="1245"/>
        <v>0.93907331249625048</v>
      </c>
      <c r="AI463" s="12">
        <f t="shared" si="1245"/>
        <v>0.94198691304437121</v>
      </c>
      <c r="AJ463" s="12">
        <f t="shared" si="1245"/>
        <v>0.94516637929324132</v>
      </c>
      <c r="AK463" s="12">
        <f t="shared" si="1245"/>
        <v>0.94860857349353456</v>
      </c>
      <c r="AL463" s="12">
        <f t="shared" si="1245"/>
        <v>0.9523100986151567</v>
      </c>
      <c r="AM463" s="12">
        <f t="shared" si="1245"/>
        <v>0.95626730169970287</v>
      </c>
      <c r="AN463" s="12">
        <f t="shared" si="1138"/>
        <v>0.96047627746548792</v>
      </c>
      <c r="AO463" s="12">
        <f t="shared" si="1138"/>
        <v>0.96493287216158652</v>
      </c>
      <c r="AP463" s="12">
        <f t="shared" si="1138"/>
        <v>0.96963268766708499</v>
      </c>
      <c r="AQ463" s="12">
        <f t="shared" si="1138"/>
        <v>0.97457108583149499</v>
      </c>
      <c r="AR463" s="12">
        <f t="shared" si="1138"/>
        <v>0.97974319305204816</v>
      </c>
      <c r="AS463" s="12">
        <f t="shared" si="1138"/>
        <v>0.98514390508335403</v>
      </c>
      <c r="AT463" s="12">
        <f t="shared" si="1138"/>
        <v>0.99076789207467353</v>
      </c>
      <c r="AU463" s="12">
        <f t="shared" si="1138"/>
        <v>0.99660960382983832</v>
      </c>
      <c r="AV463" s="12">
        <f t="shared" si="1138"/>
        <v>1.0026632752846245</v>
      </c>
      <c r="AW463" s="12">
        <f t="shared" si="1138"/>
        <v>1.008922932196175</v>
      </c>
      <c r="AX463" s="12">
        <f t="shared" si="1138"/>
        <v>1.0153823970388554</v>
      </c>
      <c r="AY463" s="12">
        <f t="shared" si="1138"/>
        <v>1.0220352951007268</v>
      </c>
      <c r="AZ463" s="12">
        <f t="shared" si="1138"/>
        <v>1.028875060774616</v>
      </c>
      <c r="BA463" s="12">
        <f t="shared" si="1138"/>
        <v>1.035894944037578</v>
      </c>
      <c r="BB463" s="12">
        <f t="shared" si="1138"/>
        <v>1.0430880171123531</v>
      </c>
      <c r="BC463" s="12">
        <f t="shared" si="1138"/>
        <v>1.0504471813042464</v>
      </c>
      <c r="BD463" s="12">
        <f t="shared" si="1139"/>
        <v>1.0579651740066836</v>
      </c>
      <c r="BE463" s="12">
        <f t="shared" si="1134"/>
        <v>1.0656345758685253</v>
      </c>
      <c r="BF463" s="12">
        <f t="shared" si="1134"/>
        <v>1.073447818116072</v>
      </c>
      <c r="BG463" s="12">
        <f t="shared" si="1134"/>
        <v>1.0813971900225299</v>
      </c>
      <c r="BH463" s="12">
        <f t="shared" si="1134"/>
        <v>1.0894748465175661</v>
      </c>
      <c r="BI463" s="12">
        <f t="shared" si="1134"/>
        <v>1.0976728159294478</v>
      </c>
      <c r="BJ463" s="12">
        <f t="shared" si="1134"/>
        <v>1.1059830078521178</v>
      </c>
      <c r="BK463" s="12">
        <f t="shared" si="1134"/>
        <v>1.1143972211294504</v>
      </c>
      <c r="BL463" s="12">
        <f t="shared" si="1134"/>
        <v>1.1229071519488012</v>
      </c>
      <c r="BM463" s="12">
        <f t="shared" si="1134"/>
        <v>1.1315044020358678</v>
      </c>
      <c r="BN463" s="12">
        <f t="shared" si="1134"/>
        <v>1.1401804869427725</v>
      </c>
      <c r="BO463" s="12">
        <f t="shared" si="1134"/>
        <v>1.1489268444211893</v>
      </c>
      <c r="BP463" s="12">
        <f t="shared" si="1134"/>
        <v>1.1577348428722469</v>
      </c>
      <c r="BQ463" s="12">
        <f t="shared" si="1134"/>
        <v>1.1665957898648771</v>
      </c>
      <c r="BR463" s="12">
        <f t="shared" si="1134"/>
        <v>1.1755009407141932</v>
      </c>
      <c r="BS463" s="12">
        <f t="shared" si="1134"/>
        <v>1.1844415071114385</v>
      </c>
      <c r="BT463" s="12">
        <f t="shared" si="1134"/>
        <v>1.1934086657969867</v>
      </c>
      <c r="BU463" s="12">
        <f t="shared" si="1140"/>
        <v>1.2023935672678334</v>
      </c>
      <c r="BV463" s="12">
        <f t="shared" si="1140"/>
        <v>1.2113873445109875</v>
      </c>
      <c r="BW463" s="12">
        <f t="shared" si="1140"/>
        <v>1.2203811217541414</v>
      </c>
      <c r="BX463" s="12">
        <f t="shared" si="1140"/>
        <v>1.2293660232249883</v>
      </c>
      <c r="BY463" s="12">
        <f t="shared" si="1140"/>
        <v>1.2383331819105365</v>
      </c>
      <c r="BZ463" s="12">
        <f t="shared" si="1140"/>
        <v>1.2472737483077818</v>
      </c>
      <c r="CA463" s="12">
        <f t="shared" si="1140"/>
        <v>1.2561788991570979</v>
      </c>
      <c r="CB463" s="12">
        <f t="shared" si="1140"/>
        <v>1.2650398461497281</v>
      </c>
      <c r="CC463" s="12">
        <f t="shared" si="1140"/>
        <v>1.2738478446007857</v>
      </c>
      <c r="CD463" s="12">
        <f t="shared" si="1140"/>
        <v>1.2825942020792023</v>
      </c>
      <c r="CE463" s="12">
        <f t="shared" si="1140"/>
        <v>1.2912702869861072</v>
      </c>
      <c r="CF463" s="12">
        <f t="shared" si="1140"/>
        <v>1.2998675370731738</v>
      </c>
      <c r="CG463" s="12">
        <f t="shared" si="1140"/>
        <v>1.3083774678925244</v>
      </c>
      <c r="CH463" s="12">
        <f t="shared" si="1140"/>
        <v>1.3167916811698572</v>
      </c>
      <c r="CI463" s="12">
        <f t="shared" si="1135"/>
        <v>1.3251018730925272</v>
      </c>
      <c r="CJ463" s="12">
        <f t="shared" si="1135"/>
        <v>1.3332998425044089</v>
      </c>
      <c r="CK463" s="12">
        <f t="shared" si="1135"/>
        <v>1.3413774989994451</v>
      </c>
      <c r="CL463" s="12">
        <f t="shared" si="1135"/>
        <v>1.349326870905903</v>
      </c>
      <c r="CM463" s="12">
        <f t="shared" si="1135"/>
        <v>1.3571401131534497</v>
      </c>
      <c r="CN463" s="12">
        <f t="shared" si="1135"/>
        <v>1.3648095150152915</v>
      </c>
      <c r="CO463" s="12">
        <f t="shared" si="1135"/>
        <v>1.3723275077177286</v>
      </c>
      <c r="CP463" s="12">
        <f t="shared" si="1135"/>
        <v>1.3796866719096219</v>
      </c>
      <c r="CQ463" s="12">
        <f t="shared" si="1135"/>
        <v>1.3868797449843968</v>
      </c>
      <c r="CR463" s="12">
        <f t="shared" si="1135"/>
        <v>1.393899628247359</v>
      </c>
      <c r="CS463" s="12">
        <f t="shared" si="1135"/>
        <v>1.4007393939212482</v>
      </c>
      <c r="CT463" s="12">
        <f t="shared" si="1135"/>
        <v>1.4073922919831197</v>
      </c>
      <c r="CU463" s="12">
        <f t="shared" si="1135"/>
        <v>1.4138517568258</v>
      </c>
      <c r="CV463" s="12">
        <f t="shared" si="1135"/>
        <v>1.4201114137373503</v>
      </c>
      <c r="CW463" s="12">
        <f t="shared" si="1135"/>
        <v>1.4261650851921366</v>
      </c>
      <c r="CX463" s="12">
        <f t="shared" si="1135"/>
        <v>1.4320067969473014</v>
      </c>
      <c r="CY463" s="12">
        <f t="shared" si="1141"/>
        <v>1.4376307839386211</v>
      </c>
      <c r="CZ463" s="12">
        <f t="shared" si="1136"/>
        <v>1.4430314959699269</v>
      </c>
      <c r="DA463" s="12">
        <f t="shared" si="1136"/>
        <v>1.4482036031904801</v>
      </c>
      <c r="DB463" s="12">
        <f t="shared" si="1136"/>
        <v>1.4531420013548899</v>
      </c>
      <c r="DC463" s="12">
        <f t="shared" si="1136"/>
        <v>1.4578418168603884</v>
      </c>
      <c r="DD463" s="12">
        <f t="shared" si="1136"/>
        <v>1.4622984115564872</v>
      </c>
      <c r="DE463" s="12">
        <f t="shared" si="1136"/>
        <v>1.466507387322272</v>
      </c>
      <c r="DF463" s="12">
        <f t="shared" si="1136"/>
        <v>1.4704645904068183</v>
      </c>
      <c r="DG463" s="12">
        <f t="shared" si="1136"/>
        <v>1.4741661155284405</v>
      </c>
      <c r="DH463" s="12">
        <f t="shared" si="1136"/>
        <v>1.4776083097287338</v>
      </c>
      <c r="DI463" s="12">
        <f t="shared" si="1136"/>
        <v>1.4807877759776038</v>
      </c>
      <c r="DJ463" s="12">
        <f t="shared" si="1136"/>
        <v>1.4837013765257245</v>
      </c>
      <c r="DK463" s="12">
        <f t="shared" si="1136"/>
        <v>1.4863462360011184</v>
      </c>
      <c r="DL463" s="12">
        <f t="shared" si="1136"/>
        <v>1.4887197442468003</v>
      </c>
      <c r="DM463" s="12">
        <f t="shared" si="1136"/>
        <v>1.4908195588966899</v>
      </c>
      <c r="DN463" s="12">
        <f t="shared" si="1136"/>
        <v>1.4926436076872407</v>
      </c>
      <c r="DO463" s="12">
        <f t="shared" si="1136"/>
        <v>1.4941900905025165</v>
      </c>
      <c r="DP463" s="12">
        <f t="shared" si="1142"/>
        <v>1.4954574811506882</v>
      </c>
      <c r="DQ463" s="12">
        <f t="shared" si="1137"/>
        <v>1.4964445288701995</v>
      </c>
      <c r="DR463" s="12">
        <f t="shared" si="1137"/>
        <v>1.4971502595641195</v>
      </c>
      <c r="DS463" s="12">
        <f t="shared" si="1137"/>
        <v>1.4975739767614566</v>
      </c>
      <c r="DT463" s="12">
        <f t="shared" si="1246"/>
        <v>1.4977152623044936</v>
      </c>
      <c r="DV463">
        <v>4.5799999999999468</v>
      </c>
      <c r="DW463" s="12">
        <f t="shared" si="1143"/>
        <v>0.93</v>
      </c>
      <c r="DX463" s="12">
        <f t="shared" si="1144"/>
        <v>0.93</v>
      </c>
      <c r="DY463" s="12">
        <f t="shared" si="1145"/>
        <v>0.93</v>
      </c>
      <c r="DZ463" s="12">
        <f t="shared" si="1146"/>
        <v>0.93</v>
      </c>
      <c r="EA463" s="12">
        <f t="shared" si="1147"/>
        <v>0.93</v>
      </c>
      <c r="EB463" s="12">
        <f t="shared" si="1148"/>
        <v>0.93</v>
      </c>
      <c r="EC463" s="12">
        <f t="shared" si="1149"/>
        <v>0.93</v>
      </c>
      <c r="ED463" s="12">
        <f t="shared" si="1150"/>
        <v>0.93</v>
      </c>
      <c r="EE463" s="12">
        <f t="shared" si="1151"/>
        <v>0.93</v>
      </c>
      <c r="EF463" s="12">
        <f t="shared" si="1152"/>
        <v>0.94</v>
      </c>
      <c r="EG463" s="12">
        <f t="shared" si="1153"/>
        <v>0.94</v>
      </c>
      <c r="EH463" s="12">
        <f t="shared" si="1154"/>
        <v>0.94</v>
      </c>
      <c r="EI463" s="12">
        <f t="shared" si="1155"/>
        <v>0.95</v>
      </c>
      <c r="EJ463" s="12">
        <f t="shared" si="1156"/>
        <v>0.95</v>
      </c>
      <c r="EK463" s="12">
        <f t="shared" si="1157"/>
        <v>0.95</v>
      </c>
      <c r="EL463" s="12">
        <f t="shared" si="1158"/>
        <v>0.96</v>
      </c>
      <c r="EM463" s="12">
        <f t="shared" si="1159"/>
        <v>0.96</v>
      </c>
      <c r="EN463" s="12">
        <f t="shared" si="1160"/>
        <v>0.96</v>
      </c>
      <c r="EO463" s="12">
        <f t="shared" si="1161"/>
        <v>0.97</v>
      </c>
      <c r="EP463" s="12">
        <f t="shared" si="1162"/>
        <v>0.97</v>
      </c>
      <c r="EQ463" s="12">
        <f t="shared" si="1163"/>
        <v>0.98</v>
      </c>
      <c r="ER463" s="12">
        <f t="shared" si="1164"/>
        <v>0.99</v>
      </c>
      <c r="ES463" s="12">
        <f t="shared" si="1165"/>
        <v>0.99</v>
      </c>
      <c r="ET463" s="12">
        <f t="shared" si="1166"/>
        <v>1</v>
      </c>
      <c r="EU463" s="12">
        <f t="shared" si="1167"/>
        <v>1</v>
      </c>
      <c r="EV463" s="12">
        <f t="shared" si="1168"/>
        <v>1.01</v>
      </c>
      <c r="EW463" s="12">
        <f t="shared" si="1169"/>
        <v>1.02</v>
      </c>
      <c r="EX463" s="12">
        <f t="shared" si="1170"/>
        <v>1.02</v>
      </c>
      <c r="EY463" s="12">
        <f t="shared" si="1171"/>
        <v>1.03</v>
      </c>
      <c r="EZ463" s="12">
        <f t="shared" si="1172"/>
        <v>1.04</v>
      </c>
      <c r="FA463" s="12">
        <f t="shared" si="1173"/>
        <v>1.04</v>
      </c>
      <c r="FB463" s="12">
        <f t="shared" si="1174"/>
        <v>1.05</v>
      </c>
      <c r="FC463" s="12">
        <f t="shared" si="1175"/>
        <v>1.06</v>
      </c>
      <c r="FD463" s="12">
        <f t="shared" si="1176"/>
        <v>1.07</v>
      </c>
      <c r="FE463" s="12">
        <f t="shared" si="1177"/>
        <v>1.07</v>
      </c>
      <c r="FF463" s="12">
        <f t="shared" si="1178"/>
        <v>1.08</v>
      </c>
      <c r="FG463" s="12">
        <f t="shared" si="1179"/>
        <v>1.0900000000000001</v>
      </c>
      <c r="FH463" s="12">
        <f t="shared" si="1180"/>
        <v>1.1000000000000001</v>
      </c>
      <c r="FI463" s="12">
        <f t="shared" si="1181"/>
        <v>1.1100000000000001</v>
      </c>
      <c r="FJ463" s="12">
        <f t="shared" si="1182"/>
        <v>1.1100000000000001</v>
      </c>
      <c r="FK463" s="12">
        <f t="shared" si="1183"/>
        <v>1.1200000000000001</v>
      </c>
      <c r="FL463" s="12">
        <f t="shared" si="1184"/>
        <v>1.1299999999999999</v>
      </c>
      <c r="FM463" s="12">
        <f t="shared" si="1185"/>
        <v>1.1399999999999999</v>
      </c>
      <c r="FN463" s="12">
        <f t="shared" si="1186"/>
        <v>1.1499999999999999</v>
      </c>
      <c r="FO463" s="12">
        <f t="shared" si="1187"/>
        <v>1.1599999999999999</v>
      </c>
      <c r="FP463" s="12">
        <f t="shared" si="1188"/>
        <v>1.17</v>
      </c>
      <c r="FQ463" s="12">
        <f t="shared" si="1189"/>
        <v>1.18</v>
      </c>
      <c r="FR463" s="12">
        <f t="shared" si="1190"/>
        <v>1.18</v>
      </c>
      <c r="FS463" s="12">
        <f t="shared" si="1191"/>
        <v>1.19</v>
      </c>
      <c r="FT463" s="12">
        <f t="shared" si="1192"/>
        <v>1.2</v>
      </c>
      <c r="FU463" s="12">
        <f t="shared" si="1193"/>
        <v>1.21</v>
      </c>
      <c r="FV463" s="12">
        <f t="shared" si="1194"/>
        <v>1.22</v>
      </c>
      <c r="FW463" s="12">
        <f t="shared" si="1195"/>
        <v>1.23</v>
      </c>
      <c r="FX463" s="12">
        <f t="shared" si="1196"/>
        <v>1.24</v>
      </c>
      <c r="FY463" s="12">
        <f t="shared" si="1197"/>
        <v>1.25</v>
      </c>
      <c r="FZ463" s="12">
        <f t="shared" si="1198"/>
        <v>1.26</v>
      </c>
      <c r="GA463" s="12">
        <f t="shared" si="1199"/>
        <v>1.27</v>
      </c>
      <c r="GB463" s="12">
        <f t="shared" si="1200"/>
        <v>1.27</v>
      </c>
      <c r="GC463" s="12">
        <f t="shared" si="1201"/>
        <v>1.28</v>
      </c>
      <c r="GD463" s="12">
        <f t="shared" si="1202"/>
        <v>1.29</v>
      </c>
      <c r="GE463" s="12">
        <f t="shared" si="1203"/>
        <v>1.3</v>
      </c>
      <c r="GF463" s="12">
        <f t="shared" si="1204"/>
        <v>1.31</v>
      </c>
      <c r="GG463" s="12">
        <f t="shared" si="1205"/>
        <v>1.32</v>
      </c>
      <c r="GH463" s="12">
        <f t="shared" si="1206"/>
        <v>1.33</v>
      </c>
      <c r="GI463" s="12">
        <f t="shared" si="1207"/>
        <v>1.33</v>
      </c>
      <c r="GJ463" s="12">
        <f t="shared" si="1208"/>
        <v>1.34</v>
      </c>
      <c r="GK463" s="12">
        <f t="shared" si="1209"/>
        <v>1.35</v>
      </c>
      <c r="GL463" s="12">
        <f t="shared" si="1210"/>
        <v>1.36</v>
      </c>
      <c r="GM463" s="12">
        <f t="shared" si="1211"/>
        <v>1.36</v>
      </c>
      <c r="GN463" s="12">
        <f t="shared" si="1212"/>
        <v>1.37</v>
      </c>
      <c r="GO463" s="12">
        <f t="shared" si="1213"/>
        <v>1.38</v>
      </c>
      <c r="GP463" s="12">
        <f t="shared" si="1214"/>
        <v>1.39</v>
      </c>
      <c r="GQ463" s="12">
        <f t="shared" si="1215"/>
        <v>1.39</v>
      </c>
      <c r="GR463" s="12">
        <f t="shared" si="1216"/>
        <v>1.4</v>
      </c>
      <c r="GS463" s="12">
        <f t="shared" si="1217"/>
        <v>1.41</v>
      </c>
      <c r="GT463" s="12">
        <f t="shared" si="1218"/>
        <v>1.41</v>
      </c>
      <c r="GU463" s="12">
        <f t="shared" si="1219"/>
        <v>1.42</v>
      </c>
      <c r="GV463" s="12">
        <f t="shared" si="1220"/>
        <v>1.43</v>
      </c>
      <c r="GW463" s="12">
        <f t="shared" si="1221"/>
        <v>1.43</v>
      </c>
      <c r="GX463" s="12">
        <f t="shared" si="1222"/>
        <v>1.44</v>
      </c>
      <c r="GY463" s="12">
        <f t="shared" si="1223"/>
        <v>1.44</v>
      </c>
      <c r="GZ463" s="12">
        <f t="shared" si="1224"/>
        <v>1.45</v>
      </c>
      <c r="HA463" s="12">
        <f t="shared" si="1225"/>
        <v>1.45</v>
      </c>
      <c r="HB463" s="12">
        <f t="shared" si="1226"/>
        <v>1.46</v>
      </c>
      <c r="HC463" s="12">
        <f t="shared" si="1227"/>
        <v>1.46</v>
      </c>
      <c r="HD463" s="12">
        <f t="shared" si="1228"/>
        <v>1.47</v>
      </c>
      <c r="HE463" s="12">
        <f t="shared" si="1229"/>
        <v>1.47</v>
      </c>
      <c r="HF463" s="12">
        <f t="shared" si="1230"/>
        <v>1.47</v>
      </c>
      <c r="HG463" s="12">
        <f t="shared" si="1231"/>
        <v>1.48</v>
      </c>
      <c r="HH463" s="12">
        <f t="shared" si="1232"/>
        <v>1.48</v>
      </c>
      <c r="HI463" s="12">
        <f t="shared" si="1233"/>
        <v>1.48</v>
      </c>
      <c r="HJ463" s="12">
        <f t="shared" si="1234"/>
        <v>1.49</v>
      </c>
      <c r="HK463" s="12">
        <f t="shared" si="1235"/>
        <v>1.49</v>
      </c>
      <c r="HL463" s="12">
        <f t="shared" si="1236"/>
        <v>1.49</v>
      </c>
      <c r="HM463" s="12">
        <f t="shared" si="1237"/>
        <v>1.49</v>
      </c>
      <c r="HN463" s="12">
        <f t="shared" si="1238"/>
        <v>1.49</v>
      </c>
      <c r="HO463" s="12">
        <f t="shared" si="1239"/>
        <v>1.5</v>
      </c>
      <c r="HP463" s="12">
        <f t="shared" si="1240"/>
        <v>1.5</v>
      </c>
      <c r="HQ463" s="12">
        <f t="shared" si="1241"/>
        <v>1.5</v>
      </c>
      <c r="HR463" s="12">
        <f t="shared" si="1242"/>
        <v>1.5</v>
      </c>
      <c r="HS463" s="12">
        <f t="shared" si="1243"/>
        <v>1.5</v>
      </c>
    </row>
    <row r="464" spans="23:227" x14ac:dyDescent="0.25">
      <c r="W464" s="12">
        <f t="shared" si="1133"/>
        <v>4.5899999999999466</v>
      </c>
      <c r="X464" s="12">
        <f t="shared" si="1244"/>
        <v>0.92352886098885656</v>
      </c>
      <c r="Y464" s="12">
        <f t="shared" si="1245"/>
        <v>0.9236699127665764</v>
      </c>
      <c r="Z464" s="12">
        <f t="shared" si="1245"/>
        <v>0.9240929288986609</v>
      </c>
      <c r="AA464" s="12">
        <f t="shared" si="1245"/>
        <v>0.92479749191925886</v>
      </c>
      <c r="AB464" s="12">
        <f t="shared" si="1245"/>
        <v>0.92578290650973183</v>
      </c>
      <c r="AC464" s="12">
        <f t="shared" si="1245"/>
        <v>0.92704820018484979</v>
      </c>
      <c r="AD464" s="12">
        <f t="shared" si="1245"/>
        <v>0.92859212425251603</v>
      </c>
      <c r="AE464" s="12">
        <f t="shared" si="1245"/>
        <v>0.93041315504607602</v>
      </c>
      <c r="AF464" s="12">
        <f t="shared" si="1245"/>
        <v>0.93250949542799211</v>
      </c>
      <c r="AG464" s="12">
        <f t="shared" si="1245"/>
        <v>0.93487907656340175</v>
      </c>
      <c r="AH464" s="12">
        <f t="shared" si="1245"/>
        <v>0.93751955996180714</v>
      </c>
      <c r="AI464" s="12">
        <f t="shared" si="1245"/>
        <v>0.9404283397848836</v>
      </c>
      <c r="AJ464" s="12">
        <f t="shared" si="1245"/>
        <v>0.94360254541812694</v>
      </c>
      <c r="AK464" s="12">
        <f t="shared" si="1245"/>
        <v>0.94703904430380359</v>
      </c>
      <c r="AL464" s="12">
        <f t="shared" si="1245"/>
        <v>0.95073444503240701</v>
      </c>
      <c r="AM464" s="12">
        <f t="shared" si="1245"/>
        <v>0.95468510068956913</v>
      </c>
      <c r="AN464" s="12">
        <f t="shared" si="1138"/>
        <v>0.95888711245512492</v>
      </c>
      <c r="AO464" s="12">
        <f t="shared" si="1138"/>
        <v>0.96333633345077663</v>
      </c>
      <c r="AP464" s="12">
        <f t="shared" si="1138"/>
        <v>0.9680283728325626</v>
      </c>
      <c r="AQ464" s="12">
        <f t="shared" si="1138"/>
        <v>0.97295860012408975</v>
      </c>
      <c r="AR464" s="12">
        <f t="shared" si="1138"/>
        <v>0.97812214978625489</v>
      </c>
      <c r="AS464" s="12">
        <f t="shared" si="1138"/>
        <v>0.9835139260189445</v>
      </c>
      <c r="AT464" s="12">
        <f t="shared" si="1138"/>
        <v>0.98912860778997369</v>
      </c>
      <c r="AU464" s="12">
        <f t="shared" si="1138"/>
        <v>0.99496065408630341</v>
      </c>
      <c r="AV464" s="12">
        <f t="shared" si="1138"/>
        <v>1.0010043093823506</v>
      </c>
      <c r="AW464" s="12">
        <f t="shared" si="1138"/>
        <v>1.0072536093199975</v>
      </c>
      <c r="AX464" s="12">
        <f t="shared" si="1138"/>
        <v>1.0137023865946926</v>
      </c>
      <c r="AY464" s="12">
        <f t="shared" si="1138"/>
        <v>1.0203442770418363</v>
      </c>
      <c r="AZ464" s="12">
        <f t="shared" si="1138"/>
        <v>1.0271727259174421</v>
      </c>
      <c r="BA464" s="12">
        <f t="shared" si="1138"/>
        <v>1.0341809943668787</v>
      </c>
      <c r="BB464" s="12">
        <f t="shared" si="1138"/>
        <v>1.041362166075305</v>
      </c>
      <c r="BC464" s="12">
        <f t="shared" si="1138"/>
        <v>1.0487091540932381</v>
      </c>
      <c r="BD464" s="12">
        <f t="shared" si="1139"/>
        <v>1.0562147078305166</v>
      </c>
      <c r="BE464" s="12">
        <f t="shared" si="1134"/>
        <v>1.063871420211759</v>
      </c>
      <c r="BF464" s="12">
        <f t="shared" si="1134"/>
        <v>1.0716717349862503</v>
      </c>
      <c r="BG464" s="12">
        <f t="shared" si="1134"/>
        <v>1.0796079541850518</v>
      </c>
      <c r="BH464" s="12">
        <f t="shared" si="1134"/>
        <v>1.0876722457179659</v>
      </c>
      <c r="BI464" s="12">
        <f t="shared" si="1134"/>
        <v>1.0958566511028631</v>
      </c>
      <c r="BJ464" s="12">
        <f t="shared" si="1134"/>
        <v>1.1041530933197439</v>
      </c>
      <c r="BK464" s="12">
        <f t="shared" si="1134"/>
        <v>1.1125533847817815</v>
      </c>
      <c r="BL464" s="12">
        <f t="shared" si="1134"/>
        <v>1.1210492354154826</v>
      </c>
      <c r="BM464" s="12">
        <f t="shared" si="1134"/>
        <v>1.1296322608419882</v>
      </c>
      <c r="BN464" s="12">
        <f t="shared" si="1134"/>
        <v>1.1382939906514438</v>
      </c>
      <c r="BO464" s="12">
        <f t="shared" si="1134"/>
        <v>1.1470258767622701</v>
      </c>
      <c r="BP464" s="12">
        <f t="shared" si="1134"/>
        <v>1.1558193018570899</v>
      </c>
      <c r="BQ464" s="12">
        <f t="shared" si="1134"/>
        <v>1.1646655878869772</v>
      </c>
      <c r="BR464" s="12">
        <f t="shared" si="1134"/>
        <v>1.1735560046356455</v>
      </c>
      <c r="BS464" s="12">
        <f t="shared" si="1134"/>
        <v>1.1824817783351171</v>
      </c>
      <c r="BT464" s="12">
        <f t="shared" si="1134"/>
        <v>1.1914341003243725</v>
      </c>
      <c r="BU464" s="12">
        <f t="shared" si="1140"/>
        <v>1.2004041357424347</v>
      </c>
      <c r="BV464" s="12">
        <f t="shared" si="1140"/>
        <v>1.209383032247312</v>
      </c>
      <c r="BW464" s="12">
        <f t="shared" si="1140"/>
        <v>1.2183619287521896</v>
      </c>
      <c r="BX464" s="12">
        <f t="shared" si="1140"/>
        <v>1.227331964170252</v>
      </c>
      <c r="BY464" s="12">
        <f t="shared" si="1140"/>
        <v>1.2362842861595071</v>
      </c>
      <c r="BZ464" s="12">
        <f t="shared" si="1140"/>
        <v>1.2452100598589788</v>
      </c>
      <c r="CA464" s="12">
        <f t="shared" si="1140"/>
        <v>1.2541004766076471</v>
      </c>
      <c r="CB464" s="12">
        <f t="shared" si="1140"/>
        <v>1.2629467626375344</v>
      </c>
      <c r="CC464" s="12">
        <f t="shared" si="1140"/>
        <v>1.271740187732354</v>
      </c>
      <c r="CD464" s="12">
        <f t="shared" si="1140"/>
        <v>1.2804720738431805</v>
      </c>
      <c r="CE464" s="12">
        <f t="shared" si="1140"/>
        <v>1.2891338036526359</v>
      </c>
      <c r="CF464" s="12">
        <f t="shared" si="1140"/>
        <v>1.2977168290791417</v>
      </c>
      <c r="CG464" s="12">
        <f t="shared" si="1140"/>
        <v>1.3062126797128428</v>
      </c>
      <c r="CH464" s="12">
        <f t="shared" si="1140"/>
        <v>1.3146129711748804</v>
      </c>
      <c r="CI464" s="12">
        <f t="shared" si="1135"/>
        <v>1.3229094133917612</v>
      </c>
      <c r="CJ464" s="12">
        <f t="shared" si="1135"/>
        <v>1.3310938187766583</v>
      </c>
      <c r="CK464" s="12">
        <f t="shared" si="1135"/>
        <v>1.3391581103095724</v>
      </c>
      <c r="CL464" s="12">
        <f t="shared" si="1135"/>
        <v>1.3470943295083742</v>
      </c>
      <c r="CM464" s="12">
        <f t="shared" si="1135"/>
        <v>1.3548946442828655</v>
      </c>
      <c r="CN464" s="12">
        <f t="shared" si="1135"/>
        <v>1.3625513566641076</v>
      </c>
      <c r="CO464" s="12">
        <f t="shared" si="1135"/>
        <v>1.3700569104013862</v>
      </c>
      <c r="CP464" s="12">
        <f t="shared" si="1135"/>
        <v>1.3774038984193191</v>
      </c>
      <c r="CQ464" s="12">
        <f t="shared" si="1135"/>
        <v>1.3845850701277453</v>
      </c>
      <c r="CR464" s="12">
        <f t="shared" si="1135"/>
        <v>1.3915933385771821</v>
      </c>
      <c r="CS464" s="12">
        <f t="shared" si="1135"/>
        <v>1.398421787452788</v>
      </c>
      <c r="CT464" s="12">
        <f t="shared" si="1135"/>
        <v>1.4050636778999317</v>
      </c>
      <c r="CU464" s="12">
        <f t="shared" si="1135"/>
        <v>1.4115124551746268</v>
      </c>
      <c r="CV464" s="12">
        <f t="shared" si="1135"/>
        <v>1.4177617551122736</v>
      </c>
      <c r="CW464" s="12">
        <f t="shared" si="1135"/>
        <v>1.4238054104083209</v>
      </c>
      <c r="CX464" s="12">
        <f t="shared" si="1135"/>
        <v>1.4296374567046506</v>
      </c>
      <c r="CY464" s="12">
        <f t="shared" si="1141"/>
        <v>1.4352521384756798</v>
      </c>
      <c r="CZ464" s="12">
        <f t="shared" si="1136"/>
        <v>1.4406439147083694</v>
      </c>
      <c r="DA464" s="12">
        <f t="shared" si="1136"/>
        <v>1.4458074643705345</v>
      </c>
      <c r="DB464" s="12">
        <f t="shared" si="1136"/>
        <v>1.4507376916620616</v>
      </c>
      <c r="DC464" s="12">
        <f t="shared" si="1136"/>
        <v>1.4554297310438478</v>
      </c>
      <c r="DD464" s="12">
        <f t="shared" si="1136"/>
        <v>1.4598789520394995</v>
      </c>
      <c r="DE464" s="12">
        <f t="shared" si="1136"/>
        <v>1.4640809638050549</v>
      </c>
      <c r="DF464" s="12">
        <f t="shared" si="1136"/>
        <v>1.4680316194622172</v>
      </c>
      <c r="DG464" s="12">
        <f t="shared" si="1136"/>
        <v>1.4717270201908206</v>
      </c>
      <c r="DH464" s="12">
        <f t="shared" si="1136"/>
        <v>1.4751635190764973</v>
      </c>
      <c r="DI464" s="12">
        <f t="shared" si="1136"/>
        <v>1.4783377247097407</v>
      </c>
      <c r="DJ464" s="12">
        <f t="shared" si="1136"/>
        <v>1.4812465045328171</v>
      </c>
      <c r="DK464" s="12">
        <f t="shared" si="1136"/>
        <v>1.4838869879312226</v>
      </c>
      <c r="DL464" s="12">
        <f t="shared" si="1136"/>
        <v>1.4862565690666321</v>
      </c>
      <c r="DM464" s="12">
        <f t="shared" si="1136"/>
        <v>1.4883529094485484</v>
      </c>
      <c r="DN464" s="12">
        <f t="shared" si="1136"/>
        <v>1.4901739402421081</v>
      </c>
      <c r="DO464" s="12">
        <f t="shared" si="1136"/>
        <v>1.4917178643097744</v>
      </c>
      <c r="DP464" s="12">
        <f t="shared" si="1142"/>
        <v>1.4929831579848925</v>
      </c>
      <c r="DQ464" s="12">
        <f t="shared" si="1137"/>
        <v>1.4939685725753655</v>
      </c>
      <c r="DR464" s="12">
        <f t="shared" si="1137"/>
        <v>1.4946731355959635</v>
      </c>
      <c r="DS464" s="12">
        <f t="shared" si="1137"/>
        <v>1.4950961517280479</v>
      </c>
      <c r="DT464" s="12">
        <f t="shared" si="1246"/>
        <v>1.4952372035057677</v>
      </c>
      <c r="DV464">
        <v>4.5899999999999466</v>
      </c>
      <c r="DW464" s="12">
        <f t="shared" si="1143"/>
        <v>0.92</v>
      </c>
      <c r="DX464" s="12">
        <f t="shared" si="1144"/>
        <v>0.92</v>
      </c>
      <c r="DY464" s="12">
        <f t="shared" si="1145"/>
        <v>0.92</v>
      </c>
      <c r="DZ464" s="12">
        <f t="shared" si="1146"/>
        <v>0.92</v>
      </c>
      <c r="EA464" s="12">
        <f t="shared" si="1147"/>
        <v>0.93</v>
      </c>
      <c r="EB464" s="12">
        <f t="shared" si="1148"/>
        <v>0.93</v>
      </c>
      <c r="EC464" s="12">
        <f t="shared" si="1149"/>
        <v>0.93</v>
      </c>
      <c r="ED464" s="12">
        <f t="shared" si="1150"/>
        <v>0.93</v>
      </c>
      <c r="EE464" s="12">
        <f t="shared" si="1151"/>
        <v>0.93</v>
      </c>
      <c r="EF464" s="12">
        <f t="shared" si="1152"/>
        <v>0.93</v>
      </c>
      <c r="EG464" s="12">
        <f t="shared" si="1153"/>
        <v>0.94</v>
      </c>
      <c r="EH464" s="12">
        <f t="shared" si="1154"/>
        <v>0.94</v>
      </c>
      <c r="EI464" s="12">
        <f t="shared" si="1155"/>
        <v>0.94</v>
      </c>
      <c r="EJ464" s="12">
        <f t="shared" si="1156"/>
        <v>0.95</v>
      </c>
      <c r="EK464" s="12">
        <f t="shared" si="1157"/>
        <v>0.95</v>
      </c>
      <c r="EL464" s="12">
        <f t="shared" si="1158"/>
        <v>0.95</v>
      </c>
      <c r="EM464" s="12">
        <f t="shared" si="1159"/>
        <v>0.96</v>
      </c>
      <c r="EN464" s="12">
        <f t="shared" si="1160"/>
        <v>0.96</v>
      </c>
      <c r="EO464" s="12">
        <f t="shared" si="1161"/>
        <v>0.97</v>
      </c>
      <c r="EP464" s="12">
        <f t="shared" si="1162"/>
        <v>0.97</v>
      </c>
      <c r="EQ464" s="12">
        <f t="shared" si="1163"/>
        <v>0.98</v>
      </c>
      <c r="ER464" s="12">
        <f t="shared" si="1164"/>
        <v>0.98</v>
      </c>
      <c r="ES464" s="12">
        <f t="shared" si="1165"/>
        <v>0.99</v>
      </c>
      <c r="ET464" s="12">
        <f t="shared" si="1166"/>
        <v>0.99</v>
      </c>
      <c r="EU464" s="12">
        <f t="shared" si="1167"/>
        <v>1</v>
      </c>
      <c r="EV464" s="12">
        <f t="shared" si="1168"/>
        <v>1.01</v>
      </c>
      <c r="EW464" s="12">
        <f t="shared" si="1169"/>
        <v>1.01</v>
      </c>
      <c r="EX464" s="12">
        <f t="shared" si="1170"/>
        <v>1.02</v>
      </c>
      <c r="EY464" s="12">
        <f t="shared" si="1171"/>
        <v>1.03</v>
      </c>
      <c r="EZ464" s="12">
        <f t="shared" si="1172"/>
        <v>1.03</v>
      </c>
      <c r="FA464" s="12">
        <f t="shared" si="1173"/>
        <v>1.04</v>
      </c>
      <c r="FB464" s="12">
        <f t="shared" si="1174"/>
        <v>1.05</v>
      </c>
      <c r="FC464" s="12">
        <f t="shared" si="1175"/>
        <v>1.06</v>
      </c>
      <c r="FD464" s="12">
        <f t="shared" si="1176"/>
        <v>1.06</v>
      </c>
      <c r="FE464" s="12">
        <f t="shared" si="1177"/>
        <v>1.07</v>
      </c>
      <c r="FF464" s="12">
        <f t="shared" si="1178"/>
        <v>1.08</v>
      </c>
      <c r="FG464" s="12">
        <f t="shared" si="1179"/>
        <v>1.0900000000000001</v>
      </c>
      <c r="FH464" s="12">
        <f t="shared" si="1180"/>
        <v>1.1000000000000001</v>
      </c>
      <c r="FI464" s="12">
        <f t="shared" si="1181"/>
        <v>1.1000000000000001</v>
      </c>
      <c r="FJ464" s="12">
        <f t="shared" si="1182"/>
        <v>1.1100000000000001</v>
      </c>
      <c r="FK464" s="12">
        <f t="shared" si="1183"/>
        <v>1.1200000000000001</v>
      </c>
      <c r="FL464" s="12">
        <f t="shared" si="1184"/>
        <v>1.1299999999999999</v>
      </c>
      <c r="FM464" s="12">
        <f t="shared" si="1185"/>
        <v>1.1399999999999999</v>
      </c>
      <c r="FN464" s="12">
        <f t="shared" si="1186"/>
        <v>1.1499999999999999</v>
      </c>
      <c r="FO464" s="12">
        <f t="shared" si="1187"/>
        <v>1.1599999999999999</v>
      </c>
      <c r="FP464" s="12">
        <f t="shared" si="1188"/>
        <v>1.1599999999999999</v>
      </c>
      <c r="FQ464" s="12">
        <f t="shared" si="1189"/>
        <v>1.17</v>
      </c>
      <c r="FR464" s="12">
        <f t="shared" si="1190"/>
        <v>1.18</v>
      </c>
      <c r="FS464" s="12">
        <f t="shared" si="1191"/>
        <v>1.19</v>
      </c>
      <c r="FT464" s="12">
        <f t="shared" si="1192"/>
        <v>1.2</v>
      </c>
      <c r="FU464" s="12">
        <f t="shared" si="1193"/>
        <v>1.21</v>
      </c>
      <c r="FV464" s="12">
        <f t="shared" si="1194"/>
        <v>1.22</v>
      </c>
      <c r="FW464" s="12">
        <f t="shared" si="1195"/>
        <v>1.23</v>
      </c>
      <c r="FX464" s="12">
        <f t="shared" si="1196"/>
        <v>1.24</v>
      </c>
      <c r="FY464" s="12">
        <f t="shared" si="1197"/>
        <v>1.25</v>
      </c>
      <c r="FZ464" s="12">
        <f t="shared" si="1198"/>
        <v>1.25</v>
      </c>
      <c r="GA464" s="12">
        <f t="shared" si="1199"/>
        <v>1.26</v>
      </c>
      <c r="GB464" s="12">
        <f t="shared" si="1200"/>
        <v>1.27</v>
      </c>
      <c r="GC464" s="12">
        <f t="shared" si="1201"/>
        <v>1.28</v>
      </c>
      <c r="GD464" s="12">
        <f t="shared" si="1202"/>
        <v>1.29</v>
      </c>
      <c r="GE464" s="12">
        <f t="shared" si="1203"/>
        <v>1.3</v>
      </c>
      <c r="GF464" s="12">
        <f t="shared" si="1204"/>
        <v>1.31</v>
      </c>
      <c r="GG464" s="12">
        <f t="shared" si="1205"/>
        <v>1.31</v>
      </c>
      <c r="GH464" s="12">
        <f t="shared" si="1206"/>
        <v>1.32</v>
      </c>
      <c r="GI464" s="12">
        <f t="shared" si="1207"/>
        <v>1.33</v>
      </c>
      <c r="GJ464" s="12">
        <f t="shared" si="1208"/>
        <v>1.34</v>
      </c>
      <c r="GK464" s="12">
        <f t="shared" si="1209"/>
        <v>1.35</v>
      </c>
      <c r="GL464" s="12">
        <f t="shared" si="1210"/>
        <v>1.35</v>
      </c>
      <c r="GM464" s="12">
        <f t="shared" si="1211"/>
        <v>1.36</v>
      </c>
      <c r="GN464" s="12">
        <f t="shared" si="1212"/>
        <v>1.37</v>
      </c>
      <c r="GO464" s="12">
        <f t="shared" si="1213"/>
        <v>1.38</v>
      </c>
      <c r="GP464" s="12">
        <f t="shared" si="1214"/>
        <v>1.38</v>
      </c>
      <c r="GQ464" s="12">
        <f t="shared" si="1215"/>
        <v>1.39</v>
      </c>
      <c r="GR464" s="12">
        <f t="shared" si="1216"/>
        <v>1.4</v>
      </c>
      <c r="GS464" s="12">
        <f t="shared" si="1217"/>
        <v>1.41</v>
      </c>
      <c r="GT464" s="12">
        <f t="shared" si="1218"/>
        <v>1.41</v>
      </c>
      <c r="GU464" s="12">
        <f t="shared" si="1219"/>
        <v>1.42</v>
      </c>
      <c r="GV464" s="12">
        <f t="shared" si="1220"/>
        <v>1.42</v>
      </c>
      <c r="GW464" s="12">
        <f t="shared" si="1221"/>
        <v>1.43</v>
      </c>
      <c r="GX464" s="12">
        <f t="shared" si="1222"/>
        <v>1.44</v>
      </c>
      <c r="GY464" s="12">
        <f t="shared" si="1223"/>
        <v>1.44</v>
      </c>
      <c r="GZ464" s="12">
        <f t="shared" si="1224"/>
        <v>1.45</v>
      </c>
      <c r="HA464" s="12">
        <f t="shared" si="1225"/>
        <v>1.45</v>
      </c>
      <c r="HB464" s="12">
        <f t="shared" si="1226"/>
        <v>1.46</v>
      </c>
      <c r="HC464" s="12">
        <f t="shared" si="1227"/>
        <v>1.46</v>
      </c>
      <c r="HD464" s="12">
        <f t="shared" si="1228"/>
        <v>1.46</v>
      </c>
      <c r="HE464" s="12">
        <f t="shared" si="1229"/>
        <v>1.47</v>
      </c>
      <c r="HF464" s="12">
        <f t="shared" si="1230"/>
        <v>1.47</v>
      </c>
      <c r="HG464" s="12">
        <f t="shared" si="1231"/>
        <v>1.48</v>
      </c>
      <c r="HH464" s="12">
        <f t="shared" si="1232"/>
        <v>1.48</v>
      </c>
      <c r="HI464" s="12">
        <f t="shared" si="1233"/>
        <v>1.48</v>
      </c>
      <c r="HJ464" s="12">
        <f t="shared" si="1234"/>
        <v>1.48</v>
      </c>
      <c r="HK464" s="12">
        <f t="shared" si="1235"/>
        <v>1.49</v>
      </c>
      <c r="HL464" s="12">
        <f t="shared" si="1236"/>
        <v>1.49</v>
      </c>
      <c r="HM464" s="12">
        <f t="shared" si="1237"/>
        <v>1.49</v>
      </c>
      <c r="HN464" s="12">
        <f t="shared" si="1238"/>
        <v>1.49</v>
      </c>
      <c r="HO464" s="12">
        <f t="shared" si="1239"/>
        <v>1.49</v>
      </c>
      <c r="HP464" s="12">
        <f t="shared" si="1240"/>
        <v>1.49</v>
      </c>
      <c r="HQ464" s="12">
        <f t="shared" si="1241"/>
        <v>1.49</v>
      </c>
      <c r="HR464" s="12">
        <f t="shared" si="1242"/>
        <v>1.5</v>
      </c>
      <c r="HS464" s="12">
        <f t="shared" si="1243"/>
        <v>1.5</v>
      </c>
    </row>
    <row r="465" spans="23:227" x14ac:dyDescent="0.25">
      <c r="W465" s="12">
        <f t="shared" si="1133"/>
        <v>4.5999999999999464</v>
      </c>
      <c r="X465" s="12">
        <f t="shared" si="1244"/>
        <v>0.92197297624999019</v>
      </c>
      <c r="Y465" s="12">
        <f t="shared" si="1245"/>
        <v>0.92211379039538732</v>
      </c>
      <c r="Z465" s="12">
        <f t="shared" si="1245"/>
        <v>0.922536093865018</v>
      </c>
      <c r="AA465" s="12">
        <f t="shared" si="1245"/>
        <v>0.92323946989634298</v>
      </c>
      <c r="AB465" s="12">
        <f t="shared" si="1245"/>
        <v>0.92422322434213888</v>
      </c>
      <c r="AC465" s="12">
        <f t="shared" si="1245"/>
        <v>0.92548638635553782</v>
      </c>
      <c r="AD465" s="12">
        <f t="shared" si="1245"/>
        <v>0.92702770934813616</v>
      </c>
      <c r="AE465" s="12">
        <f t="shared" si="1245"/>
        <v>0.92884567222022618</v>
      </c>
      <c r="AF465" s="12">
        <f t="shared" si="1245"/>
        <v>0.93093848086193853</v>
      </c>
      <c r="AG465" s="12">
        <f t="shared" si="1245"/>
        <v>0.93330406992381165</v>
      </c>
      <c r="AH465" s="12">
        <f t="shared" si="1245"/>
        <v>0.93594010485504264</v>
      </c>
      <c r="AI465" s="12">
        <f t="shared" si="1245"/>
        <v>0.93884398420740656</v>
      </c>
      <c r="AJ465" s="12">
        <f t="shared" si="1245"/>
        <v>0.9420128422025722</v>
      </c>
      <c r="AK465" s="12">
        <f t="shared" si="1245"/>
        <v>0.94544355156027937</v>
      </c>
      <c r="AL465" s="12">
        <f t="shared" si="1245"/>
        <v>0.94913272658458658</v>
      </c>
      <c r="AM465" s="12">
        <f t="shared" si="1245"/>
        <v>0.95307672650514408</v>
      </c>
      <c r="AN465" s="12">
        <f t="shared" si="1138"/>
        <v>0.9572716590701954</v>
      </c>
      <c r="AO465" s="12">
        <f t="shared" si="1138"/>
        <v>0.96171338438775911</v>
      </c>
      <c r="AP465" s="12">
        <f t="shared" si="1138"/>
        <v>0.96639751901120274</v>
      </c>
      <c r="AQ465" s="12">
        <f t="shared" si="1138"/>
        <v>0.97131944026517536</v>
      </c>
      <c r="AR465" s="12">
        <f t="shared" si="1138"/>
        <v>0.97647429080763015</v>
      </c>
      <c r="AS465" s="12">
        <f t="shared" si="1138"/>
        <v>0.9818569834234343</v>
      </c>
      <c r="AT465" s="12">
        <f t="shared" si="1138"/>
        <v>0.98746220604483637</v>
      </c>
      <c r="AU465" s="12">
        <f t="shared" si="1138"/>
        <v>0.99328442699383568</v>
      </c>
      <c r="AV465" s="12">
        <f t="shared" si="1138"/>
        <v>0.99931790044128099</v>
      </c>
      <c r="AW465" s="12">
        <f t="shared" si="1138"/>
        <v>1.0055566720773097</v>
      </c>
      <c r="AX465" s="12">
        <f t="shared" si="1138"/>
        <v>1.0119945849875329</v>
      </c>
      <c r="AY465" s="12">
        <f t="shared" si="1138"/>
        <v>1.0186252857291671</v>
      </c>
      <c r="AZ465" s="12">
        <f t="shared" si="1138"/>
        <v>1.0254422306011144</v>
      </c>
      <c r="BA465" s="12">
        <f t="shared" si="1138"/>
        <v>1.0324386921018058</v>
      </c>
      <c r="BB465" s="12">
        <f t="shared" si="1138"/>
        <v>1.0396077655684335</v>
      </c>
      <c r="BC465" s="12">
        <f t="shared" si="1138"/>
        <v>1.0469423759910181</v>
      </c>
      <c r="BD465" s="12">
        <f t="shared" si="1139"/>
        <v>1.0544352849945913</v>
      </c>
      <c r="BE465" s="12">
        <f t="shared" si="1134"/>
        <v>1.0620790979825963</v>
      </c>
      <c r="BF465" s="12">
        <f t="shared" si="1134"/>
        <v>1.0698662714344624</v>
      </c>
      <c r="BG465" s="12">
        <f t="shared" si="1134"/>
        <v>1.0777891203501497</v>
      </c>
      <c r="BH465" s="12">
        <f t="shared" si="1134"/>
        <v>1.0858398258343154</v>
      </c>
      <c r="BI465" s="12">
        <f t="shared" si="1134"/>
        <v>1.0940104428126203</v>
      </c>
      <c r="BJ465" s="12">
        <f t="shared" si="1134"/>
        <v>1.1022929078725572</v>
      </c>
      <c r="BK465" s="12">
        <f t="shared" si="1134"/>
        <v>1.1106790472210661</v>
      </c>
      <c r="BL465" s="12">
        <f t="shared" si="1134"/>
        <v>1.119160584751081</v>
      </c>
      <c r="BM465" s="12">
        <f t="shared" si="1134"/>
        <v>1.1277291502090478</v>
      </c>
      <c r="BN465" s="12">
        <f t="shared" si="1134"/>
        <v>1.1363762874553556</v>
      </c>
      <c r="BO465" s="12">
        <f t="shared" si="1134"/>
        <v>1.1450934628095233</v>
      </c>
      <c r="BP465" s="12">
        <f t="shared" si="1134"/>
        <v>1.1538720734719139</v>
      </c>
      <c r="BQ465" s="12">
        <f t="shared" si="1134"/>
        <v>1.1627034560136582</v>
      </c>
      <c r="BR465" s="12">
        <f t="shared" si="1134"/>
        <v>1.1715788949264128</v>
      </c>
      <c r="BS465" s="12">
        <f t="shared" si="1134"/>
        <v>1.180489631223516</v>
      </c>
      <c r="BT465" s="12">
        <f t="shared" si="1134"/>
        <v>1.1894268710840485</v>
      </c>
      <c r="BU465" s="12">
        <f t="shared" si="1140"/>
        <v>1.1983817945312745</v>
      </c>
      <c r="BV465" s="12">
        <f t="shared" si="1140"/>
        <v>1.2073455641368918</v>
      </c>
      <c r="BW465" s="12">
        <f t="shared" si="1140"/>
        <v>1.2163093337425093</v>
      </c>
      <c r="BX465" s="12">
        <f t="shared" si="1140"/>
        <v>1.225264257189735</v>
      </c>
      <c r="BY465" s="12">
        <f t="shared" si="1140"/>
        <v>1.2342014970502677</v>
      </c>
      <c r="BZ465" s="12">
        <f t="shared" si="1140"/>
        <v>1.2431122333473708</v>
      </c>
      <c r="CA465" s="12">
        <f t="shared" si="1140"/>
        <v>1.2519876722601255</v>
      </c>
      <c r="CB465" s="12">
        <f t="shared" si="1140"/>
        <v>1.2608190548018698</v>
      </c>
      <c r="CC465" s="12">
        <f t="shared" si="1140"/>
        <v>1.2695976654642602</v>
      </c>
      <c r="CD465" s="12">
        <f t="shared" si="1140"/>
        <v>1.2783148408184279</v>
      </c>
      <c r="CE465" s="12">
        <f t="shared" si="1140"/>
        <v>1.2869619780647357</v>
      </c>
      <c r="CF465" s="12">
        <f t="shared" si="1140"/>
        <v>1.2955305435227027</v>
      </c>
      <c r="CG465" s="12">
        <f t="shared" si="1140"/>
        <v>1.3040120810527176</v>
      </c>
      <c r="CH465" s="12">
        <f t="shared" si="1140"/>
        <v>1.3123982204012266</v>
      </c>
      <c r="CI465" s="12">
        <f t="shared" si="1135"/>
        <v>1.3206806854611635</v>
      </c>
      <c r="CJ465" s="12">
        <f t="shared" si="1135"/>
        <v>1.3288513024394684</v>
      </c>
      <c r="CK465" s="12">
        <f t="shared" si="1135"/>
        <v>1.336902007923634</v>
      </c>
      <c r="CL465" s="12">
        <f t="shared" si="1135"/>
        <v>1.3448248568393215</v>
      </c>
      <c r="CM465" s="12">
        <f t="shared" si="1135"/>
        <v>1.3526120302911875</v>
      </c>
      <c r="CN465" s="12">
        <f t="shared" si="1135"/>
        <v>1.3602558432791925</v>
      </c>
      <c r="CO465" s="12">
        <f t="shared" si="1135"/>
        <v>1.3677487522827656</v>
      </c>
      <c r="CP465" s="12">
        <f t="shared" si="1135"/>
        <v>1.3750833627053503</v>
      </c>
      <c r="CQ465" s="12">
        <f t="shared" si="1135"/>
        <v>1.3822524361719777</v>
      </c>
      <c r="CR465" s="12">
        <f t="shared" si="1135"/>
        <v>1.3892488976726693</v>
      </c>
      <c r="CS465" s="12">
        <f t="shared" si="1135"/>
        <v>1.3960658425446166</v>
      </c>
      <c r="CT465" s="12">
        <f t="shared" si="1135"/>
        <v>1.4026965432862508</v>
      </c>
      <c r="CU465" s="12">
        <f t="shared" si="1135"/>
        <v>1.409134456196474</v>
      </c>
      <c r="CV465" s="12">
        <f t="shared" si="1135"/>
        <v>1.4153732278325026</v>
      </c>
      <c r="CW465" s="12">
        <f t="shared" si="1135"/>
        <v>1.4214067012799481</v>
      </c>
      <c r="CX465" s="12">
        <f t="shared" si="1135"/>
        <v>1.4272289222289474</v>
      </c>
      <c r="CY465" s="12">
        <f t="shared" si="1141"/>
        <v>1.4328341448503494</v>
      </c>
      <c r="CZ465" s="12">
        <f t="shared" si="1136"/>
        <v>1.4382168374661535</v>
      </c>
      <c r="DA465" s="12">
        <f t="shared" si="1136"/>
        <v>1.4433716880086083</v>
      </c>
      <c r="DB465" s="12">
        <f t="shared" si="1136"/>
        <v>1.4482936092625809</v>
      </c>
      <c r="DC465" s="12">
        <f t="shared" si="1136"/>
        <v>1.4529777438860245</v>
      </c>
      <c r="DD465" s="12">
        <f t="shared" si="1136"/>
        <v>1.4574194692035882</v>
      </c>
      <c r="DE465" s="12">
        <f t="shared" si="1136"/>
        <v>1.4616144017686397</v>
      </c>
      <c r="DF465" s="12">
        <f t="shared" si="1136"/>
        <v>1.4655584016891972</v>
      </c>
      <c r="DG465" s="12">
        <f t="shared" si="1136"/>
        <v>1.4692475767135043</v>
      </c>
      <c r="DH465" s="12">
        <f t="shared" si="1136"/>
        <v>1.4726782860712113</v>
      </c>
      <c r="DI465" s="12">
        <f t="shared" si="1136"/>
        <v>1.4758471440663772</v>
      </c>
      <c r="DJ465" s="12">
        <f t="shared" si="1136"/>
        <v>1.4787510234187411</v>
      </c>
      <c r="DK465" s="12">
        <f t="shared" si="1136"/>
        <v>1.4813870583499722</v>
      </c>
      <c r="DL465" s="12">
        <f t="shared" si="1136"/>
        <v>1.4837526474118452</v>
      </c>
      <c r="DM465" s="12">
        <f t="shared" si="1136"/>
        <v>1.4858454560535574</v>
      </c>
      <c r="DN465" s="12">
        <f t="shared" si="1136"/>
        <v>1.4876634189256477</v>
      </c>
      <c r="DO465" s="12">
        <f t="shared" si="1136"/>
        <v>1.4892047419182459</v>
      </c>
      <c r="DP465" s="12">
        <f t="shared" si="1142"/>
        <v>1.4904679039316449</v>
      </c>
      <c r="DQ465" s="12">
        <f t="shared" si="1137"/>
        <v>1.4914516583774406</v>
      </c>
      <c r="DR465" s="12">
        <f t="shared" si="1137"/>
        <v>1.4921550344087657</v>
      </c>
      <c r="DS465" s="12">
        <f t="shared" si="1137"/>
        <v>1.4925773378783964</v>
      </c>
      <c r="DT465" s="12">
        <f t="shared" si="1246"/>
        <v>1.4927181520237935</v>
      </c>
      <c r="DV465">
        <v>4.5999999999999464</v>
      </c>
      <c r="DW465" s="12">
        <f t="shared" si="1143"/>
        <v>0.92</v>
      </c>
      <c r="DX465" s="12">
        <f t="shared" si="1144"/>
        <v>0.92</v>
      </c>
      <c r="DY465" s="12">
        <f t="shared" si="1145"/>
        <v>0.92</v>
      </c>
      <c r="DZ465" s="12">
        <f t="shared" si="1146"/>
        <v>0.92</v>
      </c>
      <c r="EA465" s="12">
        <f t="shared" si="1147"/>
        <v>0.92</v>
      </c>
      <c r="EB465" s="12">
        <f t="shared" si="1148"/>
        <v>0.93</v>
      </c>
      <c r="EC465" s="12">
        <f t="shared" si="1149"/>
        <v>0.93</v>
      </c>
      <c r="ED465" s="12">
        <f t="shared" si="1150"/>
        <v>0.93</v>
      </c>
      <c r="EE465" s="12">
        <f t="shared" si="1151"/>
        <v>0.93</v>
      </c>
      <c r="EF465" s="12">
        <f t="shared" si="1152"/>
        <v>0.93</v>
      </c>
      <c r="EG465" s="12">
        <f t="shared" si="1153"/>
        <v>0.94</v>
      </c>
      <c r="EH465" s="12">
        <f t="shared" si="1154"/>
        <v>0.94</v>
      </c>
      <c r="EI465" s="12">
        <f t="shared" si="1155"/>
        <v>0.94</v>
      </c>
      <c r="EJ465" s="12">
        <f t="shared" si="1156"/>
        <v>0.95</v>
      </c>
      <c r="EK465" s="12">
        <f t="shared" si="1157"/>
        <v>0.95</v>
      </c>
      <c r="EL465" s="12">
        <f t="shared" si="1158"/>
        <v>0.95</v>
      </c>
      <c r="EM465" s="12">
        <f t="shared" si="1159"/>
        <v>0.96</v>
      </c>
      <c r="EN465" s="12">
        <f t="shared" si="1160"/>
        <v>0.96</v>
      </c>
      <c r="EO465" s="12">
        <f t="shared" si="1161"/>
        <v>0.97</v>
      </c>
      <c r="EP465" s="12">
        <f t="shared" si="1162"/>
        <v>0.97</v>
      </c>
      <c r="EQ465" s="12">
        <f t="shared" si="1163"/>
        <v>0.98</v>
      </c>
      <c r="ER465" s="12">
        <f t="shared" si="1164"/>
        <v>0.98</v>
      </c>
      <c r="ES465" s="12">
        <f t="shared" si="1165"/>
        <v>0.99</v>
      </c>
      <c r="ET465" s="12">
        <f t="shared" si="1166"/>
        <v>0.99</v>
      </c>
      <c r="EU465" s="12">
        <f t="shared" si="1167"/>
        <v>1</v>
      </c>
      <c r="EV465" s="12">
        <f t="shared" si="1168"/>
        <v>1.01</v>
      </c>
      <c r="EW465" s="12">
        <f t="shared" si="1169"/>
        <v>1.01</v>
      </c>
      <c r="EX465" s="12">
        <f t="shared" si="1170"/>
        <v>1.02</v>
      </c>
      <c r="EY465" s="12">
        <f t="shared" si="1171"/>
        <v>1.03</v>
      </c>
      <c r="EZ465" s="12">
        <f t="shared" si="1172"/>
        <v>1.03</v>
      </c>
      <c r="FA465" s="12">
        <f t="shared" si="1173"/>
        <v>1.04</v>
      </c>
      <c r="FB465" s="12">
        <f t="shared" si="1174"/>
        <v>1.05</v>
      </c>
      <c r="FC465" s="12">
        <f t="shared" si="1175"/>
        <v>1.05</v>
      </c>
      <c r="FD465" s="12">
        <f t="shared" si="1176"/>
        <v>1.06</v>
      </c>
      <c r="FE465" s="12">
        <f t="shared" si="1177"/>
        <v>1.07</v>
      </c>
      <c r="FF465" s="12">
        <f t="shared" si="1178"/>
        <v>1.08</v>
      </c>
      <c r="FG465" s="12">
        <f t="shared" si="1179"/>
        <v>1.0900000000000001</v>
      </c>
      <c r="FH465" s="12">
        <f t="shared" si="1180"/>
        <v>1.0900000000000001</v>
      </c>
      <c r="FI465" s="12">
        <f t="shared" si="1181"/>
        <v>1.1000000000000001</v>
      </c>
      <c r="FJ465" s="12">
        <f t="shared" si="1182"/>
        <v>1.1100000000000001</v>
      </c>
      <c r="FK465" s="12">
        <f t="shared" si="1183"/>
        <v>1.1200000000000001</v>
      </c>
      <c r="FL465" s="12">
        <f t="shared" si="1184"/>
        <v>1.1299999999999999</v>
      </c>
      <c r="FM465" s="12">
        <f t="shared" si="1185"/>
        <v>1.1399999999999999</v>
      </c>
      <c r="FN465" s="12">
        <f t="shared" si="1186"/>
        <v>1.1499999999999999</v>
      </c>
      <c r="FO465" s="12">
        <f t="shared" si="1187"/>
        <v>1.1499999999999999</v>
      </c>
      <c r="FP465" s="12">
        <f t="shared" si="1188"/>
        <v>1.1599999999999999</v>
      </c>
      <c r="FQ465" s="12">
        <f t="shared" si="1189"/>
        <v>1.17</v>
      </c>
      <c r="FR465" s="12">
        <f t="shared" si="1190"/>
        <v>1.18</v>
      </c>
      <c r="FS465" s="12">
        <f t="shared" si="1191"/>
        <v>1.19</v>
      </c>
      <c r="FT465" s="12">
        <f t="shared" si="1192"/>
        <v>1.2</v>
      </c>
      <c r="FU465" s="12">
        <f t="shared" si="1193"/>
        <v>1.21</v>
      </c>
      <c r="FV465" s="12">
        <f t="shared" si="1194"/>
        <v>1.22</v>
      </c>
      <c r="FW465" s="12">
        <f t="shared" si="1195"/>
        <v>1.23</v>
      </c>
      <c r="FX465" s="12">
        <f t="shared" si="1196"/>
        <v>1.23</v>
      </c>
      <c r="FY465" s="12">
        <f t="shared" si="1197"/>
        <v>1.24</v>
      </c>
      <c r="FZ465" s="12">
        <f t="shared" si="1198"/>
        <v>1.25</v>
      </c>
      <c r="GA465" s="12">
        <f t="shared" si="1199"/>
        <v>1.26</v>
      </c>
      <c r="GB465" s="12">
        <f t="shared" si="1200"/>
        <v>1.27</v>
      </c>
      <c r="GC465" s="12">
        <f t="shared" si="1201"/>
        <v>1.28</v>
      </c>
      <c r="GD465" s="12">
        <f t="shared" si="1202"/>
        <v>1.29</v>
      </c>
      <c r="GE465" s="12">
        <f t="shared" si="1203"/>
        <v>1.3</v>
      </c>
      <c r="GF465" s="12">
        <f t="shared" si="1204"/>
        <v>1.3</v>
      </c>
      <c r="GG465" s="12">
        <f t="shared" si="1205"/>
        <v>1.31</v>
      </c>
      <c r="GH465" s="12">
        <f t="shared" si="1206"/>
        <v>1.32</v>
      </c>
      <c r="GI465" s="12">
        <f t="shared" si="1207"/>
        <v>1.33</v>
      </c>
      <c r="GJ465" s="12">
        <f t="shared" si="1208"/>
        <v>1.34</v>
      </c>
      <c r="GK465" s="12">
        <f t="shared" si="1209"/>
        <v>1.34</v>
      </c>
      <c r="GL465" s="12">
        <f t="shared" si="1210"/>
        <v>1.35</v>
      </c>
      <c r="GM465" s="12">
        <f t="shared" si="1211"/>
        <v>1.36</v>
      </c>
      <c r="GN465" s="12">
        <f t="shared" si="1212"/>
        <v>1.37</v>
      </c>
      <c r="GO465" s="12">
        <f t="shared" si="1213"/>
        <v>1.38</v>
      </c>
      <c r="GP465" s="12">
        <f t="shared" si="1214"/>
        <v>1.38</v>
      </c>
      <c r="GQ465" s="12">
        <f t="shared" si="1215"/>
        <v>1.39</v>
      </c>
      <c r="GR465" s="12">
        <f t="shared" si="1216"/>
        <v>1.4</v>
      </c>
      <c r="GS465" s="12">
        <f t="shared" si="1217"/>
        <v>1.4</v>
      </c>
      <c r="GT465" s="12">
        <f t="shared" si="1218"/>
        <v>1.41</v>
      </c>
      <c r="GU465" s="12">
        <f t="shared" si="1219"/>
        <v>1.42</v>
      </c>
      <c r="GV465" s="12">
        <f t="shared" si="1220"/>
        <v>1.42</v>
      </c>
      <c r="GW465" s="12">
        <f t="shared" si="1221"/>
        <v>1.43</v>
      </c>
      <c r="GX465" s="12">
        <f t="shared" si="1222"/>
        <v>1.43</v>
      </c>
      <c r="GY465" s="12">
        <f t="shared" si="1223"/>
        <v>1.44</v>
      </c>
      <c r="GZ465" s="12">
        <f t="shared" si="1224"/>
        <v>1.44</v>
      </c>
      <c r="HA465" s="12">
        <f t="shared" si="1225"/>
        <v>1.45</v>
      </c>
      <c r="HB465" s="12">
        <f t="shared" si="1226"/>
        <v>1.45</v>
      </c>
      <c r="HC465" s="12">
        <f t="shared" si="1227"/>
        <v>1.46</v>
      </c>
      <c r="HD465" s="12">
        <f t="shared" si="1228"/>
        <v>1.46</v>
      </c>
      <c r="HE465" s="12">
        <f t="shared" si="1229"/>
        <v>1.47</v>
      </c>
      <c r="HF465" s="12">
        <f t="shared" si="1230"/>
        <v>1.47</v>
      </c>
      <c r="HG465" s="12">
        <f t="shared" si="1231"/>
        <v>1.47</v>
      </c>
      <c r="HH465" s="12">
        <f t="shared" si="1232"/>
        <v>1.48</v>
      </c>
      <c r="HI465" s="12">
        <f t="shared" si="1233"/>
        <v>1.48</v>
      </c>
      <c r="HJ465" s="12">
        <f t="shared" si="1234"/>
        <v>1.48</v>
      </c>
      <c r="HK465" s="12">
        <f t="shared" si="1235"/>
        <v>1.48</v>
      </c>
      <c r="HL465" s="12">
        <f t="shared" si="1236"/>
        <v>1.49</v>
      </c>
      <c r="HM465" s="12">
        <f t="shared" si="1237"/>
        <v>1.49</v>
      </c>
      <c r="HN465" s="12">
        <f t="shared" si="1238"/>
        <v>1.49</v>
      </c>
      <c r="HO465" s="12">
        <f t="shared" si="1239"/>
        <v>1.49</v>
      </c>
      <c r="HP465" s="12">
        <f t="shared" si="1240"/>
        <v>1.49</v>
      </c>
      <c r="HQ465" s="12">
        <f t="shared" si="1241"/>
        <v>1.49</v>
      </c>
      <c r="HR465" s="12">
        <f t="shared" si="1242"/>
        <v>1.49</v>
      </c>
      <c r="HS465" s="12">
        <f t="shared" si="1243"/>
        <v>1.49</v>
      </c>
    </row>
    <row r="466" spans="23:227" x14ac:dyDescent="0.25">
      <c r="W466" s="12">
        <f t="shared" si="1133"/>
        <v>4.6099999999999461</v>
      </c>
      <c r="X466" s="12">
        <f t="shared" si="1244"/>
        <v>0.92039181515624879</v>
      </c>
      <c r="Y466" s="12">
        <f t="shared" si="1245"/>
        <v>0.92053238780883229</v>
      </c>
      <c r="Z466" s="12">
        <f t="shared" si="1245"/>
        <v>0.9209539670383462</v>
      </c>
      <c r="AA466" s="12">
        <f t="shared" si="1245"/>
        <v>0.92165613679698888</v>
      </c>
      <c r="AB466" s="12">
        <f t="shared" si="1245"/>
        <v>0.92263820412798259</v>
      </c>
      <c r="AC466" s="12">
        <f t="shared" si="1245"/>
        <v>0.92389919984943802</v>
      </c>
      <c r="AD466" s="12">
        <f t="shared" si="1245"/>
        <v>0.92543787951081991</v>
      </c>
      <c r="AE466" s="12">
        <f t="shared" si="1245"/>
        <v>0.92725272462106956</v>
      </c>
      <c r="AF466" s="12">
        <f t="shared" si="1245"/>
        <v>0.92934194414717208</v>
      </c>
      <c r="AG466" s="12">
        <f t="shared" si="1245"/>
        <v>0.9317034762816897</v>
      </c>
      <c r="AH466" s="12">
        <f t="shared" si="1245"/>
        <v>0.93433499047751689</v>
      </c>
      <c r="AI466" s="12">
        <f t="shared" si="1245"/>
        <v>0.93723388974784894</v>
      </c>
      <c r="AJ466" s="12">
        <f t="shared" si="1245"/>
        <v>0.94039731322909437</v>
      </c>
      <c r="AK466" s="12">
        <f t="shared" si="1245"/>
        <v>0.94382213900420198</v>
      </c>
      <c r="AL466" s="12">
        <f t="shared" si="1245"/>
        <v>0.94750498718361598</v>
      </c>
      <c r="AM466" s="12">
        <f t="shared" si="1245"/>
        <v>0.95144222324081873</v>
      </c>
      <c r="AN466" s="12">
        <f t="shared" si="1138"/>
        <v>0.95562996159917035</v>
      </c>
      <c r="AO466" s="12">
        <f t="shared" si="1138"/>
        <v>0.96006406946650269</v>
      </c>
      <c r="AP466" s="12">
        <f t="shared" si="1138"/>
        <v>0.96474017091368713</v>
      </c>
      <c r="AQ466" s="12">
        <f t="shared" si="1138"/>
        <v>0.96965365119314784</v>
      </c>
      <c r="AR466" s="12">
        <f t="shared" si="1138"/>
        <v>0.97479966129306062</v>
      </c>
      <c r="AS466" s="12">
        <f t="shared" si="1138"/>
        <v>0.98017312272274226</v>
      </c>
      <c r="AT466" s="12">
        <f t="shared" si="1138"/>
        <v>0.98576873252450747</v>
      </c>
      <c r="AU466" s="12">
        <f t="shared" si="1138"/>
        <v>0.99158096850704813</v>
      </c>
      <c r="AV466" s="12">
        <f t="shared" si="1138"/>
        <v>0.9976040946951692</v>
      </c>
      <c r="AW466" s="12">
        <f t="shared" si="1138"/>
        <v>1.0038321669905037</v>
      </c>
      <c r="AX466" s="12">
        <f t="shared" si="1138"/>
        <v>1.0102590390376207</v>
      </c>
      <c r="AY466" s="12">
        <f t="shared" si="1138"/>
        <v>1.0168783682897351</v>
      </c>
      <c r="AZ466" s="12">
        <f t="shared" si="1138"/>
        <v>1.0236836222680366</v>
      </c>
      <c r="BA466" s="12">
        <f t="shared" si="1138"/>
        <v>1.0306680850084564</v>
      </c>
      <c r="BB466" s="12">
        <f t="shared" si="1138"/>
        <v>1.0378248636895149</v>
      </c>
      <c r="BC466" s="12">
        <f t="shared" si="1138"/>
        <v>1.0451468954347016</v>
      </c>
      <c r="BD466" s="12">
        <f t="shared" si="1139"/>
        <v>1.0526269542826838</v>
      </c>
      <c r="BE466" s="12">
        <f t="shared" si="1134"/>
        <v>1.0602576583184571</v>
      </c>
      <c r="BF466" s="12">
        <f t="shared" si="1134"/>
        <v>1.0680314769584043</v>
      </c>
      <c r="BG466" s="12">
        <f t="shared" si="1134"/>
        <v>1.075940738382072</v>
      </c>
      <c r="BH466" s="12">
        <f t="shared" si="1134"/>
        <v>1.0839776371033318</v>
      </c>
      <c r="BI466" s="12">
        <f t="shared" si="1134"/>
        <v>1.0921342416734525</v>
      </c>
      <c r="BJ466" s="12">
        <f t="shared" si="1134"/>
        <v>1.1004025025084823</v>
      </c>
      <c r="BK466" s="12">
        <f t="shared" si="1134"/>
        <v>1.108774259833216</v>
      </c>
      <c r="BL466" s="12">
        <f t="shared" si="1134"/>
        <v>1.1172412517339085</v>
      </c>
      <c r="BM466" s="12">
        <f t="shared" si="1134"/>
        <v>1.1257951223117866</v>
      </c>
      <c r="BN466" s="12">
        <f t="shared" si="1134"/>
        <v>1.1344274299293109</v>
      </c>
      <c r="BO466" s="12">
        <f t="shared" si="1134"/>
        <v>1.1431296555410539</v>
      </c>
      <c r="BP466" s="12">
        <f t="shared" si="1134"/>
        <v>1.1518932111009699</v>
      </c>
      <c r="BQ466" s="12">
        <f t="shared" si="1134"/>
        <v>1.1607094480377573</v>
      </c>
      <c r="BR466" s="12">
        <f t="shared" si="1134"/>
        <v>1.1695696657899572</v>
      </c>
      <c r="BS466" s="12">
        <f t="shared" si="1134"/>
        <v>1.1784651203923553</v>
      </c>
      <c r="BT466" s="12">
        <f t="shared" si="1134"/>
        <v>1.1873870331052196</v>
      </c>
      <c r="BU466" s="12">
        <f t="shared" si="1140"/>
        <v>1.1963265990778589</v>
      </c>
      <c r="BV466" s="12">
        <f t="shared" si="1140"/>
        <v>1.2052749960379447</v>
      </c>
      <c r="BW466" s="12">
        <f t="shared" si="1140"/>
        <v>1.2142233929980306</v>
      </c>
      <c r="BX466" s="12">
        <f t="shared" si="1140"/>
        <v>1.2231629589706698</v>
      </c>
      <c r="BY466" s="12">
        <f t="shared" si="1140"/>
        <v>1.2320848716835344</v>
      </c>
      <c r="BZ466" s="12">
        <f t="shared" si="1140"/>
        <v>1.2409803262859325</v>
      </c>
      <c r="CA466" s="12">
        <f t="shared" si="1140"/>
        <v>1.2498405440381322</v>
      </c>
      <c r="CB466" s="12">
        <f t="shared" si="1140"/>
        <v>1.2586567809749198</v>
      </c>
      <c r="CC466" s="12">
        <f t="shared" si="1140"/>
        <v>1.2674203365348355</v>
      </c>
      <c r="CD466" s="12">
        <f t="shared" si="1140"/>
        <v>1.2761225621465786</v>
      </c>
      <c r="CE466" s="12">
        <f t="shared" si="1140"/>
        <v>1.2847548697641029</v>
      </c>
      <c r="CF466" s="12">
        <f t="shared" si="1140"/>
        <v>1.293308740341981</v>
      </c>
      <c r="CG466" s="12">
        <f t="shared" si="1140"/>
        <v>1.3017757322426737</v>
      </c>
      <c r="CH466" s="12">
        <f t="shared" si="1140"/>
        <v>1.3101474895674072</v>
      </c>
      <c r="CI466" s="12">
        <f t="shared" si="1135"/>
        <v>1.318415750402437</v>
      </c>
      <c r="CJ466" s="12">
        <f t="shared" si="1135"/>
        <v>1.3265723549725577</v>
      </c>
      <c r="CK466" s="12">
        <f t="shared" si="1135"/>
        <v>1.3346092536938177</v>
      </c>
      <c r="CL466" s="12">
        <f t="shared" si="1135"/>
        <v>1.3425185151174854</v>
      </c>
      <c r="CM466" s="12">
        <f t="shared" si="1135"/>
        <v>1.3502923337574324</v>
      </c>
      <c r="CN466" s="12">
        <f t="shared" si="1135"/>
        <v>1.3579230377932059</v>
      </c>
      <c r="CO466" s="12">
        <f t="shared" si="1135"/>
        <v>1.3654030966411879</v>
      </c>
      <c r="CP466" s="12">
        <f t="shared" si="1135"/>
        <v>1.3727251283863746</v>
      </c>
      <c r="CQ466" s="12">
        <f t="shared" si="1135"/>
        <v>1.3798819070674329</v>
      </c>
      <c r="CR466" s="12">
        <f t="shared" si="1135"/>
        <v>1.3868663698078532</v>
      </c>
      <c r="CS466" s="12">
        <f t="shared" si="1135"/>
        <v>1.3936716237861546</v>
      </c>
      <c r="CT466" s="12">
        <f t="shared" si="1135"/>
        <v>1.400290953038269</v>
      </c>
      <c r="CU466" s="12">
        <f t="shared" si="1135"/>
        <v>1.4067178250853858</v>
      </c>
      <c r="CV466" s="12">
        <f t="shared" si="1135"/>
        <v>1.4129458973807205</v>
      </c>
      <c r="CW466" s="12">
        <f t="shared" si="1135"/>
        <v>1.4189690235688415</v>
      </c>
      <c r="CX466" s="12">
        <f t="shared" si="1135"/>
        <v>1.424781259551382</v>
      </c>
      <c r="CY466" s="12">
        <f t="shared" si="1141"/>
        <v>1.4303768693531473</v>
      </c>
      <c r="CZ466" s="12">
        <f t="shared" si="1136"/>
        <v>1.435750330782829</v>
      </c>
      <c r="DA466" s="12">
        <f t="shared" si="1136"/>
        <v>1.440896340882742</v>
      </c>
      <c r="DB466" s="12">
        <f t="shared" si="1136"/>
        <v>1.4458098211622024</v>
      </c>
      <c r="DC466" s="12">
        <f t="shared" si="1136"/>
        <v>1.4504859226093869</v>
      </c>
      <c r="DD466" s="12">
        <f t="shared" si="1136"/>
        <v>1.4549200304767194</v>
      </c>
      <c r="DE466" s="12">
        <f t="shared" si="1136"/>
        <v>1.4591077688350709</v>
      </c>
      <c r="DF466" s="12">
        <f t="shared" si="1136"/>
        <v>1.4630450048922736</v>
      </c>
      <c r="DG466" s="12">
        <f t="shared" si="1136"/>
        <v>1.4667278530716876</v>
      </c>
      <c r="DH466" s="12">
        <f t="shared" si="1136"/>
        <v>1.4701526788467953</v>
      </c>
      <c r="DI466" s="12">
        <f t="shared" si="1136"/>
        <v>1.4733161023280408</v>
      </c>
      <c r="DJ466" s="12">
        <f t="shared" si="1136"/>
        <v>1.4762150015983728</v>
      </c>
      <c r="DK466" s="12">
        <f t="shared" si="1136"/>
        <v>1.4788465157942001</v>
      </c>
      <c r="DL466" s="12">
        <f t="shared" si="1136"/>
        <v>1.4812080479287175</v>
      </c>
      <c r="DM466" s="12">
        <f t="shared" si="1136"/>
        <v>1.4832972674548199</v>
      </c>
      <c r="DN466" s="12">
        <f t="shared" si="1136"/>
        <v>1.4851121125650697</v>
      </c>
      <c r="DO466" s="12">
        <f t="shared" si="1136"/>
        <v>1.4866507922264516</v>
      </c>
      <c r="DP466" s="12">
        <f t="shared" si="1142"/>
        <v>1.4879117879479069</v>
      </c>
      <c r="DQ466" s="12">
        <f t="shared" si="1137"/>
        <v>1.4888938552789006</v>
      </c>
      <c r="DR466" s="12">
        <f t="shared" si="1137"/>
        <v>1.4895960250375433</v>
      </c>
      <c r="DS466" s="12">
        <f t="shared" si="1137"/>
        <v>1.4900176042670572</v>
      </c>
      <c r="DT466" s="12">
        <f t="shared" si="1246"/>
        <v>1.4901581769196408</v>
      </c>
      <c r="DV466">
        <v>4.6099999999999461</v>
      </c>
      <c r="DW466" s="12">
        <f t="shared" si="1143"/>
        <v>0.92</v>
      </c>
      <c r="DX466" s="12">
        <f t="shared" si="1144"/>
        <v>0.92</v>
      </c>
      <c r="DY466" s="12">
        <f t="shared" si="1145"/>
        <v>0.92</v>
      </c>
      <c r="DZ466" s="12">
        <f t="shared" si="1146"/>
        <v>0.92</v>
      </c>
      <c r="EA466" s="12">
        <f t="shared" si="1147"/>
        <v>0.92</v>
      </c>
      <c r="EB466" s="12">
        <f t="shared" si="1148"/>
        <v>0.92</v>
      </c>
      <c r="EC466" s="12">
        <f t="shared" si="1149"/>
        <v>0.93</v>
      </c>
      <c r="ED466" s="12">
        <f t="shared" si="1150"/>
        <v>0.93</v>
      </c>
      <c r="EE466" s="12">
        <f t="shared" si="1151"/>
        <v>0.93</v>
      </c>
      <c r="EF466" s="12">
        <f t="shared" si="1152"/>
        <v>0.93</v>
      </c>
      <c r="EG466" s="12">
        <f t="shared" si="1153"/>
        <v>0.93</v>
      </c>
      <c r="EH466" s="12">
        <f t="shared" si="1154"/>
        <v>0.94</v>
      </c>
      <c r="EI466" s="12">
        <f t="shared" si="1155"/>
        <v>0.94</v>
      </c>
      <c r="EJ466" s="12">
        <f t="shared" si="1156"/>
        <v>0.94</v>
      </c>
      <c r="EK466" s="12">
        <f t="shared" si="1157"/>
        <v>0.95</v>
      </c>
      <c r="EL466" s="12">
        <f t="shared" si="1158"/>
        <v>0.95</v>
      </c>
      <c r="EM466" s="12">
        <f t="shared" si="1159"/>
        <v>0.96</v>
      </c>
      <c r="EN466" s="12">
        <f t="shared" si="1160"/>
        <v>0.96</v>
      </c>
      <c r="EO466" s="12">
        <f t="shared" si="1161"/>
        <v>0.96</v>
      </c>
      <c r="EP466" s="12">
        <f t="shared" si="1162"/>
        <v>0.97</v>
      </c>
      <c r="EQ466" s="12">
        <f t="shared" si="1163"/>
        <v>0.97</v>
      </c>
      <c r="ER466" s="12">
        <f t="shared" si="1164"/>
        <v>0.98</v>
      </c>
      <c r="ES466" s="12">
        <f t="shared" si="1165"/>
        <v>0.99</v>
      </c>
      <c r="ET466" s="12">
        <f t="shared" si="1166"/>
        <v>0.99</v>
      </c>
      <c r="EU466" s="12">
        <f t="shared" si="1167"/>
        <v>1</v>
      </c>
      <c r="EV466" s="12">
        <f t="shared" si="1168"/>
        <v>1</v>
      </c>
      <c r="EW466" s="12">
        <f t="shared" si="1169"/>
        <v>1.01</v>
      </c>
      <c r="EX466" s="12">
        <f t="shared" si="1170"/>
        <v>1.02</v>
      </c>
      <c r="EY466" s="12">
        <f t="shared" si="1171"/>
        <v>1.02</v>
      </c>
      <c r="EZ466" s="12">
        <f t="shared" si="1172"/>
        <v>1.03</v>
      </c>
      <c r="FA466" s="12">
        <f t="shared" si="1173"/>
        <v>1.04</v>
      </c>
      <c r="FB466" s="12">
        <f t="shared" si="1174"/>
        <v>1.05</v>
      </c>
      <c r="FC466" s="12">
        <f t="shared" si="1175"/>
        <v>1.05</v>
      </c>
      <c r="FD466" s="12">
        <f t="shared" si="1176"/>
        <v>1.06</v>
      </c>
      <c r="FE466" s="12">
        <f t="shared" si="1177"/>
        <v>1.07</v>
      </c>
      <c r="FF466" s="12">
        <f t="shared" si="1178"/>
        <v>1.08</v>
      </c>
      <c r="FG466" s="12">
        <f t="shared" si="1179"/>
        <v>1.08</v>
      </c>
      <c r="FH466" s="12">
        <f t="shared" si="1180"/>
        <v>1.0900000000000001</v>
      </c>
      <c r="FI466" s="12">
        <f t="shared" si="1181"/>
        <v>1.1000000000000001</v>
      </c>
      <c r="FJ466" s="12">
        <f t="shared" si="1182"/>
        <v>1.1100000000000001</v>
      </c>
      <c r="FK466" s="12">
        <f t="shared" si="1183"/>
        <v>1.1200000000000001</v>
      </c>
      <c r="FL466" s="12">
        <f t="shared" si="1184"/>
        <v>1.1299999999999999</v>
      </c>
      <c r="FM466" s="12">
        <f t="shared" si="1185"/>
        <v>1.1299999999999999</v>
      </c>
      <c r="FN466" s="12">
        <f t="shared" si="1186"/>
        <v>1.1399999999999999</v>
      </c>
      <c r="FO466" s="12">
        <f t="shared" si="1187"/>
        <v>1.1499999999999999</v>
      </c>
      <c r="FP466" s="12">
        <f t="shared" si="1188"/>
        <v>1.1599999999999999</v>
      </c>
      <c r="FQ466" s="12">
        <f t="shared" si="1189"/>
        <v>1.17</v>
      </c>
      <c r="FR466" s="12">
        <f t="shared" si="1190"/>
        <v>1.18</v>
      </c>
      <c r="FS466" s="12">
        <f t="shared" si="1191"/>
        <v>1.19</v>
      </c>
      <c r="FT466" s="12">
        <f t="shared" si="1192"/>
        <v>1.2</v>
      </c>
      <c r="FU466" s="12">
        <f t="shared" si="1193"/>
        <v>1.21</v>
      </c>
      <c r="FV466" s="12">
        <f t="shared" si="1194"/>
        <v>1.21</v>
      </c>
      <c r="FW466" s="12">
        <f t="shared" si="1195"/>
        <v>1.22</v>
      </c>
      <c r="FX466" s="12">
        <f t="shared" si="1196"/>
        <v>1.23</v>
      </c>
      <c r="FY466" s="12">
        <f t="shared" si="1197"/>
        <v>1.24</v>
      </c>
      <c r="FZ466" s="12">
        <f t="shared" si="1198"/>
        <v>1.25</v>
      </c>
      <c r="GA466" s="12">
        <f t="shared" si="1199"/>
        <v>1.26</v>
      </c>
      <c r="GB466" s="12">
        <f t="shared" si="1200"/>
        <v>1.27</v>
      </c>
      <c r="GC466" s="12">
        <f t="shared" si="1201"/>
        <v>1.28</v>
      </c>
      <c r="GD466" s="12">
        <f t="shared" si="1202"/>
        <v>1.28</v>
      </c>
      <c r="GE466" s="12">
        <f t="shared" si="1203"/>
        <v>1.29</v>
      </c>
      <c r="GF466" s="12">
        <f t="shared" si="1204"/>
        <v>1.3</v>
      </c>
      <c r="GG466" s="12">
        <f t="shared" si="1205"/>
        <v>1.31</v>
      </c>
      <c r="GH466" s="12">
        <f t="shared" si="1206"/>
        <v>1.32</v>
      </c>
      <c r="GI466" s="12">
        <f t="shared" si="1207"/>
        <v>1.33</v>
      </c>
      <c r="GJ466" s="12">
        <f t="shared" si="1208"/>
        <v>1.33</v>
      </c>
      <c r="GK466" s="12">
        <f t="shared" si="1209"/>
        <v>1.34</v>
      </c>
      <c r="GL466" s="12">
        <f t="shared" si="1210"/>
        <v>1.35</v>
      </c>
      <c r="GM466" s="12">
        <f t="shared" si="1211"/>
        <v>1.36</v>
      </c>
      <c r="GN466" s="12">
        <f t="shared" si="1212"/>
        <v>1.37</v>
      </c>
      <c r="GO466" s="12">
        <f t="shared" si="1213"/>
        <v>1.37</v>
      </c>
      <c r="GP466" s="12">
        <f t="shared" si="1214"/>
        <v>1.38</v>
      </c>
      <c r="GQ466" s="12">
        <f t="shared" si="1215"/>
        <v>1.39</v>
      </c>
      <c r="GR466" s="12">
        <f t="shared" si="1216"/>
        <v>1.39</v>
      </c>
      <c r="GS466" s="12">
        <f t="shared" si="1217"/>
        <v>1.4</v>
      </c>
      <c r="GT466" s="12">
        <f t="shared" si="1218"/>
        <v>1.41</v>
      </c>
      <c r="GU466" s="12">
        <f t="shared" si="1219"/>
        <v>1.41</v>
      </c>
      <c r="GV466" s="12">
        <f t="shared" si="1220"/>
        <v>1.42</v>
      </c>
      <c r="GW466" s="12">
        <f t="shared" si="1221"/>
        <v>1.42</v>
      </c>
      <c r="GX466" s="12">
        <f t="shared" si="1222"/>
        <v>1.43</v>
      </c>
      <c r="GY466" s="12">
        <f t="shared" si="1223"/>
        <v>1.44</v>
      </c>
      <c r="GZ466" s="12">
        <f t="shared" si="1224"/>
        <v>1.44</v>
      </c>
      <c r="HA466" s="12">
        <f t="shared" si="1225"/>
        <v>1.45</v>
      </c>
      <c r="HB466" s="12">
        <f t="shared" si="1226"/>
        <v>1.45</v>
      </c>
      <c r="HC466" s="12">
        <f t="shared" si="1227"/>
        <v>1.45</v>
      </c>
      <c r="HD466" s="12">
        <f t="shared" si="1228"/>
        <v>1.46</v>
      </c>
      <c r="HE466" s="12">
        <f t="shared" si="1229"/>
        <v>1.46</v>
      </c>
      <c r="HF466" s="12">
        <f t="shared" si="1230"/>
        <v>1.47</v>
      </c>
      <c r="HG466" s="12">
        <f t="shared" si="1231"/>
        <v>1.47</v>
      </c>
      <c r="HH466" s="12">
        <f t="shared" si="1232"/>
        <v>1.47</v>
      </c>
      <c r="HI466" s="12">
        <f t="shared" si="1233"/>
        <v>1.48</v>
      </c>
      <c r="HJ466" s="12">
        <f t="shared" si="1234"/>
        <v>1.48</v>
      </c>
      <c r="HK466" s="12">
        <f t="shared" si="1235"/>
        <v>1.48</v>
      </c>
      <c r="HL466" s="12">
        <f t="shared" si="1236"/>
        <v>1.48</v>
      </c>
      <c r="HM466" s="12">
        <f t="shared" si="1237"/>
        <v>1.49</v>
      </c>
      <c r="HN466" s="12">
        <f t="shared" si="1238"/>
        <v>1.49</v>
      </c>
      <c r="HO466" s="12">
        <f t="shared" si="1239"/>
        <v>1.49</v>
      </c>
      <c r="HP466" s="12">
        <f t="shared" si="1240"/>
        <v>1.49</v>
      </c>
      <c r="HQ466" s="12">
        <f t="shared" si="1241"/>
        <v>1.49</v>
      </c>
      <c r="HR466" s="12">
        <f t="shared" si="1242"/>
        <v>1.49</v>
      </c>
      <c r="HS466" s="12">
        <f t="shared" si="1243"/>
        <v>1.49</v>
      </c>
    </row>
    <row r="467" spans="23:227" x14ac:dyDescent="0.25">
      <c r="W467" s="12">
        <f t="shared" si="1133"/>
        <v>4.6199999999999459</v>
      </c>
      <c r="X467" s="12">
        <f t="shared" si="1244"/>
        <v>0.91878542105596206</v>
      </c>
      <c r="Y467" s="12">
        <f t="shared" si="1245"/>
        <v>0.91892574836186158</v>
      </c>
      <c r="Z467" s="12">
        <f t="shared" si="1245"/>
        <v>0.91934659179345124</v>
      </c>
      <c r="AA467" s="12">
        <f t="shared" si="1245"/>
        <v>0.92004753602907319</v>
      </c>
      <c r="AB467" s="12">
        <f t="shared" si="1245"/>
        <v>0.92102788932139257</v>
      </c>
      <c r="AC467" s="12">
        <f t="shared" si="1245"/>
        <v>0.92228668418006976</v>
      </c>
      <c r="AD467" s="12">
        <f t="shared" si="1245"/>
        <v>0.92382267832655507</v>
      </c>
      <c r="AE467" s="12">
        <f t="shared" si="1245"/>
        <v>0.92563435592006882</v>
      </c>
      <c r="AF467" s="12">
        <f t="shared" si="1245"/>
        <v>0.92771992905355283</v>
      </c>
      <c r="AG467" s="12">
        <f t="shared" si="1245"/>
        <v>0.93007733951811855</v>
      </c>
      <c r="AH467" s="12">
        <f t="shared" si="1245"/>
        <v>0.93270426083425106</v>
      </c>
      <c r="AI467" s="12">
        <f t="shared" si="1245"/>
        <v>0.93559810054776338</v>
      </c>
      <c r="AJ467" s="12">
        <f t="shared" si="1245"/>
        <v>0.93875600278823579</v>
      </c>
      <c r="AK467" s="12">
        <f t="shared" si="1245"/>
        <v>0.94217485108741517</v>
      </c>
      <c r="AL467" s="12">
        <f t="shared" si="1245"/>
        <v>0.94585127145479275</v>
      </c>
      <c r="AM467" s="12">
        <f t="shared" si="1245"/>
        <v>0.94978163570732543</v>
      </c>
      <c r="AN467" s="12">
        <f t="shared" si="1138"/>
        <v>0.95396206505001468</v>
      </c>
      <c r="AO467" s="12">
        <f t="shared" si="1138"/>
        <v>0.95838843390380868</v>
      </c>
      <c r="AP467" s="12">
        <f t="shared" si="1138"/>
        <v>0.96305637397705057</v>
      </c>
      <c r="AQ467" s="12">
        <f t="shared" si="1138"/>
        <v>0.96796127857645553</v>
      </c>
      <c r="AR467" s="12">
        <f t="shared" si="1138"/>
        <v>0.97309830715335999</v>
      </c>
      <c r="AS467" s="12">
        <f t="shared" si="1138"/>
        <v>0.97846239008075964</v>
      </c>
      <c r="AT467" s="12">
        <f t="shared" si="1138"/>
        <v>0.98404823365641869</v>
      </c>
      <c r="AU467" s="12">
        <f t="shared" si="1138"/>
        <v>0.98985032532711514</v>
      </c>
      <c r="AV467" s="12">
        <f t="shared" si="1138"/>
        <v>0.99586293912886481</v>
      </c>
      <c r="AW467" s="12">
        <f t="shared" si="1138"/>
        <v>1.0020801413377574</v>
      </c>
      <c r="AX467" s="12">
        <f t="shared" si="1138"/>
        <v>1.0084957963258243</v>
      </c>
      <c r="AY467" s="12">
        <f t="shared" si="1138"/>
        <v>1.0151035726161637</v>
      </c>
      <c r="AZ467" s="12">
        <f t="shared" si="1138"/>
        <v>1.0218969491313437</v>
      </c>
      <c r="BA467" s="12">
        <f t="shared" si="1138"/>
        <v>1.0288692216289181</v>
      </c>
      <c r="BB467" s="12">
        <f t="shared" si="1138"/>
        <v>1.0360135093177045</v>
      </c>
      <c r="BC467" s="12">
        <f t="shared" si="1138"/>
        <v>1.0433227616482943</v>
      </c>
      <c r="BD467" s="12">
        <f t="shared" si="1139"/>
        <v>1.0507897652710938</v>
      </c>
      <c r="BE467" s="12">
        <f t="shared" si="1134"/>
        <v>1.0584071511550297</v>
      </c>
      <c r="BF467" s="12">
        <f t="shared" si="1134"/>
        <v>1.0661674018598928</v>
      </c>
      <c r="BG467" s="12">
        <f t="shared" si="1134"/>
        <v>1.0740628589551435</v>
      </c>
      <c r="BH467" s="12">
        <f t="shared" si="1134"/>
        <v>1.0820857305778593</v>
      </c>
      <c r="BI467" s="12">
        <f t="shared" si="1134"/>
        <v>1.0902280991223614</v>
      </c>
      <c r="BJ467" s="12">
        <f t="shared" si="1134"/>
        <v>1.0984819290539363</v>
      </c>
      <c r="BK467" s="12">
        <f t="shared" si="1134"/>
        <v>1.1068390748389387</v>
      </c>
      <c r="BL467" s="12">
        <f t="shared" si="1134"/>
        <v>1.1152912889834492</v>
      </c>
      <c r="BM467" s="12">
        <f t="shared" si="1134"/>
        <v>1.1238302301725553</v>
      </c>
      <c r="BN467" s="12">
        <f t="shared" si="1134"/>
        <v>1.1324474715022224</v>
      </c>
      <c r="BO467" s="12">
        <f t="shared" si="1134"/>
        <v>1.1411345087956299</v>
      </c>
      <c r="BP467" s="12">
        <f t="shared" si="1134"/>
        <v>1.1498827689957682</v>
      </c>
      <c r="BQ467" s="12">
        <f t="shared" si="1134"/>
        <v>1.1586836186260101</v>
      </c>
      <c r="BR467" s="12">
        <f t="shared" si="1134"/>
        <v>1.1675283723103098</v>
      </c>
      <c r="BS467" s="12">
        <f t="shared" si="1134"/>
        <v>1.1764083013446209</v>
      </c>
      <c r="BT467" s="12">
        <f t="shared" si="1134"/>
        <v>1.1853146423110736</v>
      </c>
      <c r="BU467" s="12">
        <f t="shared" si="1140"/>
        <v>1.1942386057264094</v>
      </c>
      <c r="BV467" s="12">
        <f t="shared" si="1140"/>
        <v>1.2031713847161407</v>
      </c>
      <c r="BW467" s="12">
        <f t="shared" si="1140"/>
        <v>1.212104163705872</v>
      </c>
      <c r="BX467" s="12">
        <f t="shared" si="1140"/>
        <v>1.2210281271212078</v>
      </c>
      <c r="BY467" s="12">
        <f t="shared" si="1140"/>
        <v>1.2299344680876605</v>
      </c>
      <c r="BZ467" s="12">
        <f t="shared" si="1140"/>
        <v>1.2388143971219716</v>
      </c>
      <c r="CA467" s="12">
        <f t="shared" si="1140"/>
        <v>1.2476591508062713</v>
      </c>
      <c r="CB467" s="12">
        <f t="shared" si="1140"/>
        <v>1.2564600004365132</v>
      </c>
      <c r="CC467" s="12">
        <f t="shared" si="1140"/>
        <v>1.2652082606366513</v>
      </c>
      <c r="CD467" s="12">
        <f t="shared" si="1140"/>
        <v>1.2738952979300591</v>
      </c>
      <c r="CE467" s="12">
        <f t="shared" si="1140"/>
        <v>1.2825125392597259</v>
      </c>
      <c r="CF467" s="12">
        <f t="shared" si="1140"/>
        <v>1.2910514804488322</v>
      </c>
      <c r="CG467" s="12">
        <f t="shared" si="1140"/>
        <v>1.2995036945933427</v>
      </c>
      <c r="CH467" s="12">
        <f t="shared" si="1140"/>
        <v>1.3078608403783449</v>
      </c>
      <c r="CI467" s="12">
        <f t="shared" si="1135"/>
        <v>1.31611467030992</v>
      </c>
      <c r="CJ467" s="12">
        <f t="shared" si="1135"/>
        <v>1.3242570388544221</v>
      </c>
      <c r="CK467" s="12">
        <f t="shared" si="1135"/>
        <v>1.3322799104771379</v>
      </c>
      <c r="CL467" s="12">
        <f t="shared" si="1135"/>
        <v>1.3401753675723886</v>
      </c>
      <c r="CM467" s="12">
        <f t="shared" si="1135"/>
        <v>1.3479356182772517</v>
      </c>
      <c r="CN467" s="12">
        <f t="shared" si="1135"/>
        <v>1.3555530041611878</v>
      </c>
      <c r="CO467" s="12">
        <f t="shared" si="1135"/>
        <v>1.3630200077839871</v>
      </c>
      <c r="CP467" s="12">
        <f t="shared" si="1135"/>
        <v>1.3703292601145769</v>
      </c>
      <c r="CQ467" s="12">
        <f t="shared" si="1135"/>
        <v>1.3774735478033633</v>
      </c>
      <c r="CR467" s="12">
        <f t="shared" si="1135"/>
        <v>1.3844458203009378</v>
      </c>
      <c r="CS467" s="12">
        <f t="shared" si="1135"/>
        <v>1.3912391968161177</v>
      </c>
      <c r="CT467" s="12">
        <f t="shared" si="1135"/>
        <v>1.3978469731064571</v>
      </c>
      <c r="CU467" s="12">
        <f t="shared" si="1135"/>
        <v>1.4042626280945241</v>
      </c>
      <c r="CV467" s="12">
        <f t="shared" si="1135"/>
        <v>1.4104798303034165</v>
      </c>
      <c r="CW467" s="12">
        <f t="shared" si="1135"/>
        <v>1.4164924441051663</v>
      </c>
      <c r="CX467" s="12">
        <f t="shared" si="1135"/>
        <v>1.4222945357758627</v>
      </c>
      <c r="CY467" s="12">
        <f t="shared" si="1141"/>
        <v>1.4278803793515218</v>
      </c>
      <c r="CZ467" s="12">
        <f t="shared" si="1136"/>
        <v>1.4332444622789215</v>
      </c>
      <c r="DA467" s="12">
        <f t="shared" si="1136"/>
        <v>1.4383814908558259</v>
      </c>
      <c r="DB467" s="12">
        <f t="shared" si="1136"/>
        <v>1.4432863954552309</v>
      </c>
      <c r="DC467" s="12">
        <f t="shared" si="1136"/>
        <v>1.4479543355284727</v>
      </c>
      <c r="DD467" s="12">
        <f t="shared" si="1136"/>
        <v>1.4523807043822665</v>
      </c>
      <c r="DE467" s="12">
        <f t="shared" si="1136"/>
        <v>1.456561133724956</v>
      </c>
      <c r="DF467" s="12">
        <f t="shared" si="1136"/>
        <v>1.4604914979774888</v>
      </c>
      <c r="DG467" s="12">
        <f t="shared" si="1136"/>
        <v>1.4641679183448661</v>
      </c>
      <c r="DH467" s="12">
        <f t="shared" si="1136"/>
        <v>1.4675867666440454</v>
      </c>
      <c r="DI467" s="12">
        <f t="shared" si="1136"/>
        <v>1.470744668884518</v>
      </c>
      <c r="DJ467" s="12">
        <f t="shared" si="1136"/>
        <v>1.4736385085980304</v>
      </c>
      <c r="DK467" s="12">
        <f t="shared" si="1136"/>
        <v>1.4762654299141629</v>
      </c>
      <c r="DL467" s="12">
        <f t="shared" si="1136"/>
        <v>1.4786228403787285</v>
      </c>
      <c r="DM467" s="12">
        <f t="shared" si="1136"/>
        <v>1.4807084135122126</v>
      </c>
      <c r="DN467" s="12">
        <f t="shared" si="1136"/>
        <v>1.4825200911057266</v>
      </c>
      <c r="DO467" s="12">
        <f t="shared" si="1136"/>
        <v>1.4840560852522118</v>
      </c>
      <c r="DP467" s="12">
        <f t="shared" si="1142"/>
        <v>1.4853148801108889</v>
      </c>
      <c r="DQ467" s="12">
        <f t="shared" si="1137"/>
        <v>1.4862952334032082</v>
      </c>
      <c r="DR467" s="12">
        <f t="shared" si="1137"/>
        <v>1.4869961776388303</v>
      </c>
      <c r="DS467" s="12">
        <f t="shared" si="1137"/>
        <v>1.4874170210704198</v>
      </c>
      <c r="DT467" s="12">
        <f t="shared" si="1246"/>
        <v>1.4875573483763194</v>
      </c>
      <c r="DV467">
        <v>4.6199999999999459</v>
      </c>
      <c r="DW467" s="12">
        <f t="shared" si="1143"/>
        <v>0.92</v>
      </c>
      <c r="DX467" s="12">
        <f t="shared" si="1144"/>
        <v>0.92</v>
      </c>
      <c r="DY467" s="12">
        <f t="shared" si="1145"/>
        <v>0.92</v>
      </c>
      <c r="DZ467" s="12">
        <f t="shared" si="1146"/>
        <v>0.92</v>
      </c>
      <c r="EA467" s="12">
        <f t="shared" si="1147"/>
        <v>0.92</v>
      </c>
      <c r="EB467" s="12">
        <f t="shared" si="1148"/>
        <v>0.92</v>
      </c>
      <c r="EC467" s="12">
        <f t="shared" si="1149"/>
        <v>0.92</v>
      </c>
      <c r="ED467" s="12">
        <f t="shared" si="1150"/>
        <v>0.93</v>
      </c>
      <c r="EE467" s="12">
        <f t="shared" si="1151"/>
        <v>0.93</v>
      </c>
      <c r="EF467" s="12">
        <f t="shared" si="1152"/>
        <v>0.93</v>
      </c>
      <c r="EG467" s="12">
        <f t="shared" si="1153"/>
        <v>0.93</v>
      </c>
      <c r="EH467" s="12">
        <f t="shared" si="1154"/>
        <v>0.94</v>
      </c>
      <c r="EI467" s="12">
        <f t="shared" si="1155"/>
        <v>0.94</v>
      </c>
      <c r="EJ467" s="12">
        <f t="shared" si="1156"/>
        <v>0.94</v>
      </c>
      <c r="EK467" s="12">
        <f t="shared" si="1157"/>
        <v>0.95</v>
      </c>
      <c r="EL467" s="12">
        <f t="shared" si="1158"/>
        <v>0.95</v>
      </c>
      <c r="EM467" s="12">
        <f t="shared" si="1159"/>
        <v>0.95</v>
      </c>
      <c r="EN467" s="12">
        <f t="shared" si="1160"/>
        <v>0.96</v>
      </c>
      <c r="EO467" s="12">
        <f t="shared" si="1161"/>
        <v>0.96</v>
      </c>
      <c r="EP467" s="12">
        <f t="shared" si="1162"/>
        <v>0.97</v>
      </c>
      <c r="EQ467" s="12">
        <f t="shared" si="1163"/>
        <v>0.97</v>
      </c>
      <c r="ER467" s="12">
        <f t="shared" si="1164"/>
        <v>0.98</v>
      </c>
      <c r="ES467" s="12">
        <f t="shared" si="1165"/>
        <v>0.98</v>
      </c>
      <c r="ET467" s="12">
        <f t="shared" si="1166"/>
        <v>0.99</v>
      </c>
      <c r="EU467" s="12">
        <f t="shared" si="1167"/>
        <v>1</v>
      </c>
      <c r="EV467" s="12">
        <f t="shared" si="1168"/>
        <v>1</v>
      </c>
      <c r="EW467" s="12">
        <f t="shared" si="1169"/>
        <v>1.01</v>
      </c>
      <c r="EX467" s="12">
        <f t="shared" si="1170"/>
        <v>1.02</v>
      </c>
      <c r="EY467" s="12">
        <f t="shared" si="1171"/>
        <v>1.02</v>
      </c>
      <c r="EZ467" s="12">
        <f t="shared" si="1172"/>
        <v>1.03</v>
      </c>
      <c r="FA467" s="12">
        <f t="shared" si="1173"/>
        <v>1.04</v>
      </c>
      <c r="FB467" s="12">
        <f t="shared" si="1174"/>
        <v>1.04</v>
      </c>
      <c r="FC467" s="12">
        <f t="shared" si="1175"/>
        <v>1.05</v>
      </c>
      <c r="FD467" s="12">
        <f t="shared" si="1176"/>
        <v>1.06</v>
      </c>
      <c r="FE467" s="12">
        <f t="shared" si="1177"/>
        <v>1.07</v>
      </c>
      <c r="FF467" s="12">
        <f t="shared" si="1178"/>
        <v>1.07</v>
      </c>
      <c r="FG467" s="12">
        <f t="shared" si="1179"/>
        <v>1.08</v>
      </c>
      <c r="FH467" s="12">
        <f t="shared" si="1180"/>
        <v>1.0900000000000001</v>
      </c>
      <c r="FI467" s="12">
        <f t="shared" si="1181"/>
        <v>1.1000000000000001</v>
      </c>
      <c r="FJ467" s="12">
        <f t="shared" si="1182"/>
        <v>1.1100000000000001</v>
      </c>
      <c r="FK467" s="12">
        <f t="shared" si="1183"/>
        <v>1.1200000000000001</v>
      </c>
      <c r="FL467" s="12">
        <f t="shared" si="1184"/>
        <v>1.1200000000000001</v>
      </c>
      <c r="FM467" s="12">
        <f t="shared" si="1185"/>
        <v>1.1299999999999999</v>
      </c>
      <c r="FN467" s="12">
        <f t="shared" si="1186"/>
        <v>1.1399999999999999</v>
      </c>
      <c r="FO467" s="12">
        <f t="shared" si="1187"/>
        <v>1.1499999999999999</v>
      </c>
      <c r="FP467" s="12">
        <f t="shared" si="1188"/>
        <v>1.1599999999999999</v>
      </c>
      <c r="FQ467" s="12">
        <f t="shared" si="1189"/>
        <v>1.17</v>
      </c>
      <c r="FR467" s="12">
        <f t="shared" si="1190"/>
        <v>1.18</v>
      </c>
      <c r="FS467" s="12">
        <f t="shared" si="1191"/>
        <v>1.19</v>
      </c>
      <c r="FT467" s="12">
        <f t="shared" si="1192"/>
        <v>1.19</v>
      </c>
      <c r="FU467" s="12">
        <f t="shared" si="1193"/>
        <v>1.2</v>
      </c>
      <c r="FV467" s="12">
        <f t="shared" si="1194"/>
        <v>1.21</v>
      </c>
      <c r="FW467" s="12">
        <f t="shared" si="1195"/>
        <v>1.22</v>
      </c>
      <c r="FX467" s="12">
        <f t="shared" si="1196"/>
        <v>1.23</v>
      </c>
      <c r="FY467" s="12">
        <f t="shared" si="1197"/>
        <v>1.24</v>
      </c>
      <c r="FZ467" s="12">
        <f t="shared" si="1198"/>
        <v>1.25</v>
      </c>
      <c r="GA467" s="12">
        <f t="shared" si="1199"/>
        <v>1.26</v>
      </c>
      <c r="GB467" s="12">
        <f t="shared" si="1200"/>
        <v>1.27</v>
      </c>
      <c r="GC467" s="12">
        <f t="shared" si="1201"/>
        <v>1.27</v>
      </c>
      <c r="GD467" s="12">
        <f t="shared" si="1202"/>
        <v>1.28</v>
      </c>
      <c r="GE467" s="12">
        <f t="shared" si="1203"/>
        <v>1.29</v>
      </c>
      <c r="GF467" s="12">
        <f t="shared" si="1204"/>
        <v>1.3</v>
      </c>
      <c r="GG467" s="12">
        <f t="shared" si="1205"/>
        <v>1.31</v>
      </c>
      <c r="GH467" s="12">
        <f t="shared" si="1206"/>
        <v>1.32</v>
      </c>
      <c r="GI467" s="12">
        <f t="shared" si="1207"/>
        <v>1.32</v>
      </c>
      <c r="GJ467" s="12">
        <f t="shared" si="1208"/>
        <v>1.33</v>
      </c>
      <c r="GK467" s="12">
        <f t="shared" si="1209"/>
        <v>1.34</v>
      </c>
      <c r="GL467" s="12">
        <f t="shared" si="1210"/>
        <v>1.35</v>
      </c>
      <c r="GM467" s="12">
        <f t="shared" si="1211"/>
        <v>1.36</v>
      </c>
      <c r="GN467" s="12">
        <f t="shared" si="1212"/>
        <v>1.36</v>
      </c>
      <c r="GO467" s="12">
        <f t="shared" si="1213"/>
        <v>1.37</v>
      </c>
      <c r="GP467" s="12">
        <f t="shared" si="1214"/>
        <v>1.38</v>
      </c>
      <c r="GQ467" s="12">
        <f t="shared" si="1215"/>
        <v>1.38</v>
      </c>
      <c r="GR467" s="12">
        <f t="shared" si="1216"/>
        <v>1.39</v>
      </c>
      <c r="GS467" s="12">
        <f t="shared" si="1217"/>
        <v>1.4</v>
      </c>
      <c r="GT467" s="12">
        <f t="shared" si="1218"/>
        <v>1.4</v>
      </c>
      <c r="GU467" s="12">
        <f t="shared" si="1219"/>
        <v>1.41</v>
      </c>
      <c r="GV467" s="12">
        <f t="shared" si="1220"/>
        <v>1.42</v>
      </c>
      <c r="GW467" s="12">
        <f t="shared" si="1221"/>
        <v>1.42</v>
      </c>
      <c r="GX467" s="12">
        <f t="shared" si="1222"/>
        <v>1.43</v>
      </c>
      <c r="GY467" s="12">
        <f t="shared" si="1223"/>
        <v>1.43</v>
      </c>
      <c r="GZ467" s="12">
        <f t="shared" si="1224"/>
        <v>1.44</v>
      </c>
      <c r="HA467" s="12">
        <f t="shared" si="1225"/>
        <v>1.44</v>
      </c>
      <c r="HB467" s="12">
        <f t="shared" si="1226"/>
        <v>1.45</v>
      </c>
      <c r="HC467" s="12">
        <f t="shared" si="1227"/>
        <v>1.45</v>
      </c>
      <c r="HD467" s="12">
        <f t="shared" si="1228"/>
        <v>1.46</v>
      </c>
      <c r="HE467" s="12">
        <f t="shared" si="1229"/>
        <v>1.46</v>
      </c>
      <c r="HF467" s="12">
        <f t="shared" si="1230"/>
        <v>1.46</v>
      </c>
      <c r="HG467" s="12">
        <f t="shared" si="1231"/>
        <v>1.47</v>
      </c>
      <c r="HH467" s="12">
        <f t="shared" si="1232"/>
        <v>1.47</v>
      </c>
      <c r="HI467" s="12">
        <f t="shared" si="1233"/>
        <v>1.47</v>
      </c>
      <c r="HJ467" s="12">
        <f t="shared" si="1234"/>
        <v>1.48</v>
      </c>
      <c r="HK467" s="12">
        <f t="shared" si="1235"/>
        <v>1.48</v>
      </c>
      <c r="HL467" s="12">
        <f t="shared" si="1236"/>
        <v>1.48</v>
      </c>
      <c r="HM467" s="12">
        <f t="shared" si="1237"/>
        <v>1.48</v>
      </c>
      <c r="HN467" s="12">
        <f t="shared" si="1238"/>
        <v>1.48</v>
      </c>
      <c r="HO467" s="12">
        <f t="shared" si="1239"/>
        <v>1.49</v>
      </c>
      <c r="HP467" s="12">
        <f t="shared" si="1240"/>
        <v>1.49</v>
      </c>
      <c r="HQ467" s="12">
        <f t="shared" si="1241"/>
        <v>1.49</v>
      </c>
      <c r="HR467" s="12">
        <f t="shared" si="1242"/>
        <v>1.49</v>
      </c>
      <c r="HS467" s="12">
        <f t="shared" si="1243"/>
        <v>1.49</v>
      </c>
    </row>
    <row r="468" spans="23:227" x14ac:dyDescent="0.25">
      <c r="W468" s="12">
        <f t="shared" si="1133"/>
        <v>4.6299999999999457</v>
      </c>
      <c r="X468" s="12">
        <f t="shared" si="1244"/>
        <v>0.91715383798923611</v>
      </c>
      <c r="Y468" s="12">
        <f t="shared" si="1245"/>
        <v>0.91729391610130773</v>
      </c>
      <c r="Z468" s="12">
        <f t="shared" si="1245"/>
        <v>0.91771401219733795</v>
      </c>
      <c r="AA468" s="12">
        <f t="shared" si="1245"/>
        <v>0.91841371169319863</v>
      </c>
      <c r="AB468" s="12">
        <f t="shared" si="1245"/>
        <v>0.91939232406996318</v>
      </c>
      <c r="AC468" s="12">
        <f t="shared" si="1245"/>
        <v>0.92064888355536501</v>
      </c>
      <c r="AD468" s="12">
        <f t="shared" si="1245"/>
        <v>0.9221821500768983</v>
      </c>
      <c r="AE468" s="12">
        <f t="shared" si="1245"/>
        <v>0.92399061048561992</v>
      </c>
      <c r="AF468" s="12">
        <f t="shared" si="1245"/>
        <v>0.92607248004944442</v>
      </c>
      <c r="AG468" s="12">
        <f t="shared" si="1245"/>
        <v>0.92842570421445947</v>
      </c>
      <c r="AH468" s="12">
        <f t="shared" si="1245"/>
        <v>0.93104796063252249</v>
      </c>
      <c r="AI468" s="12">
        <f t="shared" si="1245"/>
        <v>0.93393666145313747</v>
      </c>
      <c r="AJ468" s="12">
        <f t="shared" si="1245"/>
        <v>0.93708895587735175</v>
      </c>
      <c r="AK468" s="12">
        <f t="shared" si="1245"/>
        <v>0.94050173297114981</v>
      </c>
      <c r="AL468" s="12">
        <f t="shared" si="1245"/>
        <v>0.94417162473556948</v>
      </c>
      <c r="AM468" s="12">
        <f t="shared" si="1245"/>
        <v>0.94809500943051062</v>
      </c>
      <c r="AN468" s="12">
        <f t="shared" si="1138"/>
        <v>0.95226801514895554</v>
      </c>
      <c r="AO468" s="12">
        <f t="shared" si="1138"/>
        <v>0.95668652363807294</v>
      </c>
      <c r="AP468" s="12">
        <f t="shared" si="1138"/>
        <v>0.96134617436343728</v>
      </c>
      <c r="AQ468" s="12">
        <f t="shared" si="1138"/>
        <v>0.96624236881234904</v>
      </c>
      <c r="AR468" s="12">
        <f t="shared" si="1138"/>
        <v>0.97137027503201179</v>
      </c>
      <c r="AS468" s="12">
        <f t="shared" si="1138"/>
        <v>0.97672483239808638</v>
      </c>
      <c r="AT468" s="12">
        <f t="shared" si="1138"/>
        <v>0.98230075660891603</v>
      </c>
      <c r="AU468" s="12">
        <f t="shared" si="1138"/>
        <v>0.98809254490049414</v>
      </c>
      <c r="AV468" s="12">
        <f t="shared" si="1138"/>
        <v>0.99409448147702795</v>
      </c>
      <c r="AW468" s="12">
        <f t="shared" si="1138"/>
        <v>1.0003006431517392</v>
      </c>
      <c r="AX468" s="12">
        <f t="shared" si="1138"/>
        <v>1.0067049051923336</v>
      </c>
      <c r="AY468" s="12">
        <f t="shared" si="1138"/>
        <v>1.0133009473653734</v>
      </c>
      <c r="AZ468" s="12">
        <f t="shared" si="1138"/>
        <v>1.0200822601735833</v>
      </c>
      <c r="BA468" s="12">
        <f t="shared" si="1138"/>
        <v>1.0270421512799395</v>
      </c>
      <c r="BB468" s="12">
        <f t="shared" si="1138"/>
        <v>1.0341737521121979</v>
      </c>
      <c r="BC468" s="12">
        <f t="shared" ref="BC468:BR483" si="1247">$X468+BC$4*ABS($X468-$DT468)*IF($DT468&gt;$X468,1,-1)</f>
        <v>1.0414700246413457</v>
      </c>
      <c r="BD468" s="12">
        <f t="shared" si="1139"/>
        <v>1.0489237683272863</v>
      </c>
      <c r="BE468" s="12">
        <f t="shared" si="1139"/>
        <v>1.0565276272249031</v>
      </c>
      <c r="BF468" s="12">
        <f t="shared" si="1139"/>
        <v>1.064274097243489</v>
      </c>
      <c r="BG468" s="12">
        <f t="shared" si="1139"/>
        <v>1.0721555335523782</v>
      </c>
      <c r="BH468" s="12">
        <f t="shared" si="1139"/>
        <v>1.0801641581254715</v>
      </c>
      <c r="BI468" s="12">
        <f t="shared" si="1139"/>
        <v>1.0882920674172083</v>
      </c>
      <c r="BJ468" s="12">
        <f t="shared" si="1139"/>
        <v>1.0965312401624114</v>
      </c>
      <c r="BK468" s="12">
        <f t="shared" si="1139"/>
        <v>1.1048735452923093</v>
      </c>
      <c r="BL468" s="12">
        <f t="shared" si="1139"/>
        <v>1.1133107499589172</v>
      </c>
      <c r="BM468" s="12">
        <f t="shared" si="1139"/>
        <v>1.1218345276598654</v>
      </c>
      <c r="BN468" s="12">
        <f t="shared" si="1139"/>
        <v>1.130436466455651</v>
      </c>
      <c r="BO468" s="12">
        <f t="shared" si="1139"/>
        <v>1.1391080772712074</v>
      </c>
      <c r="BP468" s="12">
        <f t="shared" si="1139"/>
        <v>1.147840802273596</v>
      </c>
      <c r="BQ468" s="12">
        <f t="shared" si="1139"/>
        <v>1.1566260233175536</v>
      </c>
      <c r="BR468" s="12">
        <f t="shared" si="1139"/>
        <v>1.1654550704505628</v>
      </c>
      <c r="BS468" s="12">
        <f t="shared" si="1139"/>
        <v>1.1743192304690473</v>
      </c>
      <c r="BT468" s="12">
        <f t="shared" ref="BT468:CI483" si="1248">$X468+BT$4*ABS($X468-$DT468)*IF($DT468&gt;$X468,1,-1)</f>
        <v>1.1832097555172514</v>
      </c>
      <c r="BU468" s="12">
        <f t="shared" si="1140"/>
        <v>1.1921178717203189</v>
      </c>
      <c r="BV468" s="12">
        <f t="shared" si="1140"/>
        <v>1.2010347878430472</v>
      </c>
      <c r="BW468" s="12">
        <f t="shared" si="1140"/>
        <v>1.2099517039657754</v>
      </c>
      <c r="BX468" s="12">
        <f t="shared" si="1140"/>
        <v>1.218859820168843</v>
      </c>
      <c r="BY468" s="12">
        <f t="shared" si="1140"/>
        <v>1.2277503452170471</v>
      </c>
      <c r="BZ468" s="12">
        <f t="shared" si="1140"/>
        <v>1.2366145052355315</v>
      </c>
      <c r="CA468" s="12">
        <f t="shared" si="1140"/>
        <v>1.2454435523685408</v>
      </c>
      <c r="CB468" s="12">
        <f t="shared" si="1140"/>
        <v>1.2542287734124984</v>
      </c>
      <c r="CC468" s="12">
        <f t="shared" si="1140"/>
        <v>1.2629614984148869</v>
      </c>
      <c r="CD468" s="12">
        <f t="shared" si="1140"/>
        <v>1.2716331092304431</v>
      </c>
      <c r="CE468" s="12">
        <f t="shared" si="1140"/>
        <v>1.280235048026229</v>
      </c>
      <c r="CF468" s="12">
        <f t="shared" si="1140"/>
        <v>1.2887588257271769</v>
      </c>
      <c r="CG468" s="12">
        <f t="shared" si="1140"/>
        <v>1.2971960303937851</v>
      </c>
      <c r="CH468" s="12">
        <f t="shared" si="1140"/>
        <v>1.3055383355236829</v>
      </c>
      <c r="CI468" s="12">
        <f t="shared" si="1140"/>
        <v>1.3137775082688861</v>
      </c>
      <c r="CJ468" s="12">
        <f t="shared" si="1140"/>
        <v>1.3219054175606229</v>
      </c>
      <c r="CK468" s="12">
        <f t="shared" ref="CK468:CZ483" si="1249">$X468+CK$4*ABS($X468-$DT468)*IF($DT468&gt;$X468,1,-1)</f>
        <v>1.3299140421337161</v>
      </c>
      <c r="CL468" s="12">
        <f t="shared" si="1249"/>
        <v>1.3377954784426054</v>
      </c>
      <c r="CM468" s="12">
        <f t="shared" si="1249"/>
        <v>1.3455419484611912</v>
      </c>
      <c r="CN468" s="12">
        <f t="shared" si="1249"/>
        <v>1.3531458073588081</v>
      </c>
      <c r="CO468" s="12">
        <f t="shared" si="1249"/>
        <v>1.3605995510447486</v>
      </c>
      <c r="CP468" s="12">
        <f t="shared" si="1249"/>
        <v>1.3678958235738965</v>
      </c>
      <c r="CQ468" s="12">
        <f t="shared" si="1249"/>
        <v>1.3750274244061549</v>
      </c>
      <c r="CR468" s="12">
        <f t="shared" si="1249"/>
        <v>1.3819873155125111</v>
      </c>
      <c r="CS468" s="12">
        <f t="shared" si="1249"/>
        <v>1.388768628320721</v>
      </c>
      <c r="CT468" s="12">
        <f t="shared" si="1249"/>
        <v>1.3953646704937608</v>
      </c>
      <c r="CU468" s="12">
        <f t="shared" si="1249"/>
        <v>1.4017689325343552</v>
      </c>
      <c r="CV468" s="12">
        <f t="shared" si="1249"/>
        <v>1.4079750942090663</v>
      </c>
      <c r="CW468" s="12">
        <f t="shared" si="1249"/>
        <v>1.4139770307856003</v>
      </c>
      <c r="CX468" s="12">
        <f t="shared" si="1249"/>
        <v>1.4197688190771784</v>
      </c>
      <c r="CY468" s="12">
        <f t="shared" si="1141"/>
        <v>1.425344743288008</v>
      </c>
      <c r="CZ468" s="12">
        <f t="shared" si="1141"/>
        <v>1.4306993006540827</v>
      </c>
      <c r="DA468" s="12">
        <f t="shared" si="1141"/>
        <v>1.4358272068737454</v>
      </c>
      <c r="DB468" s="12">
        <f t="shared" si="1141"/>
        <v>1.4407234013226571</v>
      </c>
      <c r="DC468" s="12">
        <f t="shared" si="1141"/>
        <v>1.4453830520480215</v>
      </c>
      <c r="DD468" s="12">
        <f t="shared" si="1141"/>
        <v>1.4498015605371388</v>
      </c>
      <c r="DE468" s="12">
        <f t="shared" si="1141"/>
        <v>1.4539745662555839</v>
      </c>
      <c r="DF468" s="12">
        <f t="shared" si="1141"/>
        <v>1.457897950950525</v>
      </c>
      <c r="DG468" s="12">
        <f t="shared" si="1141"/>
        <v>1.4615678427149446</v>
      </c>
      <c r="DH468" s="12">
        <f t="shared" si="1141"/>
        <v>1.4649806198087425</v>
      </c>
      <c r="DI468" s="12">
        <f t="shared" si="1141"/>
        <v>1.4681329142329569</v>
      </c>
      <c r="DJ468" s="12">
        <f t="shared" si="1141"/>
        <v>1.471021615053572</v>
      </c>
      <c r="DK468" s="12">
        <f t="shared" si="1141"/>
        <v>1.4736438714716349</v>
      </c>
      <c r="DL468" s="12">
        <f t="shared" si="1141"/>
        <v>1.4759970956366499</v>
      </c>
      <c r="DM468" s="12">
        <f t="shared" si="1141"/>
        <v>1.4780789652004744</v>
      </c>
      <c r="DN468" s="12">
        <f t="shared" si="1141"/>
        <v>1.4798874256091961</v>
      </c>
      <c r="DO468" s="12">
        <f t="shared" ref="DO468:DS483" si="1250">$X468+DO$4*ABS($X468-$DT468)*IF($DT468&gt;$X468,1,-1)</f>
        <v>1.4814206921307294</v>
      </c>
      <c r="DP468" s="12">
        <f t="shared" si="1142"/>
        <v>1.4826772516161313</v>
      </c>
      <c r="DQ468" s="12">
        <f t="shared" si="1137"/>
        <v>1.4836558639928956</v>
      </c>
      <c r="DR468" s="12">
        <f t="shared" si="1137"/>
        <v>1.4843555634887564</v>
      </c>
      <c r="DS468" s="12">
        <f t="shared" si="1137"/>
        <v>1.4847756595847867</v>
      </c>
      <c r="DT468" s="12">
        <f t="shared" si="1246"/>
        <v>1.4849157376968583</v>
      </c>
      <c r="DV468">
        <v>4.6299999999999457</v>
      </c>
      <c r="DW468" s="12">
        <f t="shared" si="1143"/>
        <v>0.92</v>
      </c>
      <c r="DX468" s="12">
        <f t="shared" si="1144"/>
        <v>0.92</v>
      </c>
      <c r="DY468" s="12">
        <f t="shared" si="1145"/>
        <v>0.92</v>
      </c>
      <c r="DZ468" s="12">
        <f t="shared" si="1146"/>
        <v>0.92</v>
      </c>
      <c r="EA468" s="12">
        <f t="shared" si="1147"/>
        <v>0.92</v>
      </c>
      <c r="EB468" s="12">
        <f t="shared" si="1148"/>
        <v>0.92</v>
      </c>
      <c r="EC468" s="12">
        <f t="shared" si="1149"/>
        <v>0.92</v>
      </c>
      <c r="ED468" s="12">
        <f t="shared" si="1150"/>
        <v>0.92</v>
      </c>
      <c r="EE468" s="12">
        <f t="shared" si="1151"/>
        <v>0.93</v>
      </c>
      <c r="EF468" s="12">
        <f t="shared" si="1152"/>
        <v>0.93</v>
      </c>
      <c r="EG468" s="12">
        <f t="shared" si="1153"/>
        <v>0.93</v>
      </c>
      <c r="EH468" s="12">
        <f t="shared" si="1154"/>
        <v>0.93</v>
      </c>
      <c r="EI468" s="12">
        <f t="shared" si="1155"/>
        <v>0.94</v>
      </c>
      <c r="EJ468" s="12">
        <f t="shared" si="1156"/>
        <v>0.94</v>
      </c>
      <c r="EK468" s="12">
        <f t="shared" si="1157"/>
        <v>0.94</v>
      </c>
      <c r="EL468" s="12">
        <f t="shared" si="1158"/>
        <v>0.95</v>
      </c>
      <c r="EM468" s="12">
        <f t="shared" si="1159"/>
        <v>0.95</v>
      </c>
      <c r="EN468" s="12">
        <f t="shared" si="1160"/>
        <v>0.96</v>
      </c>
      <c r="EO468" s="12">
        <f t="shared" si="1161"/>
        <v>0.96</v>
      </c>
      <c r="EP468" s="12">
        <f t="shared" si="1162"/>
        <v>0.97</v>
      </c>
      <c r="EQ468" s="12">
        <f t="shared" si="1163"/>
        <v>0.97</v>
      </c>
      <c r="ER468" s="12">
        <f t="shared" si="1164"/>
        <v>0.98</v>
      </c>
      <c r="ES468" s="12">
        <f t="shared" si="1165"/>
        <v>0.98</v>
      </c>
      <c r="ET468" s="12">
        <f t="shared" si="1166"/>
        <v>0.99</v>
      </c>
      <c r="EU468" s="12">
        <f t="shared" si="1167"/>
        <v>0.99</v>
      </c>
      <c r="EV468" s="12">
        <f t="shared" si="1168"/>
        <v>1</v>
      </c>
      <c r="EW468" s="12">
        <f t="shared" si="1169"/>
        <v>1.01</v>
      </c>
      <c r="EX468" s="12">
        <f t="shared" si="1170"/>
        <v>1.01</v>
      </c>
      <c r="EY468" s="12">
        <f t="shared" si="1171"/>
        <v>1.02</v>
      </c>
      <c r="EZ468" s="12">
        <f t="shared" si="1172"/>
        <v>1.03</v>
      </c>
      <c r="FA468" s="12">
        <f t="shared" si="1173"/>
        <v>1.03</v>
      </c>
      <c r="FB468" s="12">
        <f t="shared" si="1174"/>
        <v>1.04</v>
      </c>
      <c r="FC468" s="12">
        <f t="shared" si="1175"/>
        <v>1.05</v>
      </c>
      <c r="FD468" s="12">
        <f t="shared" si="1176"/>
        <v>1.06</v>
      </c>
      <c r="FE468" s="12">
        <f t="shared" si="1177"/>
        <v>1.06</v>
      </c>
      <c r="FF468" s="12">
        <f t="shared" si="1178"/>
        <v>1.07</v>
      </c>
      <c r="FG468" s="12">
        <f t="shared" si="1179"/>
        <v>1.08</v>
      </c>
      <c r="FH468" s="12">
        <f t="shared" si="1180"/>
        <v>1.0900000000000001</v>
      </c>
      <c r="FI468" s="12">
        <f t="shared" si="1181"/>
        <v>1.1000000000000001</v>
      </c>
      <c r="FJ468" s="12">
        <f t="shared" si="1182"/>
        <v>1.1000000000000001</v>
      </c>
      <c r="FK468" s="12">
        <f t="shared" si="1183"/>
        <v>1.1100000000000001</v>
      </c>
      <c r="FL468" s="12">
        <f t="shared" si="1184"/>
        <v>1.1200000000000001</v>
      </c>
      <c r="FM468" s="12">
        <f t="shared" si="1185"/>
        <v>1.1299999999999999</v>
      </c>
      <c r="FN468" s="12">
        <f t="shared" si="1186"/>
        <v>1.1399999999999999</v>
      </c>
      <c r="FO468" s="12">
        <f t="shared" si="1187"/>
        <v>1.1499999999999999</v>
      </c>
      <c r="FP468" s="12">
        <f t="shared" si="1188"/>
        <v>1.1599999999999999</v>
      </c>
      <c r="FQ468" s="12">
        <f t="shared" si="1189"/>
        <v>1.17</v>
      </c>
      <c r="FR468" s="12">
        <f t="shared" si="1190"/>
        <v>1.17</v>
      </c>
      <c r="FS468" s="12">
        <f t="shared" si="1191"/>
        <v>1.18</v>
      </c>
      <c r="FT468" s="12">
        <f t="shared" si="1192"/>
        <v>1.19</v>
      </c>
      <c r="FU468" s="12">
        <f t="shared" si="1193"/>
        <v>1.2</v>
      </c>
      <c r="FV468" s="12">
        <f t="shared" si="1194"/>
        <v>1.21</v>
      </c>
      <c r="FW468" s="12">
        <f t="shared" si="1195"/>
        <v>1.22</v>
      </c>
      <c r="FX468" s="12">
        <f t="shared" si="1196"/>
        <v>1.23</v>
      </c>
      <c r="FY468" s="12">
        <f t="shared" si="1197"/>
        <v>1.24</v>
      </c>
      <c r="FZ468" s="12">
        <f t="shared" si="1198"/>
        <v>1.25</v>
      </c>
      <c r="GA468" s="12">
        <f t="shared" si="1199"/>
        <v>1.25</v>
      </c>
      <c r="GB468" s="12">
        <f t="shared" si="1200"/>
        <v>1.26</v>
      </c>
      <c r="GC468" s="12">
        <f t="shared" si="1201"/>
        <v>1.27</v>
      </c>
      <c r="GD468" s="12">
        <f t="shared" si="1202"/>
        <v>1.28</v>
      </c>
      <c r="GE468" s="12">
        <f t="shared" si="1203"/>
        <v>1.29</v>
      </c>
      <c r="GF468" s="12">
        <f t="shared" si="1204"/>
        <v>1.3</v>
      </c>
      <c r="GG468" s="12">
        <f t="shared" si="1205"/>
        <v>1.31</v>
      </c>
      <c r="GH468" s="12">
        <f t="shared" si="1206"/>
        <v>1.31</v>
      </c>
      <c r="GI468" s="12">
        <f t="shared" si="1207"/>
        <v>1.32</v>
      </c>
      <c r="GJ468" s="12">
        <f t="shared" si="1208"/>
        <v>1.33</v>
      </c>
      <c r="GK468" s="12">
        <f t="shared" si="1209"/>
        <v>1.34</v>
      </c>
      <c r="GL468" s="12">
        <f t="shared" si="1210"/>
        <v>1.35</v>
      </c>
      <c r="GM468" s="12">
        <f t="shared" si="1211"/>
        <v>1.35</v>
      </c>
      <c r="GN468" s="12">
        <f t="shared" si="1212"/>
        <v>1.36</v>
      </c>
      <c r="GO468" s="12">
        <f t="shared" si="1213"/>
        <v>1.37</v>
      </c>
      <c r="GP468" s="12">
        <f t="shared" si="1214"/>
        <v>1.38</v>
      </c>
      <c r="GQ468" s="12">
        <f t="shared" si="1215"/>
        <v>1.38</v>
      </c>
      <c r="GR468" s="12">
        <f t="shared" si="1216"/>
        <v>1.39</v>
      </c>
      <c r="GS468" s="12">
        <f t="shared" si="1217"/>
        <v>1.4</v>
      </c>
      <c r="GT468" s="12">
        <f t="shared" si="1218"/>
        <v>1.4</v>
      </c>
      <c r="GU468" s="12">
        <f t="shared" si="1219"/>
        <v>1.41</v>
      </c>
      <c r="GV468" s="12">
        <f t="shared" si="1220"/>
        <v>1.41</v>
      </c>
      <c r="GW468" s="12">
        <f t="shared" si="1221"/>
        <v>1.42</v>
      </c>
      <c r="GX468" s="12">
        <f t="shared" si="1222"/>
        <v>1.43</v>
      </c>
      <c r="GY468" s="12">
        <f t="shared" si="1223"/>
        <v>1.43</v>
      </c>
      <c r="GZ468" s="12">
        <f t="shared" si="1224"/>
        <v>1.44</v>
      </c>
      <c r="HA468" s="12">
        <f t="shared" si="1225"/>
        <v>1.44</v>
      </c>
      <c r="HB468" s="12">
        <f t="shared" si="1226"/>
        <v>1.45</v>
      </c>
      <c r="HC468" s="12">
        <f t="shared" si="1227"/>
        <v>1.45</v>
      </c>
      <c r="HD468" s="12">
        <f t="shared" si="1228"/>
        <v>1.45</v>
      </c>
      <c r="HE468" s="12">
        <f t="shared" si="1229"/>
        <v>1.46</v>
      </c>
      <c r="HF468" s="12">
        <f t="shared" si="1230"/>
        <v>1.46</v>
      </c>
      <c r="HG468" s="12">
        <f t="shared" si="1231"/>
        <v>1.46</v>
      </c>
      <c r="HH468" s="12">
        <f t="shared" si="1232"/>
        <v>1.47</v>
      </c>
      <c r="HI468" s="12">
        <f t="shared" si="1233"/>
        <v>1.47</v>
      </c>
      <c r="HJ468" s="12">
        <f t="shared" si="1234"/>
        <v>1.47</v>
      </c>
      <c r="HK468" s="12">
        <f t="shared" si="1235"/>
        <v>1.48</v>
      </c>
      <c r="HL468" s="12">
        <f t="shared" si="1236"/>
        <v>1.48</v>
      </c>
      <c r="HM468" s="12">
        <f t="shared" si="1237"/>
        <v>1.48</v>
      </c>
      <c r="HN468" s="12">
        <f t="shared" si="1238"/>
        <v>1.48</v>
      </c>
      <c r="HO468" s="12">
        <f t="shared" si="1239"/>
        <v>1.48</v>
      </c>
      <c r="HP468" s="12">
        <f t="shared" si="1240"/>
        <v>1.48</v>
      </c>
      <c r="HQ468" s="12">
        <f t="shared" si="1241"/>
        <v>1.48</v>
      </c>
      <c r="HR468" s="12">
        <f t="shared" si="1242"/>
        <v>1.48</v>
      </c>
      <c r="HS468" s="12">
        <f t="shared" si="1243"/>
        <v>1.48</v>
      </c>
    </row>
    <row r="469" spans="23:227" x14ac:dyDescent="0.25">
      <c r="W469" s="12">
        <f t="shared" si="1133"/>
        <v>4.6399999999999455</v>
      </c>
      <c r="X469" s="12">
        <f t="shared" si="1244"/>
        <v>0.91549711068674444</v>
      </c>
      <c r="Y469" s="12">
        <f t="shared" si="1245"/>
        <v>0.91563693576467597</v>
      </c>
      <c r="Z469" s="12">
        <f t="shared" si="1245"/>
        <v>0.91605627300799997</v>
      </c>
      <c r="AA469" s="12">
        <f t="shared" si="1245"/>
        <v>0.91675470858148433</v>
      </c>
      <c r="AB469" s="12">
        <f t="shared" si="1245"/>
        <v>0.91773155321354127</v>
      </c>
      <c r="AC469" s="12">
        <f t="shared" si="1245"/>
        <v>0.91898584287645491</v>
      </c>
      <c r="AD469" s="12">
        <f t="shared" si="1245"/>
        <v>0.92051633973776004</v>
      </c>
      <c r="AE469" s="12">
        <f t="shared" si="1245"/>
        <v>0.92232153338183376</v>
      </c>
      <c r="AF469" s="12">
        <f t="shared" si="1245"/>
        <v>0.92439964230049299</v>
      </c>
      <c r="AG469" s="12">
        <f t="shared" si="1245"/>
        <v>0.9267486156511282</v>
      </c>
      <c r="AH469" s="12">
        <f t="shared" si="1245"/>
        <v>0.92936613528063727</v>
      </c>
      <c r="AI469" s="12">
        <f t="shared" si="1245"/>
        <v>0.93224961801316286</v>
      </c>
      <c r="AJ469" s="12">
        <f t="shared" si="1245"/>
        <v>0.93539621819937502</v>
      </c>
      <c r="AK469" s="12">
        <f t="shared" si="1245"/>
        <v>0.93880283052478364</v>
      </c>
      <c r="AL469" s="12">
        <f t="shared" si="1245"/>
        <v>0.94246609307430884</v>
      </c>
      <c r="AM469" s="12">
        <f t="shared" si="1245"/>
        <v>0.94638239065008523</v>
      </c>
      <c r="AN469" s="12">
        <f t="shared" si="1245"/>
        <v>0.95054785833922595</v>
      </c>
      <c r="AO469" s="12">
        <f t="shared" ref="AO469:BD484" si="1251">$X469+AO$4*ABS($X469-$DT469)*IF($DT469&gt;$X469,1,-1)</f>
        <v>0.95495838532802468</v>
      </c>
      <c r="AP469" s="12">
        <f t="shared" si="1251"/>
        <v>0.95960961895883301</v>
      </c>
      <c r="AQ469" s="12">
        <f t="shared" si="1251"/>
        <v>0.96449696902560744</v>
      </c>
      <c r="AR469" s="12">
        <f t="shared" si="1251"/>
        <v>0.96961561230388915</v>
      </c>
      <c r="AS469" s="12">
        <f t="shared" si="1251"/>
        <v>0.97496049731074363</v>
      </c>
      <c r="AT469" s="12">
        <f t="shared" si="1251"/>
        <v>0.98052634928996485</v>
      </c>
      <c r="AU469" s="12">
        <f t="shared" si="1251"/>
        <v>0.98630767541762299</v>
      </c>
      <c r="AV469" s="12">
        <f t="shared" si="1251"/>
        <v>0.99229877022281787</v>
      </c>
      <c r="AW469" s="12">
        <f t="shared" si="1251"/>
        <v>0.99849372121829039</v>
      </c>
      <c r="AX469" s="12">
        <f t="shared" si="1251"/>
        <v>1.0048864147353336</v>
      </c>
      <c r="AY469" s="12">
        <f t="shared" si="1251"/>
        <v>1.0114705419572454</v>
      </c>
      <c r="AZ469" s="12">
        <f t="shared" si="1251"/>
        <v>1.0182396051453688</v>
      </c>
      <c r="BA469" s="12">
        <f t="shared" si="1251"/>
        <v>1.0251869240515765</v>
      </c>
      <c r="BB469" s="12">
        <f t="shared" si="1251"/>
        <v>1.0323056425108679</v>
      </c>
      <c r="BC469" s="12">
        <f t="shared" si="1247"/>
        <v>1.0395887352075766</v>
      </c>
      <c r="BD469" s="12">
        <f t="shared" si="1247"/>
        <v>1.0470290146085099</v>
      </c>
      <c r="BE469" s="12">
        <f t="shared" si="1247"/>
        <v>1.0546191380561747</v>
      </c>
      <c r="BF469" s="12">
        <f t="shared" si="1247"/>
        <v>1.0623516150150947</v>
      </c>
      <c r="BG469" s="12">
        <f t="shared" si="1247"/>
        <v>1.0702188144640647</v>
      </c>
      <c r="BH469" s="12">
        <f t="shared" si="1247"/>
        <v>1.0782129724270475</v>
      </c>
      <c r="BI469" s="12">
        <f t="shared" si="1247"/>
        <v>1.0863261996352798</v>
      </c>
      <c r="BJ469" s="12">
        <f t="shared" si="1247"/>
        <v>1.0945504893130285</v>
      </c>
      <c r="BK469" s="12">
        <f t="shared" si="1247"/>
        <v>1.1028777250793125</v>
      </c>
      <c r="BL469" s="12">
        <f t="shared" si="1247"/>
        <v>1.11129968895779</v>
      </c>
      <c r="BM469" s="12">
        <f t="shared" si="1247"/>
        <v>1.1198080694869086</v>
      </c>
      <c r="BN469" s="12">
        <f t="shared" si="1247"/>
        <v>1.1283944699223158</v>
      </c>
      <c r="BO469" s="12">
        <f t="shared" si="1247"/>
        <v>1.1370504165234299</v>
      </c>
      <c r="BP469" s="12">
        <f t="shared" si="1247"/>
        <v>1.1457673669160011</v>
      </c>
      <c r="BQ469" s="12">
        <f t="shared" si="1247"/>
        <v>1.1545367185224022</v>
      </c>
      <c r="BR469" s="12">
        <f t="shared" si="1247"/>
        <v>1.1633498170513339</v>
      </c>
      <c r="BS469" s="12">
        <f t="shared" ref="BS469:CH484" si="1252">$X469+BS$4*ABS($X469-$DT469)*IF($DT469&gt;$X469,1,-1)</f>
        <v>1.172197965038567</v>
      </c>
      <c r="BT469" s="12">
        <f t="shared" si="1248"/>
        <v>1.1810724304302873</v>
      </c>
      <c r="BU469" s="12">
        <f t="shared" si="1248"/>
        <v>1.1899644552005808</v>
      </c>
      <c r="BV469" s="12">
        <f t="shared" si="1248"/>
        <v>1.1988652639945463</v>
      </c>
      <c r="BW469" s="12">
        <f t="shared" si="1248"/>
        <v>1.2077660727885118</v>
      </c>
      <c r="BX469" s="12">
        <f t="shared" si="1248"/>
        <v>1.2166580975588053</v>
      </c>
      <c r="BY469" s="12">
        <f t="shared" si="1248"/>
        <v>1.2255325629505256</v>
      </c>
      <c r="BZ469" s="12">
        <f t="shared" si="1248"/>
        <v>1.2343807109377587</v>
      </c>
      <c r="CA469" s="12">
        <f t="shared" si="1248"/>
        <v>1.2431938094666903</v>
      </c>
      <c r="CB469" s="12">
        <f t="shared" si="1248"/>
        <v>1.2519631610730915</v>
      </c>
      <c r="CC469" s="12">
        <f t="shared" si="1248"/>
        <v>1.2606801114656625</v>
      </c>
      <c r="CD469" s="12">
        <f t="shared" si="1248"/>
        <v>1.2693360580667767</v>
      </c>
      <c r="CE469" s="12">
        <f t="shared" si="1248"/>
        <v>1.2779224585021838</v>
      </c>
      <c r="CF469" s="12">
        <f t="shared" si="1248"/>
        <v>1.2864308390313026</v>
      </c>
      <c r="CG469" s="12">
        <f t="shared" si="1248"/>
        <v>1.2948528029097801</v>
      </c>
      <c r="CH469" s="12">
        <f t="shared" si="1248"/>
        <v>1.3031800386760639</v>
      </c>
      <c r="CI469" s="12">
        <f t="shared" si="1248"/>
        <v>1.3114043283538128</v>
      </c>
      <c r="CJ469" s="12">
        <f t="shared" ref="CJ469:CY484" si="1253">$X469+CJ$4*ABS($X469-$DT469)*IF($DT469&gt;$X469,1,-1)</f>
        <v>1.3195175555620451</v>
      </c>
      <c r="CK469" s="12">
        <f t="shared" si="1249"/>
        <v>1.3275117135250278</v>
      </c>
      <c r="CL469" s="12">
        <f t="shared" si="1249"/>
        <v>1.3353789129739981</v>
      </c>
      <c r="CM469" s="12">
        <f t="shared" si="1249"/>
        <v>1.3431113899329179</v>
      </c>
      <c r="CN469" s="12">
        <f t="shared" si="1249"/>
        <v>1.3507015133805829</v>
      </c>
      <c r="CO469" s="12">
        <f t="shared" si="1249"/>
        <v>1.3581417927815158</v>
      </c>
      <c r="CP469" s="12">
        <f t="shared" si="1249"/>
        <v>1.3654248854782247</v>
      </c>
      <c r="CQ469" s="12">
        <f t="shared" si="1249"/>
        <v>1.3725436039375158</v>
      </c>
      <c r="CR469" s="12">
        <f t="shared" si="1249"/>
        <v>1.3794909228437238</v>
      </c>
      <c r="CS469" s="12">
        <f t="shared" si="1249"/>
        <v>1.3862599860318472</v>
      </c>
      <c r="CT469" s="12">
        <f t="shared" si="1249"/>
        <v>1.392844113253759</v>
      </c>
      <c r="CU469" s="12">
        <f t="shared" si="1249"/>
        <v>1.3992368067708023</v>
      </c>
      <c r="CV469" s="12">
        <f t="shared" si="1249"/>
        <v>1.4054317577662747</v>
      </c>
      <c r="CW469" s="12">
        <f t="shared" si="1249"/>
        <v>1.4114228525714696</v>
      </c>
      <c r="CX469" s="12">
        <f t="shared" si="1249"/>
        <v>1.4172041786991276</v>
      </c>
      <c r="CY469" s="12">
        <f t="shared" si="1249"/>
        <v>1.4227700306783491</v>
      </c>
      <c r="CZ469" s="12">
        <f t="shared" si="1249"/>
        <v>1.4281149156852035</v>
      </c>
      <c r="DA469" s="12">
        <f t="shared" ref="DA469:DP484" si="1254">$X469+DA$4*ABS($X469-$DT469)*IF($DT469&gt;$X469,1,-1)</f>
        <v>1.4332335589634853</v>
      </c>
      <c r="DB469" s="12">
        <f t="shared" si="1254"/>
        <v>1.4381209090302596</v>
      </c>
      <c r="DC469" s="12">
        <f t="shared" si="1254"/>
        <v>1.442772142661068</v>
      </c>
      <c r="DD469" s="12">
        <f t="shared" si="1254"/>
        <v>1.4471826696498666</v>
      </c>
      <c r="DE469" s="12">
        <f t="shared" si="1254"/>
        <v>1.4513481373390074</v>
      </c>
      <c r="DF469" s="12">
        <f t="shared" si="1254"/>
        <v>1.4552644349147839</v>
      </c>
      <c r="DG469" s="12">
        <f t="shared" si="1254"/>
        <v>1.4589276974643091</v>
      </c>
      <c r="DH469" s="12">
        <f t="shared" si="1254"/>
        <v>1.4623343097897177</v>
      </c>
      <c r="DI469" s="12">
        <f t="shared" si="1254"/>
        <v>1.4654809099759296</v>
      </c>
      <c r="DJ469" s="12">
        <f t="shared" si="1254"/>
        <v>1.4683643927084553</v>
      </c>
      <c r="DK469" s="12">
        <f t="shared" si="1254"/>
        <v>1.4709819123379644</v>
      </c>
      <c r="DL469" s="12">
        <f t="shared" si="1254"/>
        <v>1.4733308856885996</v>
      </c>
      <c r="DM469" s="12">
        <f t="shared" si="1254"/>
        <v>1.4754089946072588</v>
      </c>
      <c r="DN469" s="12">
        <f t="shared" si="1254"/>
        <v>1.4772141882513325</v>
      </c>
      <c r="DO469" s="12">
        <f t="shared" si="1250"/>
        <v>1.4787446851126376</v>
      </c>
      <c r="DP469" s="12">
        <f t="shared" si="1142"/>
        <v>1.4799989747755513</v>
      </c>
      <c r="DQ469" s="12">
        <f t="shared" si="1137"/>
        <v>1.4809758194076084</v>
      </c>
      <c r="DR469" s="12">
        <f t="shared" si="1137"/>
        <v>1.4816742549810926</v>
      </c>
      <c r="DS469" s="12">
        <f t="shared" si="1137"/>
        <v>1.4820935922244165</v>
      </c>
      <c r="DT469" s="12">
        <f t="shared" si="1246"/>
        <v>1.4822334173023481</v>
      </c>
      <c r="DV469">
        <v>4.6399999999999455</v>
      </c>
      <c r="DW469" s="12">
        <f t="shared" si="1143"/>
        <v>0.92</v>
      </c>
      <c r="DX469" s="12">
        <f t="shared" si="1144"/>
        <v>0.92</v>
      </c>
      <c r="DY469" s="12">
        <f t="shared" si="1145"/>
        <v>0.92</v>
      </c>
      <c r="DZ469" s="12">
        <f t="shared" si="1146"/>
        <v>0.92</v>
      </c>
      <c r="EA469" s="12">
        <f t="shared" si="1147"/>
        <v>0.92</v>
      </c>
      <c r="EB469" s="12">
        <f t="shared" si="1148"/>
        <v>0.92</v>
      </c>
      <c r="EC469" s="12">
        <f t="shared" si="1149"/>
        <v>0.92</v>
      </c>
      <c r="ED469" s="12">
        <f t="shared" si="1150"/>
        <v>0.92</v>
      </c>
      <c r="EE469" s="12">
        <f t="shared" si="1151"/>
        <v>0.92</v>
      </c>
      <c r="EF469" s="12">
        <f t="shared" si="1152"/>
        <v>0.93</v>
      </c>
      <c r="EG469" s="12">
        <f t="shared" si="1153"/>
        <v>0.93</v>
      </c>
      <c r="EH469" s="12">
        <f t="shared" si="1154"/>
        <v>0.93</v>
      </c>
      <c r="EI469" s="12">
        <f t="shared" si="1155"/>
        <v>0.94</v>
      </c>
      <c r="EJ469" s="12">
        <f t="shared" si="1156"/>
        <v>0.94</v>
      </c>
      <c r="EK469" s="12">
        <f t="shared" si="1157"/>
        <v>0.94</v>
      </c>
      <c r="EL469" s="12">
        <f t="shared" si="1158"/>
        <v>0.95</v>
      </c>
      <c r="EM469" s="12">
        <f t="shared" si="1159"/>
        <v>0.95</v>
      </c>
      <c r="EN469" s="12">
        <f t="shared" si="1160"/>
        <v>0.95</v>
      </c>
      <c r="EO469" s="12">
        <f t="shared" si="1161"/>
        <v>0.96</v>
      </c>
      <c r="EP469" s="12">
        <f t="shared" si="1162"/>
        <v>0.96</v>
      </c>
      <c r="EQ469" s="12">
        <f t="shared" si="1163"/>
        <v>0.97</v>
      </c>
      <c r="ER469" s="12">
        <f t="shared" si="1164"/>
        <v>0.97</v>
      </c>
      <c r="ES469" s="12">
        <f t="shared" si="1165"/>
        <v>0.98</v>
      </c>
      <c r="ET469" s="12">
        <f t="shared" si="1166"/>
        <v>0.99</v>
      </c>
      <c r="EU469" s="12">
        <f t="shared" si="1167"/>
        <v>0.99</v>
      </c>
      <c r="EV469" s="12">
        <f t="shared" si="1168"/>
        <v>1</v>
      </c>
      <c r="EW469" s="12">
        <f t="shared" si="1169"/>
        <v>1</v>
      </c>
      <c r="EX469" s="12">
        <f t="shared" si="1170"/>
        <v>1.01</v>
      </c>
      <c r="EY469" s="12">
        <f t="shared" si="1171"/>
        <v>1.02</v>
      </c>
      <c r="EZ469" s="12">
        <f t="shared" si="1172"/>
        <v>1.03</v>
      </c>
      <c r="FA469" s="12">
        <f t="shared" si="1173"/>
        <v>1.03</v>
      </c>
      <c r="FB469" s="12">
        <f t="shared" si="1174"/>
        <v>1.04</v>
      </c>
      <c r="FC469" s="12">
        <f t="shared" si="1175"/>
        <v>1.05</v>
      </c>
      <c r="FD469" s="12">
        <f t="shared" si="1176"/>
        <v>1.05</v>
      </c>
      <c r="FE469" s="12">
        <f t="shared" si="1177"/>
        <v>1.06</v>
      </c>
      <c r="FF469" s="12">
        <f t="shared" si="1178"/>
        <v>1.07</v>
      </c>
      <c r="FG469" s="12">
        <f t="shared" si="1179"/>
        <v>1.08</v>
      </c>
      <c r="FH469" s="12">
        <f t="shared" si="1180"/>
        <v>1.0900000000000001</v>
      </c>
      <c r="FI469" s="12">
        <f t="shared" si="1181"/>
        <v>1.0900000000000001</v>
      </c>
      <c r="FJ469" s="12">
        <f t="shared" si="1182"/>
        <v>1.1000000000000001</v>
      </c>
      <c r="FK469" s="12">
        <f t="shared" si="1183"/>
        <v>1.1100000000000001</v>
      </c>
      <c r="FL469" s="12">
        <f t="shared" si="1184"/>
        <v>1.1200000000000001</v>
      </c>
      <c r="FM469" s="12">
        <f t="shared" si="1185"/>
        <v>1.1299999999999999</v>
      </c>
      <c r="FN469" s="12">
        <f t="shared" si="1186"/>
        <v>1.1399999999999999</v>
      </c>
      <c r="FO469" s="12">
        <f t="shared" si="1187"/>
        <v>1.1499999999999999</v>
      </c>
      <c r="FP469" s="12">
        <f t="shared" si="1188"/>
        <v>1.1499999999999999</v>
      </c>
      <c r="FQ469" s="12">
        <f t="shared" si="1189"/>
        <v>1.1599999999999999</v>
      </c>
      <c r="FR469" s="12">
        <f t="shared" si="1190"/>
        <v>1.17</v>
      </c>
      <c r="FS469" s="12">
        <f t="shared" si="1191"/>
        <v>1.18</v>
      </c>
      <c r="FT469" s="12">
        <f t="shared" si="1192"/>
        <v>1.19</v>
      </c>
      <c r="FU469" s="12">
        <f t="shared" si="1193"/>
        <v>1.2</v>
      </c>
      <c r="FV469" s="12">
        <f t="shared" si="1194"/>
        <v>1.21</v>
      </c>
      <c r="FW469" s="12">
        <f t="shared" si="1195"/>
        <v>1.22</v>
      </c>
      <c r="FX469" s="12">
        <f t="shared" si="1196"/>
        <v>1.23</v>
      </c>
      <c r="FY469" s="12">
        <f t="shared" si="1197"/>
        <v>1.23</v>
      </c>
      <c r="FZ469" s="12">
        <f t="shared" si="1198"/>
        <v>1.24</v>
      </c>
      <c r="GA469" s="12">
        <f t="shared" si="1199"/>
        <v>1.25</v>
      </c>
      <c r="GB469" s="12">
        <f t="shared" si="1200"/>
        <v>1.26</v>
      </c>
      <c r="GC469" s="12">
        <f t="shared" si="1201"/>
        <v>1.27</v>
      </c>
      <c r="GD469" s="12">
        <f t="shared" si="1202"/>
        <v>1.28</v>
      </c>
      <c r="GE469" s="12">
        <f t="shared" si="1203"/>
        <v>1.29</v>
      </c>
      <c r="GF469" s="12">
        <f t="shared" si="1204"/>
        <v>1.29</v>
      </c>
      <c r="GG469" s="12">
        <f t="shared" si="1205"/>
        <v>1.3</v>
      </c>
      <c r="GH469" s="12">
        <f t="shared" si="1206"/>
        <v>1.31</v>
      </c>
      <c r="GI469" s="12">
        <f t="shared" si="1207"/>
        <v>1.32</v>
      </c>
      <c r="GJ469" s="12">
        <f t="shared" si="1208"/>
        <v>1.33</v>
      </c>
      <c r="GK469" s="12">
        <f t="shared" si="1209"/>
        <v>1.34</v>
      </c>
      <c r="GL469" s="12">
        <f t="shared" si="1210"/>
        <v>1.34</v>
      </c>
      <c r="GM469" s="12">
        <f t="shared" si="1211"/>
        <v>1.35</v>
      </c>
      <c r="GN469" s="12">
        <f t="shared" si="1212"/>
        <v>1.36</v>
      </c>
      <c r="GO469" s="12">
        <f t="shared" si="1213"/>
        <v>1.37</v>
      </c>
      <c r="GP469" s="12">
        <f t="shared" si="1214"/>
        <v>1.37</v>
      </c>
      <c r="GQ469" s="12">
        <f t="shared" si="1215"/>
        <v>1.38</v>
      </c>
      <c r="GR469" s="12">
        <f t="shared" si="1216"/>
        <v>1.39</v>
      </c>
      <c r="GS469" s="12">
        <f t="shared" si="1217"/>
        <v>1.39</v>
      </c>
      <c r="GT469" s="12">
        <f t="shared" si="1218"/>
        <v>1.4</v>
      </c>
      <c r="GU469" s="12">
        <f t="shared" si="1219"/>
        <v>1.41</v>
      </c>
      <c r="GV469" s="12">
        <f t="shared" si="1220"/>
        <v>1.41</v>
      </c>
      <c r="GW469" s="12">
        <f t="shared" si="1221"/>
        <v>1.42</v>
      </c>
      <c r="GX469" s="12">
        <f t="shared" si="1222"/>
        <v>1.42</v>
      </c>
      <c r="GY469" s="12">
        <f t="shared" si="1223"/>
        <v>1.43</v>
      </c>
      <c r="GZ469" s="12">
        <f t="shared" si="1224"/>
        <v>1.43</v>
      </c>
      <c r="HA469" s="12">
        <f t="shared" si="1225"/>
        <v>1.44</v>
      </c>
      <c r="HB469" s="12">
        <f t="shared" si="1226"/>
        <v>1.44</v>
      </c>
      <c r="HC469" s="12">
        <f t="shared" si="1227"/>
        <v>1.45</v>
      </c>
      <c r="HD469" s="12">
        <f t="shared" si="1228"/>
        <v>1.45</v>
      </c>
      <c r="HE469" s="12">
        <f t="shared" si="1229"/>
        <v>1.46</v>
      </c>
      <c r="HF469" s="12">
        <f t="shared" si="1230"/>
        <v>1.46</v>
      </c>
      <c r="HG469" s="12">
        <f t="shared" si="1231"/>
        <v>1.46</v>
      </c>
      <c r="HH469" s="12">
        <f t="shared" si="1232"/>
        <v>1.47</v>
      </c>
      <c r="HI469" s="12">
        <f t="shared" si="1233"/>
        <v>1.47</v>
      </c>
      <c r="HJ469" s="12">
        <f t="shared" si="1234"/>
        <v>1.47</v>
      </c>
      <c r="HK469" s="12">
        <f t="shared" si="1235"/>
        <v>1.47</v>
      </c>
      <c r="HL469" s="12">
        <f t="shared" si="1236"/>
        <v>1.48</v>
      </c>
      <c r="HM469" s="12">
        <f t="shared" si="1237"/>
        <v>1.48</v>
      </c>
      <c r="HN469" s="12">
        <f t="shared" si="1238"/>
        <v>1.48</v>
      </c>
      <c r="HO469" s="12">
        <f t="shared" si="1239"/>
        <v>1.48</v>
      </c>
      <c r="HP469" s="12">
        <f t="shared" si="1240"/>
        <v>1.48</v>
      </c>
      <c r="HQ469" s="12">
        <f t="shared" si="1241"/>
        <v>1.48</v>
      </c>
      <c r="HR469" s="12">
        <f t="shared" si="1242"/>
        <v>1.48</v>
      </c>
      <c r="HS469" s="12">
        <f t="shared" si="1243"/>
        <v>1.48</v>
      </c>
    </row>
    <row r="470" spans="23:227" x14ac:dyDescent="0.25">
      <c r="W470" s="12">
        <f t="shared" si="1133"/>
        <v>4.6499999999999453</v>
      </c>
      <c r="X470" s="12">
        <f t="shared" si="1244"/>
        <v>0.91381528456850347</v>
      </c>
      <c r="Y470" s="12">
        <f t="shared" ref="Y470:AN485" si="1255">$X470+Y$4*ABS($X470-$DT470)*IF($DT470&gt;$X470,1,-1)</f>
        <v>0.91395485277891975</v>
      </c>
      <c r="Z470" s="12">
        <f t="shared" si="1255"/>
        <v>0.91437341967319508</v>
      </c>
      <c r="AA470" s="12">
        <f t="shared" si="1255"/>
        <v>0.91507057217633914</v>
      </c>
      <c r="AB470" s="12">
        <f t="shared" si="1255"/>
        <v>0.91604562228299957</v>
      </c>
      <c r="AC470" s="12">
        <f t="shared" si="1255"/>
        <v>0.9172976077364402</v>
      </c>
      <c r="AD470" s="12">
        <f t="shared" si="1255"/>
        <v>0.9188252929781725</v>
      </c>
      <c r="AE470" s="12">
        <f t="shared" si="1255"/>
        <v>0.92062717036730268</v>
      </c>
      <c r="AF470" s="12">
        <f t="shared" si="1255"/>
        <v>0.92270146166839095</v>
      </c>
      <c r="AG470" s="12">
        <f t="shared" si="1255"/>
        <v>0.92504611980635532</v>
      </c>
      <c r="AH470" s="12">
        <f t="shared" si="1255"/>
        <v>0.92765883088668766</v>
      </c>
      <c r="AI470" s="12">
        <f t="shared" si="1255"/>
        <v>0.93053701647898801</v>
      </c>
      <c r="AJ470" s="12">
        <f t="shared" si="1255"/>
        <v>0.93367783616156441</v>
      </c>
      <c r="AK470" s="12">
        <f t="shared" si="1255"/>
        <v>0.93707819032458595</v>
      </c>
      <c r="AL470" s="12">
        <f t="shared" si="1255"/>
        <v>0.94073472322902341</v>
      </c>
      <c r="AM470" s="12">
        <f t="shared" si="1255"/>
        <v>0.94464382631835864</v>
      </c>
      <c r="AN470" s="12">
        <f t="shared" si="1255"/>
        <v>0.94880164177979431</v>
      </c>
      <c r="AO470" s="12">
        <f t="shared" si="1251"/>
        <v>0.95320406635144905</v>
      </c>
      <c r="AP470" s="12">
        <f t="shared" si="1251"/>
        <v>0.95784675537178177</v>
      </c>
      <c r="AQ470" s="12">
        <f t="shared" si="1251"/>
        <v>0.96272512706724811</v>
      </c>
      <c r="AR470" s="12">
        <f t="shared" si="1251"/>
        <v>0.96783436707395754</v>
      </c>
      <c r="AS470" s="12">
        <f t="shared" si="1251"/>
        <v>0.9731694331888695</v>
      </c>
      <c r="AT470" s="12">
        <f t="shared" si="1251"/>
        <v>0.97872506034583884</v>
      </c>
      <c r="AU470" s="12">
        <f t="shared" si="1251"/>
        <v>0.9844957658116007</v>
      </c>
      <c r="AV470" s="12">
        <f t="shared" si="1251"/>
        <v>0.99047585459656617</v>
      </c>
      <c r="AW470" s="12">
        <f t="shared" si="1251"/>
        <v>0.9966594250750892</v>
      </c>
      <c r="AX470" s="12">
        <f t="shared" si="1251"/>
        <v>1.003040374809659</v>
      </c>
      <c r="AY470" s="12">
        <f t="shared" si="1251"/>
        <v>1.009612406573269</v>
      </c>
      <c r="AZ470" s="12">
        <f t="shared" si="1251"/>
        <v>1.0163690345640197</v>
      </c>
      <c r="BA470" s="12">
        <f t="shared" si="1251"/>
        <v>1.0233035908058215</v>
      </c>
      <c r="BB470" s="12">
        <f t="shared" si="1251"/>
        <v>1.0304092317288829</v>
      </c>
      <c r="BC470" s="12">
        <f t="shared" si="1247"/>
        <v>1.0376789449234876</v>
      </c>
      <c r="BD470" s="12">
        <f t="shared" si="1247"/>
        <v>1.0451055560603952</v>
      </c>
      <c r="BE470" s="12">
        <f t="shared" si="1247"/>
        <v>1.0526817359710394</v>
      </c>
      <c r="BF470" s="12">
        <f t="shared" si="1247"/>
        <v>1.0604000078805318</v>
      </c>
      <c r="BG470" s="12">
        <f t="shared" si="1247"/>
        <v>1.0682527547863359</v>
      </c>
      <c r="BH470" s="12">
        <f t="shared" si="1247"/>
        <v>1.0762322269753291</v>
      </c>
      <c r="BI470" s="12">
        <f t="shared" si="1247"/>
        <v>1.0843305496718345</v>
      </c>
      <c r="BJ470" s="12">
        <f t="shared" si="1247"/>
        <v>1.0925397308090727</v>
      </c>
      <c r="BK470" s="12">
        <f t="shared" si="1247"/>
        <v>1.1008516689163683</v>
      </c>
      <c r="BL470" s="12">
        <f t="shared" si="1247"/>
        <v>1.1092581611143211</v>
      </c>
      <c r="BM470" s="12">
        <f t="shared" si="1247"/>
        <v>1.1177509112100603</v>
      </c>
      <c r="BN470" s="12">
        <f t="shared" si="1247"/>
        <v>1.1263215378845832</v>
      </c>
      <c r="BO470" s="12">
        <f t="shared" si="1247"/>
        <v>1.1349615829641067</v>
      </c>
      <c r="BP470" s="12">
        <f t="shared" si="1247"/>
        <v>1.1436625197672625</v>
      </c>
      <c r="BQ470" s="12">
        <f t="shared" si="1247"/>
        <v>1.1524157615199024</v>
      </c>
      <c r="BR470" s="12">
        <f t="shared" si="1247"/>
        <v>1.1612126698292087</v>
      </c>
      <c r="BS470" s="12">
        <f t="shared" si="1252"/>
        <v>1.1700445632087435</v>
      </c>
      <c r="BT470" s="12">
        <f t="shared" si="1248"/>
        <v>1.1789027256460285</v>
      </c>
      <c r="BU470" s="12">
        <f t="shared" si="1248"/>
        <v>1.1877784152041972</v>
      </c>
      <c r="BV470" s="12">
        <f t="shared" si="1248"/>
        <v>1.1966628726492305</v>
      </c>
      <c r="BW470" s="12">
        <f t="shared" si="1248"/>
        <v>1.2055473300942641</v>
      </c>
      <c r="BX470" s="12">
        <f t="shared" si="1248"/>
        <v>1.2144230196524328</v>
      </c>
      <c r="BY470" s="12">
        <f t="shared" si="1248"/>
        <v>1.2232811820897178</v>
      </c>
      <c r="BZ470" s="12">
        <f t="shared" si="1248"/>
        <v>1.2321130754692526</v>
      </c>
      <c r="CA470" s="12">
        <f t="shared" si="1248"/>
        <v>1.2409099837785589</v>
      </c>
      <c r="CB470" s="12">
        <f t="shared" si="1248"/>
        <v>1.249663225531199</v>
      </c>
      <c r="CC470" s="12">
        <f t="shared" si="1248"/>
        <v>1.2583641623343544</v>
      </c>
      <c r="CD470" s="12">
        <f t="shared" si="1248"/>
        <v>1.2670042074138781</v>
      </c>
      <c r="CE470" s="12">
        <f t="shared" si="1248"/>
        <v>1.275574834088401</v>
      </c>
      <c r="CF470" s="12">
        <f t="shared" si="1248"/>
        <v>1.2840675841841402</v>
      </c>
      <c r="CG470" s="12">
        <f t="shared" si="1248"/>
        <v>1.292474076382093</v>
      </c>
      <c r="CH470" s="12">
        <f t="shared" si="1248"/>
        <v>1.3007860144893884</v>
      </c>
      <c r="CI470" s="12">
        <f t="shared" si="1248"/>
        <v>1.3089951956266268</v>
      </c>
      <c r="CJ470" s="12">
        <f t="shared" si="1253"/>
        <v>1.3170935183231323</v>
      </c>
      <c r="CK470" s="12">
        <f t="shared" si="1249"/>
        <v>1.3250729905121255</v>
      </c>
      <c r="CL470" s="12">
        <f t="shared" si="1249"/>
        <v>1.3329257374179295</v>
      </c>
      <c r="CM470" s="12">
        <f t="shared" si="1249"/>
        <v>1.3406440093274219</v>
      </c>
      <c r="CN470" s="12">
        <f t="shared" si="1249"/>
        <v>1.3482201892380663</v>
      </c>
      <c r="CO470" s="12">
        <f t="shared" si="1249"/>
        <v>1.3556468003749738</v>
      </c>
      <c r="CP470" s="12">
        <f t="shared" si="1249"/>
        <v>1.3629165135695782</v>
      </c>
      <c r="CQ470" s="12">
        <f t="shared" si="1249"/>
        <v>1.3700221544926399</v>
      </c>
      <c r="CR470" s="12">
        <f t="shared" si="1249"/>
        <v>1.3769567107344418</v>
      </c>
      <c r="CS470" s="12">
        <f t="shared" si="1249"/>
        <v>1.3837133387251923</v>
      </c>
      <c r="CT470" s="12">
        <f t="shared" si="1249"/>
        <v>1.3902853704888023</v>
      </c>
      <c r="CU470" s="12">
        <f t="shared" si="1249"/>
        <v>1.396666320223372</v>
      </c>
      <c r="CV470" s="12">
        <f t="shared" si="1249"/>
        <v>1.4028498907018951</v>
      </c>
      <c r="CW470" s="12">
        <f t="shared" si="1249"/>
        <v>1.4088299794868606</v>
      </c>
      <c r="CX470" s="12">
        <f t="shared" si="1249"/>
        <v>1.4146006849526223</v>
      </c>
      <c r="CY470" s="12">
        <f t="shared" si="1249"/>
        <v>1.4201563121095919</v>
      </c>
      <c r="CZ470" s="12">
        <f t="shared" si="1249"/>
        <v>1.4254913782245038</v>
      </c>
      <c r="DA470" s="12">
        <f t="shared" si="1254"/>
        <v>1.4306006182312132</v>
      </c>
      <c r="DB470" s="12">
        <f t="shared" si="1254"/>
        <v>1.4354789899266795</v>
      </c>
      <c r="DC470" s="12">
        <f t="shared" si="1254"/>
        <v>1.4401216789470124</v>
      </c>
      <c r="DD470" s="12">
        <f t="shared" si="1254"/>
        <v>1.4445241035186669</v>
      </c>
      <c r="DE470" s="12">
        <f t="shared" si="1254"/>
        <v>1.4486819189801026</v>
      </c>
      <c r="DF470" s="12">
        <f t="shared" si="1254"/>
        <v>1.4525910220694378</v>
      </c>
      <c r="DG470" s="12">
        <f t="shared" si="1254"/>
        <v>1.4562475549738751</v>
      </c>
      <c r="DH470" s="12">
        <f t="shared" si="1254"/>
        <v>1.4596479091368968</v>
      </c>
      <c r="DI470" s="12">
        <f t="shared" si="1254"/>
        <v>1.4627887288194734</v>
      </c>
      <c r="DJ470" s="12">
        <f t="shared" si="1254"/>
        <v>1.4656669144117735</v>
      </c>
      <c r="DK470" s="12">
        <f t="shared" si="1254"/>
        <v>1.468279625492106</v>
      </c>
      <c r="DL470" s="12">
        <f t="shared" si="1254"/>
        <v>1.4706242836300705</v>
      </c>
      <c r="DM470" s="12">
        <f t="shared" si="1254"/>
        <v>1.4726985749311585</v>
      </c>
      <c r="DN470" s="12">
        <f t="shared" si="1254"/>
        <v>1.4745004523202887</v>
      </c>
      <c r="DO470" s="12">
        <f t="shared" si="1250"/>
        <v>1.4760281375620212</v>
      </c>
      <c r="DP470" s="12">
        <f t="shared" si="1142"/>
        <v>1.4772801230154617</v>
      </c>
      <c r="DQ470" s="12">
        <f t="shared" si="1137"/>
        <v>1.4782551731221223</v>
      </c>
      <c r="DR470" s="12">
        <f t="shared" si="1137"/>
        <v>1.4789523256252664</v>
      </c>
      <c r="DS470" s="12">
        <f t="shared" si="1137"/>
        <v>1.4793708925195417</v>
      </c>
      <c r="DT470" s="12">
        <f t="shared" si="1246"/>
        <v>1.4795104607299578</v>
      </c>
      <c r="DV470">
        <v>4.6499999999999453</v>
      </c>
      <c r="DW470" s="12">
        <f t="shared" si="1143"/>
        <v>0.91</v>
      </c>
      <c r="DX470" s="12">
        <f t="shared" si="1144"/>
        <v>0.91</v>
      </c>
      <c r="DY470" s="12">
        <f t="shared" si="1145"/>
        <v>0.91</v>
      </c>
      <c r="DZ470" s="12">
        <f t="shared" si="1146"/>
        <v>0.92</v>
      </c>
      <c r="EA470" s="12">
        <f t="shared" si="1147"/>
        <v>0.92</v>
      </c>
      <c r="EB470" s="12">
        <f t="shared" si="1148"/>
        <v>0.92</v>
      </c>
      <c r="EC470" s="12">
        <f t="shared" si="1149"/>
        <v>0.92</v>
      </c>
      <c r="ED470" s="12">
        <f t="shared" si="1150"/>
        <v>0.92</v>
      </c>
      <c r="EE470" s="12">
        <f t="shared" si="1151"/>
        <v>0.92</v>
      </c>
      <c r="EF470" s="12">
        <f t="shared" si="1152"/>
        <v>0.93</v>
      </c>
      <c r="EG470" s="12">
        <f t="shared" si="1153"/>
        <v>0.93</v>
      </c>
      <c r="EH470" s="12">
        <f t="shared" si="1154"/>
        <v>0.93</v>
      </c>
      <c r="EI470" s="12">
        <f t="shared" si="1155"/>
        <v>0.93</v>
      </c>
      <c r="EJ470" s="12">
        <f t="shared" si="1156"/>
        <v>0.94</v>
      </c>
      <c r="EK470" s="12">
        <f t="shared" si="1157"/>
        <v>0.94</v>
      </c>
      <c r="EL470" s="12">
        <f t="shared" si="1158"/>
        <v>0.94</v>
      </c>
      <c r="EM470" s="12">
        <f t="shared" si="1159"/>
        <v>0.95</v>
      </c>
      <c r="EN470" s="12">
        <f t="shared" si="1160"/>
        <v>0.95</v>
      </c>
      <c r="EO470" s="12">
        <f t="shared" si="1161"/>
        <v>0.96</v>
      </c>
      <c r="EP470" s="12">
        <f t="shared" si="1162"/>
        <v>0.96</v>
      </c>
      <c r="EQ470" s="12">
        <f t="shared" si="1163"/>
        <v>0.97</v>
      </c>
      <c r="ER470" s="12">
        <f t="shared" si="1164"/>
        <v>0.97</v>
      </c>
      <c r="ES470" s="12">
        <f t="shared" si="1165"/>
        <v>0.98</v>
      </c>
      <c r="ET470" s="12">
        <f t="shared" si="1166"/>
        <v>0.98</v>
      </c>
      <c r="EU470" s="12">
        <f t="shared" si="1167"/>
        <v>0.99</v>
      </c>
      <c r="EV470" s="12">
        <f t="shared" si="1168"/>
        <v>1</v>
      </c>
      <c r="EW470" s="12">
        <f t="shared" si="1169"/>
        <v>1</v>
      </c>
      <c r="EX470" s="12">
        <f t="shared" si="1170"/>
        <v>1.01</v>
      </c>
      <c r="EY470" s="12">
        <f t="shared" si="1171"/>
        <v>1.02</v>
      </c>
      <c r="EZ470" s="12">
        <f t="shared" si="1172"/>
        <v>1.02</v>
      </c>
      <c r="FA470" s="12">
        <f t="shared" si="1173"/>
        <v>1.03</v>
      </c>
      <c r="FB470" s="12">
        <f t="shared" si="1174"/>
        <v>1.04</v>
      </c>
      <c r="FC470" s="12">
        <f t="shared" si="1175"/>
        <v>1.05</v>
      </c>
      <c r="FD470" s="12">
        <f t="shared" si="1176"/>
        <v>1.05</v>
      </c>
      <c r="FE470" s="12">
        <f t="shared" si="1177"/>
        <v>1.06</v>
      </c>
      <c r="FF470" s="12">
        <f t="shared" si="1178"/>
        <v>1.07</v>
      </c>
      <c r="FG470" s="12">
        <f t="shared" si="1179"/>
        <v>1.08</v>
      </c>
      <c r="FH470" s="12">
        <f t="shared" si="1180"/>
        <v>1.08</v>
      </c>
      <c r="FI470" s="12">
        <f t="shared" si="1181"/>
        <v>1.0900000000000001</v>
      </c>
      <c r="FJ470" s="12">
        <f t="shared" si="1182"/>
        <v>1.1000000000000001</v>
      </c>
      <c r="FK470" s="12">
        <f t="shared" si="1183"/>
        <v>1.1100000000000001</v>
      </c>
      <c r="FL470" s="12">
        <f t="shared" si="1184"/>
        <v>1.1200000000000001</v>
      </c>
      <c r="FM470" s="12">
        <f t="shared" si="1185"/>
        <v>1.1299999999999999</v>
      </c>
      <c r="FN470" s="12">
        <f t="shared" si="1186"/>
        <v>1.1299999999999999</v>
      </c>
      <c r="FO470" s="12">
        <f t="shared" si="1187"/>
        <v>1.1399999999999999</v>
      </c>
      <c r="FP470" s="12">
        <f t="shared" si="1188"/>
        <v>1.1499999999999999</v>
      </c>
      <c r="FQ470" s="12">
        <f t="shared" si="1189"/>
        <v>1.1599999999999999</v>
      </c>
      <c r="FR470" s="12">
        <f t="shared" si="1190"/>
        <v>1.17</v>
      </c>
      <c r="FS470" s="12">
        <f t="shared" si="1191"/>
        <v>1.18</v>
      </c>
      <c r="FT470" s="12">
        <f t="shared" si="1192"/>
        <v>1.19</v>
      </c>
      <c r="FU470" s="12">
        <f t="shared" si="1193"/>
        <v>1.2</v>
      </c>
      <c r="FV470" s="12">
        <f t="shared" si="1194"/>
        <v>1.21</v>
      </c>
      <c r="FW470" s="12">
        <f t="shared" si="1195"/>
        <v>1.21</v>
      </c>
      <c r="FX470" s="12">
        <f t="shared" si="1196"/>
        <v>1.22</v>
      </c>
      <c r="FY470" s="12">
        <f t="shared" si="1197"/>
        <v>1.23</v>
      </c>
      <c r="FZ470" s="12">
        <f t="shared" si="1198"/>
        <v>1.24</v>
      </c>
      <c r="GA470" s="12">
        <f t="shared" si="1199"/>
        <v>1.25</v>
      </c>
      <c r="GB470" s="12">
        <f t="shared" si="1200"/>
        <v>1.26</v>
      </c>
      <c r="GC470" s="12">
        <f t="shared" si="1201"/>
        <v>1.27</v>
      </c>
      <c r="GD470" s="12">
        <f t="shared" si="1202"/>
        <v>1.28</v>
      </c>
      <c r="GE470" s="12">
        <f t="shared" si="1203"/>
        <v>1.28</v>
      </c>
      <c r="GF470" s="12">
        <f t="shared" si="1204"/>
        <v>1.29</v>
      </c>
      <c r="GG470" s="12">
        <f t="shared" si="1205"/>
        <v>1.3</v>
      </c>
      <c r="GH470" s="12">
        <f t="shared" si="1206"/>
        <v>1.31</v>
      </c>
      <c r="GI470" s="12">
        <f t="shared" si="1207"/>
        <v>1.32</v>
      </c>
      <c r="GJ470" s="12">
        <f t="shared" si="1208"/>
        <v>1.33</v>
      </c>
      <c r="GK470" s="12">
        <f t="shared" si="1209"/>
        <v>1.33</v>
      </c>
      <c r="GL470" s="12">
        <f t="shared" si="1210"/>
        <v>1.34</v>
      </c>
      <c r="GM470" s="12">
        <f t="shared" si="1211"/>
        <v>1.35</v>
      </c>
      <c r="GN470" s="12">
        <f t="shared" si="1212"/>
        <v>1.36</v>
      </c>
      <c r="GO470" s="12">
        <f t="shared" si="1213"/>
        <v>1.36</v>
      </c>
      <c r="GP470" s="12">
        <f t="shared" si="1214"/>
        <v>1.37</v>
      </c>
      <c r="GQ470" s="12">
        <f t="shared" si="1215"/>
        <v>1.38</v>
      </c>
      <c r="GR470" s="12">
        <f t="shared" si="1216"/>
        <v>1.38</v>
      </c>
      <c r="GS470" s="12">
        <f t="shared" si="1217"/>
        <v>1.39</v>
      </c>
      <c r="GT470" s="12">
        <f t="shared" si="1218"/>
        <v>1.4</v>
      </c>
      <c r="GU470" s="12">
        <f t="shared" si="1219"/>
        <v>1.4</v>
      </c>
      <c r="GV470" s="12">
        <f t="shared" si="1220"/>
        <v>1.41</v>
      </c>
      <c r="GW470" s="12">
        <f t="shared" si="1221"/>
        <v>1.41</v>
      </c>
      <c r="GX470" s="12">
        <f t="shared" si="1222"/>
        <v>1.42</v>
      </c>
      <c r="GY470" s="12">
        <f t="shared" si="1223"/>
        <v>1.43</v>
      </c>
      <c r="GZ470" s="12">
        <f t="shared" si="1224"/>
        <v>1.43</v>
      </c>
      <c r="HA470" s="12">
        <f t="shared" si="1225"/>
        <v>1.44</v>
      </c>
      <c r="HB470" s="12">
        <f t="shared" si="1226"/>
        <v>1.44</v>
      </c>
      <c r="HC470" s="12">
        <f t="shared" si="1227"/>
        <v>1.44</v>
      </c>
      <c r="HD470" s="12">
        <f t="shared" si="1228"/>
        <v>1.45</v>
      </c>
      <c r="HE470" s="12">
        <f t="shared" si="1229"/>
        <v>1.45</v>
      </c>
      <c r="HF470" s="12">
        <f t="shared" si="1230"/>
        <v>1.46</v>
      </c>
      <c r="HG470" s="12">
        <f t="shared" si="1231"/>
        <v>1.46</v>
      </c>
      <c r="HH470" s="12">
        <f t="shared" si="1232"/>
        <v>1.46</v>
      </c>
      <c r="HI470" s="12">
        <f t="shared" si="1233"/>
        <v>1.47</v>
      </c>
      <c r="HJ470" s="12">
        <f t="shared" si="1234"/>
        <v>1.47</v>
      </c>
      <c r="HK470" s="12">
        <f t="shared" si="1235"/>
        <v>1.47</v>
      </c>
      <c r="HL470" s="12">
        <f t="shared" si="1236"/>
        <v>1.47</v>
      </c>
      <c r="HM470" s="12">
        <f t="shared" si="1237"/>
        <v>1.47</v>
      </c>
      <c r="HN470" s="12">
        <f t="shared" si="1238"/>
        <v>1.48</v>
      </c>
      <c r="HO470" s="12">
        <f t="shared" si="1239"/>
        <v>1.48</v>
      </c>
      <c r="HP470" s="12">
        <f t="shared" si="1240"/>
        <v>1.48</v>
      </c>
      <c r="HQ470" s="12">
        <f t="shared" si="1241"/>
        <v>1.48</v>
      </c>
      <c r="HR470" s="12">
        <f t="shared" si="1242"/>
        <v>1.48</v>
      </c>
      <c r="HS470" s="12">
        <f t="shared" si="1243"/>
        <v>1.48</v>
      </c>
    </row>
    <row r="471" spans="23:227" x14ac:dyDescent="0.25">
      <c r="W471" s="12">
        <f t="shared" si="1133"/>
        <v>4.6599999999999451</v>
      </c>
      <c r="X471" s="12">
        <f t="shared" si="1244"/>
        <v>0.91210840574262542</v>
      </c>
      <c r="Y471" s="12">
        <f t="shared" si="1255"/>
        <v>0.9122477132591934</v>
      </c>
      <c r="Z471" s="12">
        <f t="shared" si="1255"/>
        <v>0.91266549832919741</v>
      </c>
      <c r="AA471" s="12">
        <f t="shared" si="1255"/>
        <v>0.91336134864921315</v>
      </c>
      <c r="AB471" s="12">
        <f t="shared" si="1255"/>
        <v>0.91433457749898561</v>
      </c>
      <c r="AC471" s="12">
        <f t="shared" si="1255"/>
        <v>0.91558422441913956</v>
      </c>
      <c r="AD471" s="12">
        <f t="shared" si="1255"/>
        <v>0.9171090561590366</v>
      </c>
      <c r="AE471" s="12">
        <f t="shared" si="1255"/>
        <v>0.91890756789384442</v>
      </c>
      <c r="AF471" s="12">
        <f t="shared" si="1255"/>
        <v>0.92097798470961789</v>
      </c>
      <c r="AG471" s="12">
        <f t="shared" si="1255"/>
        <v>0.92331826335492417</v>
      </c>
      <c r="AH471" s="12">
        <f t="shared" si="1255"/>
        <v>0.92592609425728567</v>
      </c>
      <c r="AI471" s="12">
        <f t="shared" si="1255"/>
        <v>0.92879890380244889</v>
      </c>
      <c r="AJ471" s="12">
        <f t="shared" si="1255"/>
        <v>0.93193385687423147</v>
      </c>
      <c r="AK471" s="12">
        <f t="shared" si="1255"/>
        <v>0.93532785965243881</v>
      </c>
      <c r="AL471" s="12">
        <f t="shared" si="1255"/>
        <v>0.93897756266609189</v>
      </c>
      <c r="AM471" s="12">
        <f t="shared" si="1255"/>
        <v>0.94287936409895012</v>
      </c>
      <c r="AN471" s="12">
        <f t="shared" si="1255"/>
        <v>0.94702941334406954</v>
      </c>
      <c r="AO471" s="12">
        <f t="shared" si="1251"/>
        <v>0.95142361480388671</v>
      </c>
      <c r="AP471" s="12">
        <f t="shared" si="1251"/>
        <v>0.95605763193207904</v>
      </c>
      <c r="AQ471" s="12">
        <f t="shared" si="1251"/>
        <v>0.96092689151321298</v>
      </c>
      <c r="AR471" s="12">
        <f t="shared" si="1251"/>
        <v>0.96602658817595444</v>
      </c>
      <c r="AS471" s="12">
        <f t="shared" si="1251"/>
        <v>0.97135168913539138</v>
      </c>
      <c r="AT471" s="12">
        <f t="shared" si="1251"/>
        <v>0.97689693915978393</v>
      </c>
      <c r="AU471" s="12">
        <f t="shared" si="1251"/>
        <v>0.98265686575684419</v>
      </c>
      <c r="AV471" s="12">
        <f t="shared" si="1251"/>
        <v>0.98862578457442529</v>
      </c>
      <c r="AW471" s="12">
        <f t="shared" si="1251"/>
        <v>0.99479780501029047</v>
      </c>
      <c r="AX471" s="12">
        <f t="shared" si="1251"/>
        <v>1.0011668360254267</v>
      </c>
      <c r="AY471" s="12">
        <f t="shared" si="1251"/>
        <v>1.0077265921551644</v>
      </c>
      <c r="AZ471" s="12">
        <f t="shared" si="1251"/>
        <v>1.0144705997121726</v>
      </c>
      <c r="BA471" s="12">
        <f t="shared" si="1251"/>
        <v>1.0213922031752061</v>
      </c>
      <c r="BB471" s="12">
        <f t="shared" si="1251"/>
        <v>1.0284845717573026</v>
      </c>
      <c r="BC471" s="12">
        <f t="shared" si="1247"/>
        <v>1.0357407061469432</v>
      </c>
      <c r="BD471" s="12">
        <f t="shared" si="1247"/>
        <v>1.0431534454155296</v>
      </c>
      <c r="BE471" s="12">
        <f t="shared" si="1247"/>
        <v>1.0507154740843543</v>
      </c>
      <c r="BF471" s="12">
        <f t="shared" si="1247"/>
        <v>1.0584193293440955</v>
      </c>
      <c r="BG471" s="12">
        <f t="shared" si="1247"/>
        <v>1.0662574084197103</v>
      </c>
      <c r="BH471" s="12">
        <f t="shared" si="1247"/>
        <v>1.0742219760734533</v>
      </c>
      <c r="BI471" s="12">
        <f t="shared" si="1247"/>
        <v>1.0823051722386243</v>
      </c>
      <c r="BJ471" s="12">
        <f t="shared" si="1247"/>
        <v>1.0904990197765045</v>
      </c>
      <c r="BK471" s="12">
        <f t="shared" si="1247"/>
        <v>1.0987954323488291</v>
      </c>
      <c r="BL471" s="12">
        <f t="shared" si="1247"/>
        <v>1.1071862223980273</v>
      </c>
      <c r="BM471" s="12">
        <f t="shared" si="1247"/>
        <v>1.115663109227353</v>
      </c>
      <c r="BN471" s="12">
        <f t="shared" si="1247"/>
        <v>1.1242177271729323</v>
      </c>
      <c r="BO471" s="12">
        <f t="shared" si="1247"/>
        <v>1.1328416338596647</v>
      </c>
      <c r="BP471" s="12">
        <f t="shared" si="1247"/>
        <v>1.141526318532827</v>
      </c>
      <c r="BQ471" s="12">
        <f t="shared" si="1247"/>
        <v>1.150263210457162</v>
      </c>
      <c r="BR471" s="12">
        <f t="shared" si="1247"/>
        <v>1.1590436873751577</v>
      </c>
      <c r="BS471" s="12">
        <f t="shared" si="1252"/>
        <v>1.1678590840161758</v>
      </c>
      <c r="BT471" s="12">
        <f t="shared" si="1248"/>
        <v>1.1767007006480277</v>
      </c>
      <c r="BU471" s="12">
        <f t="shared" si="1248"/>
        <v>1.1855598116625587</v>
      </c>
      <c r="BV471" s="12">
        <f t="shared" si="1248"/>
        <v>1.1944276741867712</v>
      </c>
      <c r="BW471" s="12">
        <f t="shared" si="1248"/>
        <v>1.2032955367109839</v>
      </c>
      <c r="BX471" s="12">
        <f t="shared" si="1248"/>
        <v>1.212154647725515</v>
      </c>
      <c r="BY471" s="12">
        <f t="shared" si="1248"/>
        <v>1.2209962643573666</v>
      </c>
      <c r="BZ471" s="12">
        <f t="shared" si="1248"/>
        <v>1.2298116609983849</v>
      </c>
      <c r="CA471" s="12">
        <f t="shared" si="1248"/>
        <v>1.2385921379163807</v>
      </c>
      <c r="CB471" s="12">
        <f t="shared" si="1248"/>
        <v>1.2473290298407156</v>
      </c>
      <c r="CC471" s="12">
        <f t="shared" si="1248"/>
        <v>1.2560137145138779</v>
      </c>
      <c r="CD471" s="12">
        <f t="shared" si="1248"/>
        <v>1.2646376212006103</v>
      </c>
      <c r="CE471" s="12">
        <f t="shared" si="1248"/>
        <v>1.2731922391461896</v>
      </c>
      <c r="CF471" s="12">
        <f t="shared" si="1248"/>
        <v>1.2816691259755153</v>
      </c>
      <c r="CG471" s="12">
        <f t="shared" si="1248"/>
        <v>1.2900599160247135</v>
      </c>
      <c r="CH471" s="12">
        <f t="shared" si="1248"/>
        <v>1.2983563285970381</v>
      </c>
      <c r="CI471" s="12">
        <f t="shared" si="1248"/>
        <v>1.3065501761349183</v>
      </c>
      <c r="CJ471" s="12">
        <f t="shared" si="1253"/>
        <v>1.3146333723000894</v>
      </c>
      <c r="CK471" s="12">
        <f t="shared" si="1249"/>
        <v>1.3225979399538323</v>
      </c>
      <c r="CL471" s="12">
        <f t="shared" si="1249"/>
        <v>1.3304360190294471</v>
      </c>
      <c r="CM471" s="12">
        <f t="shared" si="1249"/>
        <v>1.3381398742891886</v>
      </c>
      <c r="CN471" s="12">
        <f t="shared" si="1249"/>
        <v>1.3457019029580131</v>
      </c>
      <c r="CO471" s="12">
        <f t="shared" si="1249"/>
        <v>1.3531146422265992</v>
      </c>
      <c r="CP471" s="12">
        <f t="shared" si="1249"/>
        <v>1.3603707766162401</v>
      </c>
      <c r="CQ471" s="12">
        <f t="shared" si="1249"/>
        <v>1.3674631451983363</v>
      </c>
      <c r="CR471" s="12">
        <f t="shared" si="1249"/>
        <v>1.3743847486613703</v>
      </c>
      <c r="CS471" s="12">
        <f t="shared" si="1249"/>
        <v>1.3811287562183783</v>
      </c>
      <c r="CT471" s="12">
        <f t="shared" si="1249"/>
        <v>1.387688512348116</v>
      </c>
      <c r="CU471" s="12">
        <f t="shared" si="1249"/>
        <v>1.3940575433632523</v>
      </c>
      <c r="CV471" s="12">
        <f t="shared" si="1249"/>
        <v>1.4002295637991173</v>
      </c>
      <c r="CW471" s="12">
        <f t="shared" si="1249"/>
        <v>1.4061984826166984</v>
      </c>
      <c r="CX471" s="12">
        <f t="shared" si="1249"/>
        <v>1.4119584092137587</v>
      </c>
      <c r="CY471" s="12">
        <f t="shared" si="1249"/>
        <v>1.4175036592381511</v>
      </c>
      <c r="CZ471" s="12">
        <f t="shared" si="1249"/>
        <v>1.4228287601975882</v>
      </c>
      <c r="DA471" s="12">
        <f t="shared" si="1254"/>
        <v>1.4279284568603297</v>
      </c>
      <c r="DB471" s="12">
        <f t="shared" si="1254"/>
        <v>1.4327977164414634</v>
      </c>
      <c r="DC471" s="12">
        <f t="shared" si="1254"/>
        <v>1.4374317335696558</v>
      </c>
      <c r="DD471" s="12">
        <f t="shared" si="1254"/>
        <v>1.4418259350294731</v>
      </c>
      <c r="DE471" s="12">
        <f t="shared" si="1254"/>
        <v>1.4459759842745925</v>
      </c>
      <c r="DF471" s="12">
        <f t="shared" si="1254"/>
        <v>1.4498777857074507</v>
      </c>
      <c r="DG471" s="12">
        <f t="shared" si="1254"/>
        <v>1.4535274887211038</v>
      </c>
      <c r="DH471" s="12">
        <f t="shared" si="1254"/>
        <v>1.4569214914993112</v>
      </c>
      <c r="DI471" s="12">
        <f t="shared" si="1254"/>
        <v>1.4600564445710937</v>
      </c>
      <c r="DJ471" s="12">
        <f t="shared" si="1254"/>
        <v>1.4629292541162568</v>
      </c>
      <c r="DK471" s="12">
        <f t="shared" si="1254"/>
        <v>1.4655370850186187</v>
      </c>
      <c r="DL471" s="12">
        <f t="shared" si="1254"/>
        <v>1.4678773636639249</v>
      </c>
      <c r="DM471" s="12">
        <f t="shared" si="1254"/>
        <v>1.4699477804796981</v>
      </c>
      <c r="DN471" s="12">
        <f t="shared" si="1254"/>
        <v>1.4717462922145059</v>
      </c>
      <c r="DO471" s="12">
        <f t="shared" si="1250"/>
        <v>1.4732711239544032</v>
      </c>
      <c r="DP471" s="12">
        <f t="shared" si="1142"/>
        <v>1.4745207708745571</v>
      </c>
      <c r="DQ471" s="12">
        <f t="shared" si="1137"/>
        <v>1.4754939997243295</v>
      </c>
      <c r="DR471" s="12">
        <f t="shared" si="1137"/>
        <v>1.4761898500443453</v>
      </c>
      <c r="DS471" s="12">
        <f t="shared" si="1137"/>
        <v>1.4766076351143491</v>
      </c>
      <c r="DT471" s="12">
        <f t="shared" si="1246"/>
        <v>1.4767469426309172</v>
      </c>
      <c r="DV471">
        <v>4.6599999999999451</v>
      </c>
      <c r="DW471" s="12">
        <f t="shared" si="1143"/>
        <v>0.91</v>
      </c>
      <c r="DX471" s="12">
        <f t="shared" si="1144"/>
        <v>0.91</v>
      </c>
      <c r="DY471" s="12">
        <f t="shared" si="1145"/>
        <v>0.91</v>
      </c>
      <c r="DZ471" s="12">
        <f t="shared" si="1146"/>
        <v>0.91</v>
      </c>
      <c r="EA471" s="12">
        <f t="shared" si="1147"/>
        <v>0.91</v>
      </c>
      <c r="EB471" s="12">
        <f t="shared" si="1148"/>
        <v>0.92</v>
      </c>
      <c r="EC471" s="12">
        <f t="shared" si="1149"/>
        <v>0.92</v>
      </c>
      <c r="ED471" s="12">
        <f t="shared" si="1150"/>
        <v>0.92</v>
      </c>
      <c r="EE471" s="12">
        <f t="shared" si="1151"/>
        <v>0.92</v>
      </c>
      <c r="EF471" s="12">
        <f t="shared" si="1152"/>
        <v>0.92</v>
      </c>
      <c r="EG471" s="12">
        <f t="shared" si="1153"/>
        <v>0.93</v>
      </c>
      <c r="EH471" s="12">
        <f t="shared" si="1154"/>
        <v>0.93</v>
      </c>
      <c r="EI471" s="12">
        <f t="shared" si="1155"/>
        <v>0.93</v>
      </c>
      <c r="EJ471" s="12">
        <f t="shared" si="1156"/>
        <v>0.94</v>
      </c>
      <c r="EK471" s="12">
        <f t="shared" si="1157"/>
        <v>0.94</v>
      </c>
      <c r="EL471" s="12">
        <f t="shared" si="1158"/>
        <v>0.94</v>
      </c>
      <c r="EM471" s="12">
        <f t="shared" si="1159"/>
        <v>0.95</v>
      </c>
      <c r="EN471" s="12">
        <f t="shared" si="1160"/>
        <v>0.95</v>
      </c>
      <c r="EO471" s="12">
        <f t="shared" si="1161"/>
        <v>0.96</v>
      </c>
      <c r="EP471" s="12">
        <f t="shared" si="1162"/>
        <v>0.96</v>
      </c>
      <c r="EQ471" s="12">
        <f t="shared" si="1163"/>
        <v>0.97</v>
      </c>
      <c r="ER471" s="12">
        <f t="shared" si="1164"/>
        <v>0.97</v>
      </c>
      <c r="ES471" s="12">
        <f t="shared" si="1165"/>
        <v>0.98</v>
      </c>
      <c r="ET471" s="12">
        <f t="shared" si="1166"/>
        <v>0.98</v>
      </c>
      <c r="EU471" s="12">
        <f t="shared" si="1167"/>
        <v>0.99</v>
      </c>
      <c r="EV471" s="12">
        <f t="shared" si="1168"/>
        <v>0.99</v>
      </c>
      <c r="EW471" s="12">
        <f t="shared" si="1169"/>
        <v>1</v>
      </c>
      <c r="EX471" s="12">
        <f t="shared" si="1170"/>
        <v>1.01</v>
      </c>
      <c r="EY471" s="12">
        <f t="shared" si="1171"/>
        <v>1.01</v>
      </c>
      <c r="EZ471" s="12">
        <f t="shared" si="1172"/>
        <v>1.02</v>
      </c>
      <c r="FA471" s="12">
        <f t="shared" si="1173"/>
        <v>1.03</v>
      </c>
      <c r="FB471" s="12">
        <f t="shared" si="1174"/>
        <v>1.04</v>
      </c>
      <c r="FC471" s="12">
        <f t="shared" si="1175"/>
        <v>1.04</v>
      </c>
      <c r="FD471" s="12">
        <f t="shared" si="1176"/>
        <v>1.05</v>
      </c>
      <c r="FE471" s="12">
        <f t="shared" si="1177"/>
        <v>1.06</v>
      </c>
      <c r="FF471" s="12">
        <f t="shared" si="1178"/>
        <v>1.07</v>
      </c>
      <c r="FG471" s="12">
        <f t="shared" si="1179"/>
        <v>1.07</v>
      </c>
      <c r="FH471" s="12">
        <f t="shared" si="1180"/>
        <v>1.08</v>
      </c>
      <c r="FI471" s="12">
        <f t="shared" si="1181"/>
        <v>1.0900000000000001</v>
      </c>
      <c r="FJ471" s="12">
        <f t="shared" si="1182"/>
        <v>1.1000000000000001</v>
      </c>
      <c r="FK471" s="12">
        <f t="shared" si="1183"/>
        <v>1.1100000000000001</v>
      </c>
      <c r="FL471" s="12">
        <f t="shared" si="1184"/>
        <v>1.1200000000000001</v>
      </c>
      <c r="FM471" s="12">
        <f t="shared" si="1185"/>
        <v>1.1200000000000001</v>
      </c>
      <c r="FN471" s="12">
        <f t="shared" si="1186"/>
        <v>1.1299999999999999</v>
      </c>
      <c r="FO471" s="12">
        <f t="shared" si="1187"/>
        <v>1.1399999999999999</v>
      </c>
      <c r="FP471" s="12">
        <f t="shared" si="1188"/>
        <v>1.1499999999999999</v>
      </c>
      <c r="FQ471" s="12">
        <f t="shared" si="1189"/>
        <v>1.1599999999999999</v>
      </c>
      <c r="FR471" s="12">
        <f t="shared" si="1190"/>
        <v>1.17</v>
      </c>
      <c r="FS471" s="12">
        <f t="shared" si="1191"/>
        <v>1.18</v>
      </c>
      <c r="FT471" s="12">
        <f t="shared" si="1192"/>
        <v>1.19</v>
      </c>
      <c r="FU471" s="12">
        <f t="shared" si="1193"/>
        <v>1.19</v>
      </c>
      <c r="FV471" s="12">
        <f t="shared" si="1194"/>
        <v>1.2</v>
      </c>
      <c r="FW471" s="12">
        <f t="shared" si="1195"/>
        <v>1.21</v>
      </c>
      <c r="FX471" s="12">
        <f t="shared" si="1196"/>
        <v>1.22</v>
      </c>
      <c r="FY471" s="12">
        <f t="shared" si="1197"/>
        <v>1.23</v>
      </c>
      <c r="FZ471" s="12">
        <f t="shared" si="1198"/>
        <v>1.24</v>
      </c>
      <c r="GA471" s="12">
        <f t="shared" si="1199"/>
        <v>1.25</v>
      </c>
      <c r="GB471" s="12">
        <f t="shared" si="1200"/>
        <v>1.26</v>
      </c>
      <c r="GC471" s="12">
        <f t="shared" si="1201"/>
        <v>1.26</v>
      </c>
      <c r="GD471" s="12">
        <f t="shared" si="1202"/>
        <v>1.27</v>
      </c>
      <c r="GE471" s="12">
        <f t="shared" si="1203"/>
        <v>1.28</v>
      </c>
      <c r="GF471" s="12">
        <f t="shared" si="1204"/>
        <v>1.29</v>
      </c>
      <c r="GG471" s="12">
        <f t="shared" si="1205"/>
        <v>1.3</v>
      </c>
      <c r="GH471" s="12">
        <f t="shared" si="1206"/>
        <v>1.31</v>
      </c>
      <c r="GI471" s="12">
        <f t="shared" si="1207"/>
        <v>1.31</v>
      </c>
      <c r="GJ471" s="12">
        <f t="shared" si="1208"/>
        <v>1.32</v>
      </c>
      <c r="GK471" s="12">
        <f t="shared" si="1209"/>
        <v>1.33</v>
      </c>
      <c r="GL471" s="12">
        <f t="shared" si="1210"/>
        <v>1.34</v>
      </c>
      <c r="GM471" s="12">
        <f t="shared" si="1211"/>
        <v>1.35</v>
      </c>
      <c r="GN471" s="12">
        <f t="shared" si="1212"/>
        <v>1.35</v>
      </c>
      <c r="GO471" s="12">
        <f t="shared" si="1213"/>
        <v>1.36</v>
      </c>
      <c r="GP471" s="12">
        <f t="shared" si="1214"/>
        <v>1.37</v>
      </c>
      <c r="GQ471" s="12">
        <f t="shared" si="1215"/>
        <v>1.37</v>
      </c>
      <c r="GR471" s="12">
        <f t="shared" si="1216"/>
        <v>1.38</v>
      </c>
      <c r="GS471" s="12">
        <f t="shared" si="1217"/>
        <v>1.39</v>
      </c>
      <c r="GT471" s="12">
        <f t="shared" si="1218"/>
        <v>1.39</v>
      </c>
      <c r="GU471" s="12">
        <f t="shared" si="1219"/>
        <v>1.4</v>
      </c>
      <c r="GV471" s="12">
        <f t="shared" si="1220"/>
        <v>1.41</v>
      </c>
      <c r="GW471" s="12">
        <f t="shared" si="1221"/>
        <v>1.41</v>
      </c>
      <c r="GX471" s="12">
        <f t="shared" si="1222"/>
        <v>1.42</v>
      </c>
      <c r="GY471" s="12">
        <f t="shared" si="1223"/>
        <v>1.42</v>
      </c>
      <c r="GZ471" s="12">
        <f t="shared" si="1224"/>
        <v>1.43</v>
      </c>
      <c r="HA471" s="12">
        <f t="shared" si="1225"/>
        <v>1.43</v>
      </c>
      <c r="HB471" s="12">
        <f t="shared" si="1226"/>
        <v>1.44</v>
      </c>
      <c r="HC471" s="12">
        <f t="shared" si="1227"/>
        <v>1.44</v>
      </c>
      <c r="HD471" s="12">
        <f t="shared" si="1228"/>
        <v>1.45</v>
      </c>
      <c r="HE471" s="12">
        <f t="shared" si="1229"/>
        <v>1.45</v>
      </c>
      <c r="HF471" s="12">
        <f t="shared" si="1230"/>
        <v>1.45</v>
      </c>
      <c r="HG471" s="12">
        <f t="shared" si="1231"/>
        <v>1.46</v>
      </c>
      <c r="HH471" s="12">
        <f t="shared" si="1232"/>
        <v>1.46</v>
      </c>
      <c r="HI471" s="12">
        <f t="shared" si="1233"/>
        <v>1.46</v>
      </c>
      <c r="HJ471" s="12">
        <f t="shared" si="1234"/>
        <v>1.47</v>
      </c>
      <c r="HK471" s="12">
        <f t="shared" si="1235"/>
        <v>1.47</v>
      </c>
      <c r="HL471" s="12">
        <f t="shared" si="1236"/>
        <v>1.47</v>
      </c>
      <c r="HM471" s="12">
        <f t="shared" si="1237"/>
        <v>1.47</v>
      </c>
      <c r="HN471" s="12">
        <f t="shared" si="1238"/>
        <v>1.47</v>
      </c>
      <c r="HO471" s="12">
        <f t="shared" si="1239"/>
        <v>1.47</v>
      </c>
      <c r="HP471" s="12">
        <f t="shared" si="1240"/>
        <v>1.48</v>
      </c>
      <c r="HQ471" s="12">
        <f t="shared" si="1241"/>
        <v>1.48</v>
      </c>
      <c r="HR471" s="12">
        <f t="shared" si="1242"/>
        <v>1.48</v>
      </c>
      <c r="HS471" s="12">
        <f t="shared" si="1243"/>
        <v>1.48</v>
      </c>
    </row>
    <row r="472" spans="23:227" x14ac:dyDescent="0.25">
      <c r="W472" s="12">
        <f t="shared" si="1133"/>
        <v>4.6699999999999449</v>
      </c>
      <c r="X472" s="12">
        <f t="shared" si="1244"/>
        <v>0.91037652100405564</v>
      </c>
      <c r="Y472" s="12">
        <f t="shared" si="1255"/>
        <v>0.91051556400758948</v>
      </c>
      <c r="Z472" s="12">
        <f t="shared" si="1255"/>
        <v>0.91093255579953336</v>
      </c>
      <c r="AA472" s="12">
        <f t="shared" si="1255"/>
        <v>0.91162708485933253</v>
      </c>
      <c r="AB472" s="12">
        <f t="shared" si="1255"/>
        <v>0.91259846577065673</v>
      </c>
      <c r="AC472" s="12">
        <f t="shared" si="1255"/>
        <v>0.91384573989782258</v>
      </c>
      <c r="AD472" s="12">
        <f t="shared" si="1255"/>
        <v>0.91536767633185168</v>
      </c>
      <c r="AE472" s="12">
        <f t="shared" si="1255"/>
        <v>0.91716277310522953</v>
      </c>
      <c r="AF472" s="12">
        <f t="shared" si="1255"/>
        <v>0.91922925867416527</v>
      </c>
      <c r="AG472" s="12">
        <f t="shared" si="1255"/>
        <v>0.92156509366689221</v>
      </c>
      <c r="AH472" s="12">
        <f t="shared" si="1255"/>
        <v>0.92416797289628128</v>
      </c>
      <c r="AI472" s="12">
        <f t="shared" si="1255"/>
        <v>0.92703532763478258</v>
      </c>
      <c r="AJ472" s="12">
        <f t="shared" si="1255"/>
        <v>0.93016432814944916</v>
      </c>
      <c r="AK472" s="12">
        <f t="shared" si="1255"/>
        <v>0.93355188649454179</v>
      </c>
      <c r="AL472" s="12">
        <f t="shared" si="1255"/>
        <v>0.93719465955895864</v>
      </c>
      <c r="AM472" s="12">
        <f t="shared" si="1255"/>
        <v>0.94108905236548257</v>
      </c>
      <c r="AN472" s="12">
        <f t="shared" si="1255"/>
        <v>0.94523122161858941</v>
      </c>
      <c r="AO472" s="12">
        <f t="shared" si="1251"/>
        <v>0.94961707949731622</v>
      </c>
      <c r="AP472" s="12">
        <f t="shared" si="1251"/>
        <v>0.9542422976894479</v>
      </c>
      <c r="AQ472" s="12">
        <f t="shared" si="1251"/>
        <v>0.95910231166303817</v>
      </c>
      <c r="AR472" s="12">
        <f t="shared" si="1251"/>
        <v>0.96419232517105169</v>
      </c>
      <c r="AS472" s="12">
        <f t="shared" si="1251"/>
        <v>0.96950731498468079</v>
      </c>
      <c r="AT472" s="12">
        <f t="shared" si="1251"/>
        <v>0.97504203585066596</v>
      </c>
      <c r="AU472" s="12">
        <f t="shared" si="1251"/>
        <v>0.98079102566772725</v>
      </c>
      <c r="AV472" s="12">
        <f t="shared" si="1251"/>
        <v>0.9867486108769995</v>
      </c>
      <c r="AW472" s="12">
        <f t="shared" si="1251"/>
        <v>0.99290891206114884</v>
      </c>
      <c r="AX472" s="12">
        <f t="shared" si="1251"/>
        <v>0.99926584974664889</v>
      </c>
      <c r="AY472" s="12">
        <f t="shared" si="1251"/>
        <v>1.0058131504034864</v>
      </c>
      <c r="AZ472" s="12">
        <f t="shared" si="1251"/>
        <v>1.0125443526363782</v>
      </c>
      <c r="BA472" s="12">
        <f t="shared" si="1251"/>
        <v>1.0194528135613881</v>
      </c>
      <c r="BB472" s="12">
        <f t="shared" si="1251"/>
        <v>1.0265317153616522</v>
      </c>
      <c r="BC472" s="12">
        <f t="shared" si="1247"/>
        <v>1.0337740720157396</v>
      </c>
      <c r="BD472" s="12">
        <f t="shared" si="1247"/>
        <v>1.0411727361920129</v>
      </c>
      <c r="BE472" s="12">
        <f t="shared" si="1247"/>
        <v>1.0487204063021818</v>
      </c>
      <c r="BF472" s="12">
        <f t="shared" si="1247"/>
        <v>1.0564096337070887</v>
      </c>
      <c r="BG472" s="12">
        <f t="shared" si="1247"/>
        <v>1.0642328300676167</v>
      </c>
      <c r="BH472" s="12">
        <f t="shared" si="1247"/>
        <v>1.0721822748334642</v>
      </c>
      <c r="BI472" s="12">
        <f t="shared" si="1247"/>
        <v>1.0802501228623949</v>
      </c>
      <c r="BJ472" s="12">
        <f t="shared" si="1247"/>
        <v>1.0884284121624475</v>
      </c>
      <c r="BK472" s="12">
        <f t="shared" si="1247"/>
        <v>1.0967090717494599</v>
      </c>
      <c r="BL472" s="12">
        <f t="shared" si="1247"/>
        <v>1.1050839296121555</v>
      </c>
      <c r="BM472" s="12">
        <f t="shared" si="1247"/>
        <v>1.1135447207769329</v>
      </c>
      <c r="BN472" s="12">
        <f t="shared" si="1247"/>
        <v>1.1220830954643963</v>
      </c>
      <c r="BO472" s="12">
        <f t="shared" si="1247"/>
        <v>1.1306906273295794</v>
      </c>
      <c r="BP472" s="12">
        <f t="shared" si="1247"/>
        <v>1.1393588217777313</v>
      </c>
      <c r="BQ472" s="12">
        <f t="shared" si="1247"/>
        <v>1.1480791243474555</v>
      </c>
      <c r="BR472" s="12">
        <f t="shared" si="1247"/>
        <v>1.1568429291529305</v>
      </c>
      <c r="BS472" s="12">
        <f t="shared" si="1252"/>
        <v>1.1656415873768802</v>
      </c>
      <c r="BT472" s="12">
        <f t="shared" si="1248"/>
        <v>1.1744664158059126</v>
      </c>
      <c r="BU472" s="12">
        <f t="shared" si="1248"/>
        <v>1.1833087053998024</v>
      </c>
      <c r="BV472" s="12">
        <f t="shared" si="1248"/>
        <v>1.1921597298862632</v>
      </c>
      <c r="BW472" s="12">
        <f t="shared" si="1248"/>
        <v>1.2010107543727242</v>
      </c>
      <c r="BX472" s="12">
        <f t="shared" si="1248"/>
        <v>1.2098530439666142</v>
      </c>
      <c r="BY472" s="12">
        <f t="shared" si="1248"/>
        <v>1.2186778723956464</v>
      </c>
      <c r="BZ472" s="12">
        <f t="shared" si="1248"/>
        <v>1.2274765306195963</v>
      </c>
      <c r="CA472" s="12">
        <f t="shared" si="1248"/>
        <v>1.2362403354250713</v>
      </c>
      <c r="CB472" s="12">
        <f t="shared" si="1248"/>
        <v>1.2449606379947953</v>
      </c>
      <c r="CC472" s="12">
        <f t="shared" si="1248"/>
        <v>1.253628832442947</v>
      </c>
      <c r="CD472" s="12">
        <f t="shared" si="1248"/>
        <v>1.2622363643081302</v>
      </c>
      <c r="CE472" s="12">
        <f t="shared" si="1248"/>
        <v>1.2707747389955937</v>
      </c>
      <c r="CF472" s="12">
        <f t="shared" si="1248"/>
        <v>1.2792355301603711</v>
      </c>
      <c r="CG472" s="12">
        <f t="shared" si="1248"/>
        <v>1.2876103880230669</v>
      </c>
      <c r="CH472" s="12">
        <f t="shared" si="1248"/>
        <v>1.2958910476100791</v>
      </c>
      <c r="CI472" s="12">
        <f t="shared" si="1248"/>
        <v>1.3040693369101319</v>
      </c>
      <c r="CJ472" s="12">
        <f t="shared" si="1253"/>
        <v>1.3121371849390626</v>
      </c>
      <c r="CK472" s="12">
        <f t="shared" si="1249"/>
        <v>1.3200866297049099</v>
      </c>
      <c r="CL472" s="12">
        <f t="shared" si="1249"/>
        <v>1.3279098260654381</v>
      </c>
      <c r="CM472" s="12">
        <f t="shared" si="1249"/>
        <v>1.335599053470345</v>
      </c>
      <c r="CN472" s="12">
        <f t="shared" si="1249"/>
        <v>1.3431467235805139</v>
      </c>
      <c r="CO472" s="12">
        <f t="shared" si="1249"/>
        <v>1.350545387756787</v>
      </c>
      <c r="CP472" s="12">
        <f t="shared" si="1249"/>
        <v>1.3577877444108744</v>
      </c>
      <c r="CQ472" s="12">
        <f t="shared" si="1249"/>
        <v>1.3648666462111385</v>
      </c>
      <c r="CR472" s="12">
        <f t="shared" si="1249"/>
        <v>1.3717751071361486</v>
      </c>
      <c r="CS472" s="12">
        <f t="shared" si="1249"/>
        <v>1.3785063093690404</v>
      </c>
      <c r="CT472" s="12">
        <f t="shared" si="1249"/>
        <v>1.3850536100258779</v>
      </c>
      <c r="CU472" s="12">
        <f t="shared" si="1249"/>
        <v>1.3914105477113778</v>
      </c>
      <c r="CV472" s="12">
        <f t="shared" si="1249"/>
        <v>1.3975708488955272</v>
      </c>
      <c r="CW472" s="12">
        <f t="shared" si="1249"/>
        <v>1.4035284341047993</v>
      </c>
      <c r="CX472" s="12">
        <f t="shared" si="1249"/>
        <v>1.4092774239218606</v>
      </c>
      <c r="CY472" s="12">
        <f t="shared" si="1249"/>
        <v>1.4148121447878459</v>
      </c>
      <c r="CZ472" s="12">
        <f t="shared" si="1249"/>
        <v>1.420127134601475</v>
      </c>
      <c r="DA472" s="12">
        <f t="shared" si="1254"/>
        <v>1.4252171481094886</v>
      </c>
      <c r="DB472" s="12">
        <f t="shared" si="1254"/>
        <v>1.4300771620830788</v>
      </c>
      <c r="DC472" s="12">
        <f t="shared" si="1254"/>
        <v>1.4347023802752106</v>
      </c>
      <c r="DD472" s="12">
        <f t="shared" si="1254"/>
        <v>1.4390882381539374</v>
      </c>
      <c r="DE472" s="12">
        <f t="shared" si="1254"/>
        <v>1.4432304074070439</v>
      </c>
      <c r="DF472" s="12">
        <f t="shared" si="1254"/>
        <v>1.4471248002135679</v>
      </c>
      <c r="DG472" s="12">
        <f t="shared" si="1254"/>
        <v>1.450767573277985</v>
      </c>
      <c r="DH472" s="12">
        <f t="shared" si="1254"/>
        <v>1.4541551316230774</v>
      </c>
      <c r="DI472" s="12">
        <f t="shared" si="1254"/>
        <v>1.4572841321377441</v>
      </c>
      <c r="DJ472" s="12">
        <f t="shared" si="1254"/>
        <v>1.4601514868762453</v>
      </c>
      <c r="DK472" s="12">
        <f t="shared" si="1254"/>
        <v>1.4627543661056346</v>
      </c>
      <c r="DL472" s="12">
        <f t="shared" si="1254"/>
        <v>1.4650902010983615</v>
      </c>
      <c r="DM472" s="12">
        <f t="shared" si="1254"/>
        <v>1.4671566866672971</v>
      </c>
      <c r="DN472" s="12">
        <f t="shared" si="1254"/>
        <v>1.4689517834406751</v>
      </c>
      <c r="DO472" s="12">
        <f t="shared" si="1250"/>
        <v>1.470473719874704</v>
      </c>
      <c r="DP472" s="12">
        <f t="shared" si="1142"/>
        <v>1.4717209940018701</v>
      </c>
      <c r="DQ472" s="12">
        <f t="shared" si="1142"/>
        <v>1.4726923749131942</v>
      </c>
      <c r="DR472" s="12">
        <f t="shared" si="1142"/>
        <v>1.4733869039729934</v>
      </c>
      <c r="DS472" s="12">
        <f t="shared" si="1142"/>
        <v>1.4738038957649371</v>
      </c>
      <c r="DT472" s="12">
        <f t="shared" si="1246"/>
        <v>1.473942938768471</v>
      </c>
      <c r="DV472">
        <v>4.6699999999999449</v>
      </c>
      <c r="DW472" s="12">
        <f t="shared" si="1143"/>
        <v>0.91</v>
      </c>
      <c r="DX472" s="12">
        <f t="shared" si="1144"/>
        <v>0.91</v>
      </c>
      <c r="DY472" s="12">
        <f t="shared" si="1145"/>
        <v>0.91</v>
      </c>
      <c r="DZ472" s="12">
        <f t="shared" si="1146"/>
        <v>0.91</v>
      </c>
      <c r="EA472" s="12">
        <f t="shared" si="1147"/>
        <v>0.91</v>
      </c>
      <c r="EB472" s="12">
        <f t="shared" si="1148"/>
        <v>0.91</v>
      </c>
      <c r="EC472" s="12">
        <f t="shared" si="1149"/>
        <v>0.92</v>
      </c>
      <c r="ED472" s="12">
        <f t="shared" si="1150"/>
        <v>0.92</v>
      </c>
      <c r="EE472" s="12">
        <f t="shared" si="1151"/>
        <v>0.92</v>
      </c>
      <c r="EF472" s="12">
        <f t="shared" si="1152"/>
        <v>0.92</v>
      </c>
      <c r="EG472" s="12">
        <f t="shared" si="1153"/>
        <v>0.92</v>
      </c>
      <c r="EH472" s="12">
        <f t="shared" si="1154"/>
        <v>0.93</v>
      </c>
      <c r="EI472" s="12">
        <f t="shared" si="1155"/>
        <v>0.93</v>
      </c>
      <c r="EJ472" s="12">
        <f t="shared" si="1156"/>
        <v>0.93</v>
      </c>
      <c r="EK472" s="12">
        <f t="shared" si="1157"/>
        <v>0.94</v>
      </c>
      <c r="EL472" s="12">
        <f t="shared" si="1158"/>
        <v>0.94</v>
      </c>
      <c r="EM472" s="12">
        <f t="shared" si="1159"/>
        <v>0.95</v>
      </c>
      <c r="EN472" s="12">
        <f t="shared" si="1160"/>
        <v>0.95</v>
      </c>
      <c r="EO472" s="12">
        <f t="shared" si="1161"/>
        <v>0.95</v>
      </c>
      <c r="EP472" s="12">
        <f t="shared" si="1162"/>
        <v>0.96</v>
      </c>
      <c r="EQ472" s="12">
        <f t="shared" si="1163"/>
        <v>0.96</v>
      </c>
      <c r="ER472" s="12">
        <f t="shared" si="1164"/>
        <v>0.97</v>
      </c>
      <c r="ES472" s="12">
        <f t="shared" si="1165"/>
        <v>0.98</v>
      </c>
      <c r="ET472" s="12">
        <f t="shared" si="1166"/>
        <v>0.98</v>
      </c>
      <c r="EU472" s="12">
        <f t="shared" si="1167"/>
        <v>0.99</v>
      </c>
      <c r="EV472" s="12">
        <f t="shared" si="1168"/>
        <v>0.99</v>
      </c>
      <c r="EW472" s="12">
        <f t="shared" si="1169"/>
        <v>1</v>
      </c>
      <c r="EX472" s="12">
        <f t="shared" si="1170"/>
        <v>1.01</v>
      </c>
      <c r="EY472" s="12">
        <f t="shared" si="1171"/>
        <v>1.01</v>
      </c>
      <c r="EZ472" s="12">
        <f t="shared" si="1172"/>
        <v>1.02</v>
      </c>
      <c r="FA472" s="12">
        <f t="shared" si="1173"/>
        <v>1.03</v>
      </c>
      <c r="FB472" s="12">
        <f t="shared" si="1174"/>
        <v>1.03</v>
      </c>
      <c r="FC472" s="12">
        <f t="shared" si="1175"/>
        <v>1.04</v>
      </c>
      <c r="FD472" s="12">
        <f t="shared" si="1176"/>
        <v>1.05</v>
      </c>
      <c r="FE472" s="12">
        <f t="shared" si="1177"/>
        <v>1.06</v>
      </c>
      <c r="FF472" s="12">
        <f t="shared" si="1178"/>
        <v>1.06</v>
      </c>
      <c r="FG472" s="12">
        <f t="shared" si="1179"/>
        <v>1.07</v>
      </c>
      <c r="FH472" s="12">
        <f t="shared" si="1180"/>
        <v>1.08</v>
      </c>
      <c r="FI472" s="12">
        <f t="shared" si="1181"/>
        <v>1.0900000000000001</v>
      </c>
      <c r="FJ472" s="12">
        <f t="shared" si="1182"/>
        <v>1.1000000000000001</v>
      </c>
      <c r="FK472" s="12">
        <f t="shared" si="1183"/>
        <v>1.1100000000000001</v>
      </c>
      <c r="FL472" s="12">
        <f t="shared" si="1184"/>
        <v>1.1100000000000001</v>
      </c>
      <c r="FM472" s="12">
        <f t="shared" si="1185"/>
        <v>1.1200000000000001</v>
      </c>
      <c r="FN472" s="12">
        <f t="shared" si="1186"/>
        <v>1.1299999999999999</v>
      </c>
      <c r="FO472" s="12">
        <f t="shared" si="1187"/>
        <v>1.1399999999999999</v>
      </c>
      <c r="FP472" s="12">
        <f t="shared" si="1188"/>
        <v>1.1499999999999999</v>
      </c>
      <c r="FQ472" s="12">
        <f t="shared" si="1189"/>
        <v>1.1599999999999999</v>
      </c>
      <c r="FR472" s="12">
        <f t="shared" si="1190"/>
        <v>1.17</v>
      </c>
      <c r="FS472" s="12">
        <f t="shared" si="1191"/>
        <v>1.17</v>
      </c>
      <c r="FT472" s="12">
        <f t="shared" si="1192"/>
        <v>1.18</v>
      </c>
      <c r="FU472" s="12">
        <f t="shared" si="1193"/>
        <v>1.19</v>
      </c>
      <c r="FV472" s="12">
        <f t="shared" si="1194"/>
        <v>1.2</v>
      </c>
      <c r="FW472" s="12">
        <f t="shared" si="1195"/>
        <v>1.21</v>
      </c>
      <c r="FX472" s="12">
        <f t="shared" si="1196"/>
        <v>1.22</v>
      </c>
      <c r="FY472" s="12">
        <f t="shared" si="1197"/>
        <v>1.23</v>
      </c>
      <c r="FZ472" s="12">
        <f t="shared" si="1198"/>
        <v>1.24</v>
      </c>
      <c r="GA472" s="12">
        <f t="shared" si="1199"/>
        <v>1.24</v>
      </c>
      <c r="GB472" s="12">
        <f t="shared" si="1200"/>
        <v>1.25</v>
      </c>
      <c r="GC472" s="12">
        <f t="shared" si="1201"/>
        <v>1.26</v>
      </c>
      <c r="GD472" s="12">
        <f t="shared" si="1202"/>
        <v>1.27</v>
      </c>
      <c r="GE472" s="12">
        <f t="shared" si="1203"/>
        <v>1.28</v>
      </c>
      <c r="GF472" s="12">
        <f t="shared" si="1204"/>
        <v>1.29</v>
      </c>
      <c r="GG472" s="12">
        <f t="shared" si="1205"/>
        <v>1.3</v>
      </c>
      <c r="GH472" s="12">
        <f t="shared" si="1206"/>
        <v>1.3</v>
      </c>
      <c r="GI472" s="12">
        <f t="shared" si="1207"/>
        <v>1.31</v>
      </c>
      <c r="GJ472" s="12">
        <f t="shared" si="1208"/>
        <v>1.32</v>
      </c>
      <c r="GK472" s="12">
        <f t="shared" si="1209"/>
        <v>1.33</v>
      </c>
      <c r="GL472" s="12">
        <f t="shared" si="1210"/>
        <v>1.34</v>
      </c>
      <c r="GM472" s="12">
        <f t="shared" si="1211"/>
        <v>1.34</v>
      </c>
      <c r="GN472" s="12">
        <f t="shared" si="1212"/>
        <v>1.35</v>
      </c>
      <c r="GO472" s="12">
        <f t="shared" si="1213"/>
        <v>1.36</v>
      </c>
      <c r="GP472" s="12">
        <f t="shared" si="1214"/>
        <v>1.36</v>
      </c>
      <c r="GQ472" s="12">
        <f t="shared" si="1215"/>
        <v>1.37</v>
      </c>
      <c r="GR472" s="12">
        <f t="shared" si="1216"/>
        <v>1.38</v>
      </c>
      <c r="GS472" s="12">
        <f t="shared" si="1217"/>
        <v>1.39</v>
      </c>
      <c r="GT472" s="12">
        <f t="shared" si="1218"/>
        <v>1.39</v>
      </c>
      <c r="GU472" s="12">
        <f t="shared" si="1219"/>
        <v>1.4</v>
      </c>
      <c r="GV472" s="12">
        <f t="shared" si="1220"/>
        <v>1.4</v>
      </c>
      <c r="GW472" s="12">
        <f t="shared" si="1221"/>
        <v>1.41</v>
      </c>
      <c r="GX472" s="12">
        <f t="shared" si="1222"/>
        <v>1.41</v>
      </c>
      <c r="GY472" s="12">
        <f t="shared" si="1223"/>
        <v>1.42</v>
      </c>
      <c r="GZ472" s="12">
        <f t="shared" si="1224"/>
        <v>1.43</v>
      </c>
      <c r="HA472" s="12">
        <f t="shared" si="1225"/>
        <v>1.43</v>
      </c>
      <c r="HB472" s="12">
        <f t="shared" si="1226"/>
        <v>1.43</v>
      </c>
      <c r="HC472" s="12">
        <f t="shared" si="1227"/>
        <v>1.44</v>
      </c>
      <c r="HD472" s="12">
        <f t="shared" si="1228"/>
        <v>1.44</v>
      </c>
      <c r="HE472" s="12">
        <f t="shared" si="1229"/>
        <v>1.45</v>
      </c>
      <c r="HF472" s="12">
        <f t="shared" si="1230"/>
        <v>1.45</v>
      </c>
      <c r="HG472" s="12">
        <f t="shared" si="1231"/>
        <v>1.45</v>
      </c>
      <c r="HH472" s="12">
        <f t="shared" si="1232"/>
        <v>1.46</v>
      </c>
      <c r="HI472" s="12">
        <f t="shared" si="1233"/>
        <v>1.46</v>
      </c>
      <c r="HJ472" s="12">
        <f t="shared" si="1234"/>
        <v>1.46</v>
      </c>
      <c r="HK472" s="12">
        <f t="shared" si="1235"/>
        <v>1.47</v>
      </c>
      <c r="HL472" s="12">
        <f t="shared" si="1236"/>
        <v>1.47</v>
      </c>
      <c r="HM472" s="12">
        <f t="shared" si="1237"/>
        <v>1.47</v>
      </c>
      <c r="HN472" s="12">
        <f t="shared" si="1238"/>
        <v>1.47</v>
      </c>
      <c r="HO472" s="12">
        <f t="shared" si="1239"/>
        <v>1.47</v>
      </c>
      <c r="HP472" s="12">
        <f t="shared" si="1240"/>
        <v>1.47</v>
      </c>
      <c r="HQ472" s="12">
        <f t="shared" si="1241"/>
        <v>1.47</v>
      </c>
      <c r="HR472" s="12">
        <f t="shared" si="1242"/>
        <v>1.47</v>
      </c>
      <c r="HS472" s="12">
        <f t="shared" si="1243"/>
        <v>1.47</v>
      </c>
    </row>
    <row r="473" spans="23:227" x14ac:dyDescent="0.25">
      <c r="W473" s="12">
        <f t="shared" si="1133"/>
        <v>4.6799999999999446</v>
      </c>
      <c r="X473" s="12">
        <f t="shared" si="1244"/>
        <v>0.90861967783328912</v>
      </c>
      <c r="Y473" s="12">
        <f t="shared" si="1255"/>
        <v>0.90875845251185461</v>
      </c>
      <c r="Z473" s="12">
        <f t="shared" si="1255"/>
        <v>0.90917463959369771</v>
      </c>
      <c r="AA473" s="12">
        <f t="shared" si="1255"/>
        <v>0.90986782835241553</v>
      </c>
      <c r="AB473" s="12">
        <f t="shared" si="1255"/>
        <v>0.91083733469439288</v>
      </c>
      <c r="AC473" s="12">
        <f t="shared" si="1255"/>
        <v>0.9120822018339203</v>
      </c>
      <c r="AD473" s="12">
        <f t="shared" si="1255"/>
        <v>0.9136012012374255</v>
      </c>
      <c r="AE473" s="12">
        <f t="shared" si="1255"/>
        <v>0.91539283383588843</v>
      </c>
      <c r="AF473" s="12">
        <f t="shared" si="1255"/>
        <v>0.91745533150424075</v>
      </c>
      <c r="AG473" s="12">
        <f t="shared" si="1255"/>
        <v>0.91978665880629207</v>
      </c>
      <c r="AH473" s="12">
        <f t="shared" si="1255"/>
        <v>0.92238451500345986</v>
      </c>
      <c r="AI473" s="12">
        <f t="shared" si="1255"/>
        <v>0.92524633632532061</v>
      </c>
      <c r="AJ473" s="12">
        <f t="shared" si="1255"/>
        <v>0.92836929849974148</v>
      </c>
      <c r="AK473" s="12">
        <f t="shared" si="1255"/>
        <v>0.93175031954009602</v>
      </c>
      <c r="AL473" s="12">
        <f t="shared" si="1255"/>
        <v>0.93538606278681313</v>
      </c>
      <c r="AM473" s="12">
        <f t="shared" si="1255"/>
        <v>0.93927294020025676</v>
      </c>
      <c r="AN473" s="12">
        <f t="shared" si="1255"/>
        <v>0.94340711590168835</v>
      </c>
      <c r="AO473" s="12">
        <f t="shared" si="1251"/>
        <v>0.94778450995881569</v>
      </c>
      <c r="AP473" s="12">
        <f t="shared" si="1251"/>
        <v>0.95240080241219349</v>
      </c>
      <c r="AQ473" s="12">
        <f t="shared" si="1251"/>
        <v>0.95725143753850206</v>
      </c>
      <c r="AR473" s="12">
        <f t="shared" si="1251"/>
        <v>0.96233162834649599</v>
      </c>
      <c r="AS473" s="12">
        <f t="shared" si="1251"/>
        <v>0.96763636130118669</v>
      </c>
      <c r="AT473" s="12">
        <f t="shared" si="1251"/>
        <v>0.97316040127159598</v>
      </c>
      <c r="AU473" s="12">
        <f t="shared" si="1251"/>
        <v>0.97889829669719863</v>
      </c>
      <c r="AV473" s="12">
        <f t="shared" si="1251"/>
        <v>0.98484438496795401</v>
      </c>
      <c r="AW473" s="12">
        <f t="shared" si="1251"/>
        <v>0.99099279801261875</v>
      </c>
      <c r="AX473" s="12">
        <f t="shared" si="1251"/>
        <v>0.99733746808982471</v>
      </c>
      <c r="AY473" s="12">
        <f t="shared" si="1251"/>
        <v>1.0038721337762071</v>
      </c>
      <c r="AZ473" s="12">
        <f t="shared" si="1251"/>
        <v>1.0105903461456729</v>
      </c>
      <c r="BA473" s="12">
        <f t="shared" si="1251"/>
        <v>1.0174854751337135</v>
      </c>
      <c r="BB473" s="12">
        <f t="shared" si="1251"/>
        <v>1.0245507160804763</v>
      </c>
      <c r="BC473" s="12">
        <f t="shared" si="1247"/>
        <v>1.031779096446144</v>
      </c>
      <c r="BD473" s="12">
        <f t="shared" si="1247"/>
        <v>1.0391634826919887</v>
      </c>
      <c r="BE473" s="12">
        <f t="shared" si="1247"/>
        <v>1.0466965873203131</v>
      </c>
      <c r="BF473" s="12">
        <f t="shared" si="1247"/>
        <v>1.0543709760663322</v>
      </c>
      <c r="BG473" s="12">
        <f t="shared" si="1247"/>
        <v>1.0621790752348934</v>
      </c>
      <c r="BH473" s="12">
        <f t="shared" si="1247"/>
        <v>1.0701131791748011</v>
      </c>
      <c r="BI473" s="12">
        <f t="shared" si="1247"/>
        <v>1.0781654578833624</v>
      </c>
      <c r="BJ473" s="12">
        <f t="shared" si="1247"/>
        <v>1.086327964733655</v>
      </c>
      <c r="BK473" s="12">
        <f t="shared" si="1247"/>
        <v>1.0945926443168896</v>
      </c>
      <c r="BL473" s="12">
        <f t="shared" si="1247"/>
        <v>1.1029513403921241</v>
      </c>
      <c r="BM473" s="12">
        <f t="shared" si="1247"/>
        <v>1.1113958039354896</v>
      </c>
      <c r="BN473" s="12">
        <f t="shared" si="1247"/>
        <v>1.1199177012809818</v>
      </c>
      <c r="BO473" s="12">
        <f t="shared" si="1247"/>
        <v>1.1285086223447816</v>
      </c>
      <c r="BP473" s="12">
        <f t="shared" si="1247"/>
        <v>1.1371600889249935</v>
      </c>
      <c r="BQ473" s="12">
        <f t="shared" si="1247"/>
        <v>1.1458635630686069</v>
      </c>
      <c r="BR473" s="12">
        <f t="shared" si="1247"/>
        <v>1.1546104554974252</v>
      </c>
      <c r="BS473" s="12">
        <f t="shared" si="1252"/>
        <v>1.1633921340846467</v>
      </c>
      <c r="BT473" s="12">
        <f t="shared" si="1248"/>
        <v>1.1721999323737302</v>
      </c>
      <c r="BU473" s="12">
        <f t="shared" si="1248"/>
        <v>1.1810251581311431</v>
      </c>
      <c r="BV473" s="12">
        <f t="shared" si="1248"/>
        <v>1.189859101924545</v>
      </c>
      <c r="BW473" s="12">
        <f t="shared" si="1248"/>
        <v>1.1986930457179472</v>
      </c>
      <c r="BX473" s="12">
        <f t="shared" si="1248"/>
        <v>1.2075182714753601</v>
      </c>
      <c r="BY473" s="12">
        <f t="shared" si="1248"/>
        <v>1.2163260697644436</v>
      </c>
      <c r="BZ473" s="12">
        <f t="shared" si="1248"/>
        <v>1.225107748351665</v>
      </c>
      <c r="CA473" s="12">
        <f t="shared" si="1248"/>
        <v>1.2338546407804833</v>
      </c>
      <c r="CB473" s="12">
        <f t="shared" si="1248"/>
        <v>1.2425581149240967</v>
      </c>
      <c r="CC473" s="12">
        <f t="shared" si="1248"/>
        <v>1.2512095815043085</v>
      </c>
      <c r="CD473" s="12">
        <f t="shared" si="1248"/>
        <v>1.2598005025681083</v>
      </c>
      <c r="CE473" s="12">
        <f t="shared" si="1248"/>
        <v>1.2683223999136004</v>
      </c>
      <c r="CF473" s="12">
        <f t="shared" si="1248"/>
        <v>1.2767668634569662</v>
      </c>
      <c r="CG473" s="12">
        <f t="shared" si="1248"/>
        <v>1.2851255595322006</v>
      </c>
      <c r="CH473" s="12">
        <f t="shared" si="1248"/>
        <v>1.293390239115435</v>
      </c>
      <c r="CI473" s="12">
        <f t="shared" si="1248"/>
        <v>1.3015527459657279</v>
      </c>
      <c r="CJ473" s="12">
        <f t="shared" si="1253"/>
        <v>1.3096050246742892</v>
      </c>
      <c r="CK473" s="12">
        <f t="shared" si="1249"/>
        <v>1.3175391286141966</v>
      </c>
      <c r="CL473" s="12">
        <f t="shared" si="1249"/>
        <v>1.3253472277827583</v>
      </c>
      <c r="CM473" s="12">
        <f t="shared" si="1249"/>
        <v>1.3330216165287772</v>
      </c>
      <c r="CN473" s="12">
        <f t="shared" si="1249"/>
        <v>1.3405547211571018</v>
      </c>
      <c r="CO473" s="12">
        <f t="shared" si="1249"/>
        <v>1.3479391074029461</v>
      </c>
      <c r="CP473" s="12">
        <f t="shared" si="1249"/>
        <v>1.3551674877686137</v>
      </c>
      <c r="CQ473" s="12">
        <f t="shared" si="1249"/>
        <v>1.3622327287153766</v>
      </c>
      <c r="CR473" s="12">
        <f t="shared" si="1249"/>
        <v>1.3691278577034174</v>
      </c>
      <c r="CS473" s="12">
        <f t="shared" si="1249"/>
        <v>1.3758460700728832</v>
      </c>
      <c r="CT473" s="12">
        <f t="shared" si="1249"/>
        <v>1.3823807357592655</v>
      </c>
      <c r="CU473" s="12">
        <f t="shared" si="1249"/>
        <v>1.3887254058364715</v>
      </c>
      <c r="CV473" s="12">
        <f t="shared" si="1249"/>
        <v>1.3948738188811363</v>
      </c>
      <c r="CW473" s="12">
        <f t="shared" si="1249"/>
        <v>1.4008199071518916</v>
      </c>
      <c r="CX473" s="12">
        <f t="shared" si="1249"/>
        <v>1.4065578025774941</v>
      </c>
      <c r="CY473" s="12">
        <f t="shared" si="1249"/>
        <v>1.4120818425479036</v>
      </c>
      <c r="CZ473" s="12">
        <f t="shared" si="1249"/>
        <v>1.4173865755025943</v>
      </c>
      <c r="DA473" s="12">
        <f t="shared" si="1254"/>
        <v>1.4224667663105883</v>
      </c>
      <c r="DB473" s="12">
        <f t="shared" si="1254"/>
        <v>1.4273174014368966</v>
      </c>
      <c r="DC473" s="12">
        <f t="shared" si="1254"/>
        <v>1.4319336938902745</v>
      </c>
      <c r="DD473" s="12">
        <f t="shared" si="1254"/>
        <v>1.4363110879474017</v>
      </c>
      <c r="DE473" s="12">
        <f t="shared" si="1254"/>
        <v>1.4404452636488334</v>
      </c>
      <c r="DF473" s="12">
        <f t="shared" si="1254"/>
        <v>1.4443321410622771</v>
      </c>
      <c r="DG473" s="12">
        <f t="shared" si="1254"/>
        <v>1.4479678843089943</v>
      </c>
      <c r="DH473" s="12">
        <f t="shared" si="1254"/>
        <v>1.4513489053493487</v>
      </c>
      <c r="DI473" s="12">
        <f t="shared" si="1254"/>
        <v>1.4544718675237696</v>
      </c>
      <c r="DJ473" s="12">
        <f t="shared" si="1254"/>
        <v>1.4573336888456305</v>
      </c>
      <c r="DK473" s="12">
        <f t="shared" si="1254"/>
        <v>1.4599315450427983</v>
      </c>
      <c r="DL473" s="12">
        <f t="shared" si="1254"/>
        <v>1.4622628723448496</v>
      </c>
      <c r="DM473" s="12">
        <f t="shared" si="1254"/>
        <v>1.464325370013202</v>
      </c>
      <c r="DN473" s="12">
        <f t="shared" si="1254"/>
        <v>1.4661170026116648</v>
      </c>
      <c r="DO473" s="12">
        <f t="shared" si="1250"/>
        <v>1.46763600201517</v>
      </c>
      <c r="DP473" s="12">
        <f t="shared" si="1250"/>
        <v>1.4688808691546975</v>
      </c>
      <c r="DQ473" s="12">
        <f t="shared" si="1250"/>
        <v>1.4698503754966747</v>
      </c>
      <c r="DR473" s="12">
        <f t="shared" si="1250"/>
        <v>1.4705435642553926</v>
      </c>
      <c r="DS473" s="12">
        <f t="shared" si="1250"/>
        <v>1.4709597513372357</v>
      </c>
      <c r="DT473" s="12">
        <f t="shared" si="1246"/>
        <v>1.4710985260158012</v>
      </c>
      <c r="DV473">
        <v>4.6799999999999446</v>
      </c>
      <c r="DW473" s="12">
        <f t="shared" si="1143"/>
        <v>0.91</v>
      </c>
      <c r="DX473" s="12">
        <f t="shared" si="1144"/>
        <v>0.91</v>
      </c>
      <c r="DY473" s="12">
        <f t="shared" si="1145"/>
        <v>0.91</v>
      </c>
      <c r="DZ473" s="12">
        <f t="shared" si="1146"/>
        <v>0.91</v>
      </c>
      <c r="EA473" s="12">
        <f t="shared" si="1147"/>
        <v>0.91</v>
      </c>
      <c r="EB473" s="12">
        <f t="shared" si="1148"/>
        <v>0.91</v>
      </c>
      <c r="EC473" s="12">
        <f t="shared" si="1149"/>
        <v>0.91</v>
      </c>
      <c r="ED473" s="12">
        <f t="shared" si="1150"/>
        <v>0.92</v>
      </c>
      <c r="EE473" s="12">
        <f t="shared" si="1151"/>
        <v>0.92</v>
      </c>
      <c r="EF473" s="12">
        <f t="shared" si="1152"/>
        <v>0.92</v>
      </c>
      <c r="EG473" s="12">
        <f t="shared" si="1153"/>
        <v>0.92</v>
      </c>
      <c r="EH473" s="12">
        <f t="shared" si="1154"/>
        <v>0.93</v>
      </c>
      <c r="EI473" s="12">
        <f t="shared" si="1155"/>
        <v>0.93</v>
      </c>
      <c r="EJ473" s="12">
        <f t="shared" si="1156"/>
        <v>0.93</v>
      </c>
      <c r="EK473" s="12">
        <f t="shared" si="1157"/>
        <v>0.94</v>
      </c>
      <c r="EL473" s="12">
        <f t="shared" si="1158"/>
        <v>0.94</v>
      </c>
      <c r="EM473" s="12">
        <f t="shared" si="1159"/>
        <v>0.94</v>
      </c>
      <c r="EN473" s="12">
        <f t="shared" si="1160"/>
        <v>0.95</v>
      </c>
      <c r="EO473" s="12">
        <f t="shared" si="1161"/>
        <v>0.95</v>
      </c>
      <c r="EP473" s="12">
        <f t="shared" si="1162"/>
        <v>0.96</v>
      </c>
      <c r="EQ473" s="12">
        <f t="shared" si="1163"/>
        <v>0.96</v>
      </c>
      <c r="ER473" s="12">
        <f t="shared" si="1164"/>
        <v>0.97</v>
      </c>
      <c r="ES473" s="12">
        <f t="shared" si="1165"/>
        <v>0.97</v>
      </c>
      <c r="ET473" s="12">
        <f t="shared" si="1166"/>
        <v>0.98</v>
      </c>
      <c r="EU473" s="12">
        <f t="shared" si="1167"/>
        <v>0.98</v>
      </c>
      <c r="EV473" s="12">
        <f t="shared" si="1168"/>
        <v>0.99</v>
      </c>
      <c r="EW473" s="12">
        <f t="shared" si="1169"/>
        <v>1</v>
      </c>
      <c r="EX473" s="12">
        <f t="shared" si="1170"/>
        <v>1</v>
      </c>
      <c r="EY473" s="12">
        <f t="shared" si="1171"/>
        <v>1.01</v>
      </c>
      <c r="EZ473" s="12">
        <f t="shared" si="1172"/>
        <v>1.02</v>
      </c>
      <c r="FA473" s="12">
        <f t="shared" si="1173"/>
        <v>1.02</v>
      </c>
      <c r="FB473" s="12">
        <f t="shared" si="1174"/>
        <v>1.03</v>
      </c>
      <c r="FC473" s="12">
        <f t="shared" si="1175"/>
        <v>1.04</v>
      </c>
      <c r="FD473" s="12">
        <f t="shared" si="1176"/>
        <v>1.05</v>
      </c>
      <c r="FE473" s="12">
        <f t="shared" si="1177"/>
        <v>1.05</v>
      </c>
      <c r="FF473" s="12">
        <f t="shared" si="1178"/>
        <v>1.06</v>
      </c>
      <c r="FG473" s="12">
        <f t="shared" si="1179"/>
        <v>1.07</v>
      </c>
      <c r="FH473" s="12">
        <f t="shared" si="1180"/>
        <v>1.08</v>
      </c>
      <c r="FI473" s="12">
        <f t="shared" si="1181"/>
        <v>1.0900000000000001</v>
      </c>
      <c r="FJ473" s="12">
        <f t="shared" si="1182"/>
        <v>1.0900000000000001</v>
      </c>
      <c r="FK473" s="12">
        <f t="shared" si="1183"/>
        <v>1.1000000000000001</v>
      </c>
      <c r="FL473" s="12">
        <f t="shared" si="1184"/>
        <v>1.1100000000000001</v>
      </c>
      <c r="FM473" s="12">
        <f t="shared" si="1185"/>
        <v>1.1200000000000001</v>
      </c>
      <c r="FN473" s="12">
        <f t="shared" si="1186"/>
        <v>1.1299999999999999</v>
      </c>
      <c r="FO473" s="12">
        <f t="shared" si="1187"/>
        <v>1.1399999999999999</v>
      </c>
      <c r="FP473" s="12">
        <f t="shared" si="1188"/>
        <v>1.1499999999999999</v>
      </c>
      <c r="FQ473" s="12">
        <f t="shared" si="1189"/>
        <v>1.1499999999999999</v>
      </c>
      <c r="FR473" s="12">
        <f t="shared" si="1190"/>
        <v>1.1599999999999999</v>
      </c>
      <c r="FS473" s="12">
        <f t="shared" si="1191"/>
        <v>1.17</v>
      </c>
      <c r="FT473" s="12">
        <f t="shared" si="1192"/>
        <v>1.18</v>
      </c>
      <c r="FU473" s="12">
        <f t="shared" si="1193"/>
        <v>1.19</v>
      </c>
      <c r="FV473" s="12">
        <f t="shared" si="1194"/>
        <v>1.2</v>
      </c>
      <c r="FW473" s="12">
        <f t="shared" si="1195"/>
        <v>1.21</v>
      </c>
      <c r="FX473" s="12">
        <f t="shared" si="1196"/>
        <v>1.22</v>
      </c>
      <c r="FY473" s="12">
        <f t="shared" si="1197"/>
        <v>1.23</v>
      </c>
      <c r="FZ473" s="12">
        <f t="shared" si="1198"/>
        <v>1.23</v>
      </c>
      <c r="GA473" s="12">
        <f t="shared" si="1199"/>
        <v>1.24</v>
      </c>
      <c r="GB473" s="12">
        <f t="shared" si="1200"/>
        <v>1.25</v>
      </c>
      <c r="GC473" s="12">
        <f t="shared" si="1201"/>
        <v>1.26</v>
      </c>
      <c r="GD473" s="12">
        <f t="shared" si="1202"/>
        <v>1.27</v>
      </c>
      <c r="GE473" s="12">
        <f t="shared" si="1203"/>
        <v>1.28</v>
      </c>
      <c r="GF473" s="12">
        <f t="shared" si="1204"/>
        <v>1.29</v>
      </c>
      <c r="GG473" s="12">
        <f t="shared" si="1205"/>
        <v>1.29</v>
      </c>
      <c r="GH473" s="12">
        <f t="shared" si="1206"/>
        <v>1.3</v>
      </c>
      <c r="GI473" s="12">
        <f t="shared" si="1207"/>
        <v>1.31</v>
      </c>
      <c r="GJ473" s="12">
        <f t="shared" si="1208"/>
        <v>1.32</v>
      </c>
      <c r="GK473" s="12">
        <f t="shared" si="1209"/>
        <v>1.33</v>
      </c>
      <c r="GL473" s="12">
        <f t="shared" si="1210"/>
        <v>1.33</v>
      </c>
      <c r="GM473" s="12">
        <f t="shared" si="1211"/>
        <v>1.34</v>
      </c>
      <c r="GN473" s="12">
        <f t="shared" si="1212"/>
        <v>1.35</v>
      </c>
      <c r="GO473" s="12">
        <f t="shared" si="1213"/>
        <v>1.36</v>
      </c>
      <c r="GP473" s="12">
        <f t="shared" si="1214"/>
        <v>1.36</v>
      </c>
      <c r="GQ473" s="12">
        <f t="shared" si="1215"/>
        <v>1.37</v>
      </c>
      <c r="GR473" s="12">
        <f t="shared" si="1216"/>
        <v>1.38</v>
      </c>
      <c r="GS473" s="12">
        <f t="shared" si="1217"/>
        <v>1.38</v>
      </c>
      <c r="GT473" s="12">
        <f t="shared" si="1218"/>
        <v>1.39</v>
      </c>
      <c r="GU473" s="12">
        <f t="shared" si="1219"/>
        <v>1.39</v>
      </c>
      <c r="GV473" s="12">
        <f t="shared" si="1220"/>
        <v>1.4</v>
      </c>
      <c r="GW473" s="12">
        <f t="shared" si="1221"/>
        <v>1.41</v>
      </c>
      <c r="GX473" s="12">
        <f t="shared" si="1222"/>
        <v>1.41</v>
      </c>
      <c r="GY473" s="12">
        <f t="shared" si="1223"/>
        <v>1.42</v>
      </c>
      <c r="GZ473" s="12">
        <f t="shared" si="1224"/>
        <v>1.42</v>
      </c>
      <c r="HA473" s="12">
        <f t="shared" si="1225"/>
        <v>1.43</v>
      </c>
      <c r="HB473" s="12">
        <f t="shared" si="1226"/>
        <v>1.43</v>
      </c>
      <c r="HC473" s="12">
        <f t="shared" si="1227"/>
        <v>1.44</v>
      </c>
      <c r="HD473" s="12">
        <f t="shared" si="1228"/>
        <v>1.44</v>
      </c>
      <c r="HE473" s="12">
        <f t="shared" si="1229"/>
        <v>1.44</v>
      </c>
      <c r="HF473" s="12">
        <f t="shared" si="1230"/>
        <v>1.45</v>
      </c>
      <c r="HG473" s="12">
        <f t="shared" si="1231"/>
        <v>1.45</v>
      </c>
      <c r="HH473" s="12">
        <f t="shared" si="1232"/>
        <v>1.45</v>
      </c>
      <c r="HI473" s="12">
        <f t="shared" si="1233"/>
        <v>1.46</v>
      </c>
      <c r="HJ473" s="12">
        <f t="shared" si="1234"/>
        <v>1.46</v>
      </c>
      <c r="HK473" s="12">
        <f t="shared" si="1235"/>
        <v>1.46</v>
      </c>
      <c r="HL473" s="12">
        <f t="shared" si="1236"/>
        <v>1.46</v>
      </c>
      <c r="HM473" s="12">
        <f t="shared" si="1237"/>
        <v>1.47</v>
      </c>
      <c r="HN473" s="12">
        <f t="shared" si="1238"/>
        <v>1.47</v>
      </c>
      <c r="HO473" s="12">
        <f t="shared" si="1239"/>
        <v>1.47</v>
      </c>
      <c r="HP473" s="12">
        <f t="shared" si="1240"/>
        <v>1.47</v>
      </c>
      <c r="HQ473" s="12">
        <f t="shared" si="1241"/>
        <v>1.47</v>
      </c>
      <c r="HR473" s="12">
        <f t="shared" si="1242"/>
        <v>1.47</v>
      </c>
      <c r="HS473" s="12">
        <f t="shared" si="1243"/>
        <v>1.47</v>
      </c>
    </row>
    <row r="474" spans="23:227" x14ac:dyDescent="0.25">
      <c r="W474" s="12">
        <f t="shared" si="1133"/>
        <v>4.6899999999999444</v>
      </c>
      <c r="X474" s="12">
        <f t="shared" si="1244"/>
        <v>0.90683792439506894</v>
      </c>
      <c r="Y474" s="12">
        <f t="shared" si="1255"/>
        <v>0.90697642694408809</v>
      </c>
      <c r="Z474" s="12">
        <f t="shared" si="1255"/>
        <v>0.90739179790585134</v>
      </c>
      <c r="AA474" s="12">
        <f t="shared" si="1255"/>
        <v>0.90808362735936776</v>
      </c>
      <c r="AB474" s="12">
        <f t="shared" si="1255"/>
        <v>0.90905123255249232</v>
      </c>
      <c r="AC474" s="12">
        <f t="shared" si="1255"/>
        <v>0.91029365857571976</v>
      </c>
      <c r="AD474" s="12">
        <f t="shared" si="1255"/>
        <v>0.91180967930456513</v>
      </c>
      <c r="AE474" s="12">
        <f t="shared" si="1255"/>
        <v>0.91359779860960044</v>
      </c>
      <c r="AF474" s="12">
        <f t="shared" si="1255"/>
        <v>0.91565625183295385</v>
      </c>
      <c r="AG474" s="12">
        <f t="shared" si="1255"/>
        <v>0.91798300752981388</v>
      </c>
      <c r="AH474" s="12">
        <f t="shared" si="1255"/>
        <v>0.92057576947322062</v>
      </c>
      <c r="AI474" s="12">
        <f t="shared" si="1255"/>
        <v>0.9234319789201636</v>
      </c>
      <c r="AJ474" s="12">
        <f t="shared" si="1255"/>
        <v>0.92654881713675308</v>
      </c>
      <c r="AK474" s="12">
        <f t="shared" si="1255"/>
        <v>0.92992320817996998</v>
      </c>
      <c r="AL474" s="12">
        <f t="shared" si="1255"/>
        <v>0.93355182193324948</v>
      </c>
      <c r="AM474" s="12">
        <f t="shared" si="1255"/>
        <v>0.9374310773929051</v>
      </c>
      <c r="AN474" s="12">
        <f t="shared" si="1255"/>
        <v>0.94155714620214637</v>
      </c>
      <c r="AO474" s="12">
        <f t="shared" si="1251"/>
        <v>0.94592595642920485</v>
      </c>
      <c r="AP474" s="12">
        <f t="shared" si="1251"/>
        <v>0.95053319658583924</v>
      </c>
      <c r="AQ474" s="12">
        <f t="shared" si="1251"/>
        <v>0.95537431988225385</v>
      </c>
      <c r="AR474" s="12">
        <f t="shared" si="1251"/>
        <v>0.96044454871423102</v>
      </c>
      <c r="AS474" s="12">
        <f t="shared" si="1251"/>
        <v>0.9657388793780497</v>
      </c>
      <c r="AT474" s="12">
        <f t="shared" si="1251"/>
        <v>0.97125208700853705</v>
      </c>
      <c r="AU474" s="12">
        <f t="shared" si="1251"/>
        <v>0.97697873073537922</v>
      </c>
      <c r="AV474" s="12">
        <f t="shared" si="1251"/>
        <v>0.98291315905260412</v>
      </c>
      <c r="AW474" s="12">
        <f t="shared" si="1251"/>
        <v>0.98904951539593478</v>
      </c>
      <c r="AX474" s="12">
        <f t="shared" si="1251"/>
        <v>0.99538174392251155</v>
      </c>
      <c r="AY474" s="12">
        <f t="shared" si="1251"/>
        <v>1.0019035954872781</v>
      </c>
      <c r="AZ474" s="12">
        <f t="shared" si="1251"/>
        <v>1.0086086338101323</v>
      </c>
      <c r="BA474" s="12">
        <f t="shared" si="1251"/>
        <v>1.0154902418277589</v>
      </c>
      <c r="BB474" s="12">
        <f t="shared" si="1251"/>
        <v>1.0225416282238713</v>
      </c>
      <c r="BC474" s="12">
        <f t="shared" si="1247"/>
        <v>1.0297558341314201</v>
      </c>
      <c r="BD474" s="12">
        <f t="shared" si="1247"/>
        <v>1.037125740000157</v>
      </c>
      <c r="BE474" s="12">
        <f t="shared" si="1247"/>
        <v>1.0446440726227684</v>
      </c>
      <c r="BF474" s="12">
        <f t="shared" si="1247"/>
        <v>1.0523034123126551</v>
      </c>
      <c r="BG474" s="12">
        <f t="shared" si="1247"/>
        <v>1.0600962002262668</v>
      </c>
      <c r="BH474" s="12">
        <f t="shared" si="1247"/>
        <v>1.0680147458227676</v>
      </c>
      <c r="BI474" s="12">
        <f t="shared" si="1247"/>
        <v>1.0760512344536708</v>
      </c>
      <c r="BJ474" s="12">
        <f t="shared" si="1247"/>
        <v>1.084197735074955</v>
      </c>
      <c r="BK474" s="12">
        <f t="shared" si="1247"/>
        <v>1.092446208074046</v>
      </c>
      <c r="BL474" s="12">
        <f t="shared" si="1247"/>
        <v>1.1007885132039441</v>
      </c>
      <c r="BM474" s="12">
        <f t="shared" si="1247"/>
        <v>1.1092164176166641</v>
      </c>
      <c r="BN474" s="12">
        <f t="shared" si="1247"/>
        <v>1.1177216039880646</v>
      </c>
      <c r="BO474" s="12">
        <f t="shared" si="1247"/>
        <v>1.1262956787260403</v>
      </c>
      <c r="BP474" s="12">
        <f t="shared" si="1247"/>
        <v>1.1349301802539855</v>
      </c>
      <c r="BQ474" s="12">
        <f t="shared" si="1247"/>
        <v>1.1436165873613482</v>
      </c>
      <c r="BR474" s="12">
        <f t="shared" si="1247"/>
        <v>1.1523463276130357</v>
      </c>
      <c r="BS474" s="12">
        <f t="shared" si="1252"/>
        <v>1.1611107858093743</v>
      </c>
      <c r="BT474" s="12">
        <f t="shared" si="1248"/>
        <v>1.1699013124882698</v>
      </c>
      <c r="BU474" s="12">
        <f t="shared" si="1248"/>
        <v>1.1787092324611834</v>
      </c>
      <c r="BV474" s="12">
        <f t="shared" si="1248"/>
        <v>1.187525853374495</v>
      </c>
      <c r="BW474" s="12">
        <f t="shared" si="1248"/>
        <v>1.1963424742878064</v>
      </c>
      <c r="BX474" s="12">
        <f t="shared" si="1248"/>
        <v>1.2051503942607202</v>
      </c>
      <c r="BY474" s="12">
        <f t="shared" si="1248"/>
        <v>1.2139409209396157</v>
      </c>
      <c r="BZ474" s="12">
        <f t="shared" si="1248"/>
        <v>1.2227053791359541</v>
      </c>
      <c r="CA474" s="12">
        <f t="shared" si="1248"/>
        <v>1.2314351193876418</v>
      </c>
      <c r="CB474" s="12">
        <f t="shared" si="1248"/>
        <v>1.2401215264950043</v>
      </c>
      <c r="CC474" s="12">
        <f t="shared" si="1248"/>
        <v>1.2487560280229495</v>
      </c>
      <c r="CD474" s="12">
        <f t="shared" si="1248"/>
        <v>1.2573301027609252</v>
      </c>
      <c r="CE474" s="12">
        <f t="shared" si="1248"/>
        <v>1.2658352891323257</v>
      </c>
      <c r="CF474" s="12">
        <f t="shared" si="1248"/>
        <v>1.2742631935450459</v>
      </c>
      <c r="CG474" s="12">
        <f t="shared" si="1248"/>
        <v>1.2826054986749438</v>
      </c>
      <c r="CH474" s="12">
        <f t="shared" si="1248"/>
        <v>1.2908539716740348</v>
      </c>
      <c r="CI474" s="12">
        <f t="shared" si="1248"/>
        <v>1.299000472295319</v>
      </c>
      <c r="CJ474" s="12">
        <f t="shared" si="1253"/>
        <v>1.3070369609262225</v>
      </c>
      <c r="CK474" s="12">
        <f t="shared" si="1249"/>
        <v>1.314955506522723</v>
      </c>
      <c r="CL474" s="12">
        <f t="shared" si="1249"/>
        <v>1.3227482944363347</v>
      </c>
      <c r="CM474" s="12">
        <f t="shared" si="1249"/>
        <v>1.3304076341262216</v>
      </c>
      <c r="CN474" s="12">
        <f t="shared" si="1249"/>
        <v>1.3379259667488332</v>
      </c>
      <c r="CO474" s="12">
        <f t="shared" si="1249"/>
        <v>1.3452958726175697</v>
      </c>
      <c r="CP474" s="12">
        <f t="shared" si="1249"/>
        <v>1.3525100785251185</v>
      </c>
      <c r="CQ474" s="12">
        <f t="shared" si="1249"/>
        <v>1.3595614649212306</v>
      </c>
      <c r="CR474" s="12">
        <f t="shared" si="1249"/>
        <v>1.3664430729388575</v>
      </c>
      <c r="CS474" s="12">
        <f t="shared" si="1249"/>
        <v>1.3731481112617119</v>
      </c>
      <c r="CT474" s="12">
        <f t="shared" si="1249"/>
        <v>1.3796699628264784</v>
      </c>
      <c r="CU474" s="12">
        <f t="shared" si="1249"/>
        <v>1.3860021913530551</v>
      </c>
      <c r="CV474" s="12">
        <f t="shared" si="1249"/>
        <v>1.3921385476963857</v>
      </c>
      <c r="CW474" s="12">
        <f t="shared" si="1249"/>
        <v>1.3980729760136108</v>
      </c>
      <c r="CX474" s="12">
        <f t="shared" si="1249"/>
        <v>1.403799619740453</v>
      </c>
      <c r="CY474" s="12">
        <f t="shared" si="1249"/>
        <v>1.4093128273709401</v>
      </c>
      <c r="CZ474" s="12">
        <f t="shared" si="1249"/>
        <v>1.4146071580347588</v>
      </c>
      <c r="DA474" s="12">
        <f t="shared" si="1254"/>
        <v>1.4196773868667361</v>
      </c>
      <c r="DB474" s="12">
        <f t="shared" si="1254"/>
        <v>1.4245185101631506</v>
      </c>
      <c r="DC474" s="12">
        <f t="shared" si="1254"/>
        <v>1.4291257503197849</v>
      </c>
      <c r="DD474" s="12">
        <f t="shared" si="1254"/>
        <v>1.4334945605468437</v>
      </c>
      <c r="DE474" s="12">
        <f t="shared" si="1254"/>
        <v>1.4376206293560849</v>
      </c>
      <c r="DF474" s="12">
        <f t="shared" si="1254"/>
        <v>1.4414998848157403</v>
      </c>
      <c r="DG474" s="12">
        <f t="shared" si="1254"/>
        <v>1.4451284985690198</v>
      </c>
      <c r="DH474" s="12">
        <f t="shared" si="1254"/>
        <v>1.4485028896122367</v>
      </c>
      <c r="DI474" s="12">
        <f t="shared" si="1254"/>
        <v>1.4516197278288263</v>
      </c>
      <c r="DJ474" s="12">
        <f t="shared" si="1254"/>
        <v>1.4544759372757694</v>
      </c>
      <c r="DK474" s="12">
        <f t="shared" si="1254"/>
        <v>1.4570686992191759</v>
      </c>
      <c r="DL474" s="12">
        <f t="shared" si="1254"/>
        <v>1.4593954549160362</v>
      </c>
      <c r="DM474" s="12">
        <f t="shared" si="1254"/>
        <v>1.4614539081393896</v>
      </c>
      <c r="DN474" s="12">
        <f t="shared" si="1254"/>
        <v>1.4632420274444247</v>
      </c>
      <c r="DO474" s="12">
        <f t="shared" si="1250"/>
        <v>1.46475804817327</v>
      </c>
      <c r="DP474" s="12">
        <f t="shared" si="1250"/>
        <v>1.4660004741964976</v>
      </c>
      <c r="DQ474" s="12">
        <f t="shared" si="1250"/>
        <v>1.466968079389622</v>
      </c>
      <c r="DR474" s="12">
        <f t="shared" si="1250"/>
        <v>1.4676599088431386</v>
      </c>
      <c r="DS474" s="12">
        <f t="shared" si="1250"/>
        <v>1.4680752798049017</v>
      </c>
      <c r="DT474" s="12">
        <f t="shared" si="1246"/>
        <v>1.468213782353921</v>
      </c>
      <c r="DV474">
        <v>4.6899999999999444</v>
      </c>
      <c r="DW474" s="12">
        <f t="shared" si="1143"/>
        <v>0.91</v>
      </c>
      <c r="DX474" s="12">
        <f t="shared" si="1144"/>
        <v>0.91</v>
      </c>
      <c r="DY474" s="12">
        <f t="shared" si="1145"/>
        <v>0.91</v>
      </c>
      <c r="DZ474" s="12">
        <f t="shared" si="1146"/>
        <v>0.91</v>
      </c>
      <c r="EA474" s="12">
        <f t="shared" si="1147"/>
        <v>0.91</v>
      </c>
      <c r="EB474" s="12">
        <f t="shared" si="1148"/>
        <v>0.91</v>
      </c>
      <c r="EC474" s="12">
        <f t="shared" si="1149"/>
        <v>0.91</v>
      </c>
      <c r="ED474" s="12">
        <f t="shared" si="1150"/>
        <v>0.91</v>
      </c>
      <c r="EE474" s="12">
        <f t="shared" si="1151"/>
        <v>0.92</v>
      </c>
      <c r="EF474" s="12">
        <f t="shared" si="1152"/>
        <v>0.92</v>
      </c>
      <c r="EG474" s="12">
        <f t="shared" si="1153"/>
        <v>0.92</v>
      </c>
      <c r="EH474" s="12">
        <f t="shared" si="1154"/>
        <v>0.92</v>
      </c>
      <c r="EI474" s="12">
        <f t="shared" si="1155"/>
        <v>0.93</v>
      </c>
      <c r="EJ474" s="12">
        <f t="shared" si="1156"/>
        <v>0.93</v>
      </c>
      <c r="EK474" s="12">
        <f t="shared" si="1157"/>
        <v>0.93</v>
      </c>
      <c r="EL474" s="12">
        <f t="shared" si="1158"/>
        <v>0.94</v>
      </c>
      <c r="EM474" s="12">
        <f t="shared" si="1159"/>
        <v>0.94</v>
      </c>
      <c r="EN474" s="12">
        <f t="shared" si="1160"/>
        <v>0.95</v>
      </c>
      <c r="EO474" s="12">
        <f t="shared" si="1161"/>
        <v>0.95</v>
      </c>
      <c r="EP474" s="12">
        <f t="shared" si="1162"/>
        <v>0.96</v>
      </c>
      <c r="EQ474" s="12">
        <f t="shared" si="1163"/>
        <v>0.96</v>
      </c>
      <c r="ER474" s="12">
        <f t="shared" si="1164"/>
        <v>0.97</v>
      </c>
      <c r="ES474" s="12">
        <f t="shared" si="1165"/>
        <v>0.97</v>
      </c>
      <c r="ET474" s="12">
        <f t="shared" si="1166"/>
        <v>0.98</v>
      </c>
      <c r="EU474" s="12">
        <f t="shared" si="1167"/>
        <v>0.98</v>
      </c>
      <c r="EV474" s="12">
        <f t="shared" si="1168"/>
        <v>0.99</v>
      </c>
      <c r="EW474" s="12">
        <f t="shared" si="1169"/>
        <v>1</v>
      </c>
      <c r="EX474" s="12">
        <f t="shared" si="1170"/>
        <v>1</v>
      </c>
      <c r="EY474" s="12">
        <f t="shared" si="1171"/>
        <v>1.01</v>
      </c>
      <c r="EZ474" s="12">
        <f t="shared" si="1172"/>
        <v>1.02</v>
      </c>
      <c r="FA474" s="12">
        <f t="shared" si="1173"/>
        <v>1.02</v>
      </c>
      <c r="FB474" s="12">
        <f t="shared" si="1174"/>
        <v>1.03</v>
      </c>
      <c r="FC474" s="12">
        <f t="shared" si="1175"/>
        <v>1.04</v>
      </c>
      <c r="FD474" s="12">
        <f t="shared" si="1176"/>
        <v>1.04</v>
      </c>
      <c r="FE474" s="12">
        <f t="shared" si="1177"/>
        <v>1.05</v>
      </c>
      <c r="FF474" s="12">
        <f t="shared" si="1178"/>
        <v>1.06</v>
      </c>
      <c r="FG474" s="12">
        <f t="shared" si="1179"/>
        <v>1.07</v>
      </c>
      <c r="FH474" s="12">
        <f t="shared" si="1180"/>
        <v>1.08</v>
      </c>
      <c r="FI474" s="12">
        <f t="shared" si="1181"/>
        <v>1.08</v>
      </c>
      <c r="FJ474" s="12">
        <f t="shared" si="1182"/>
        <v>1.0900000000000001</v>
      </c>
      <c r="FK474" s="12">
        <f t="shared" si="1183"/>
        <v>1.1000000000000001</v>
      </c>
      <c r="FL474" s="12">
        <f t="shared" si="1184"/>
        <v>1.1100000000000001</v>
      </c>
      <c r="FM474" s="12">
        <f t="shared" si="1185"/>
        <v>1.1200000000000001</v>
      </c>
      <c r="FN474" s="12">
        <f t="shared" si="1186"/>
        <v>1.1299999999999999</v>
      </c>
      <c r="FO474" s="12">
        <f t="shared" si="1187"/>
        <v>1.1299999999999999</v>
      </c>
      <c r="FP474" s="12">
        <f t="shared" si="1188"/>
        <v>1.1399999999999999</v>
      </c>
      <c r="FQ474" s="12">
        <f t="shared" si="1189"/>
        <v>1.1499999999999999</v>
      </c>
      <c r="FR474" s="12">
        <f t="shared" si="1190"/>
        <v>1.1599999999999999</v>
      </c>
      <c r="FS474" s="12">
        <f t="shared" si="1191"/>
        <v>1.17</v>
      </c>
      <c r="FT474" s="12">
        <f t="shared" si="1192"/>
        <v>1.18</v>
      </c>
      <c r="FU474" s="12">
        <f t="shared" si="1193"/>
        <v>1.19</v>
      </c>
      <c r="FV474" s="12">
        <f t="shared" si="1194"/>
        <v>1.2</v>
      </c>
      <c r="FW474" s="12">
        <f t="shared" si="1195"/>
        <v>1.21</v>
      </c>
      <c r="FX474" s="12">
        <f t="shared" si="1196"/>
        <v>1.21</v>
      </c>
      <c r="FY474" s="12">
        <f t="shared" si="1197"/>
        <v>1.22</v>
      </c>
      <c r="FZ474" s="12">
        <f t="shared" si="1198"/>
        <v>1.23</v>
      </c>
      <c r="GA474" s="12">
        <f t="shared" si="1199"/>
        <v>1.24</v>
      </c>
      <c r="GB474" s="12">
        <f t="shared" si="1200"/>
        <v>1.25</v>
      </c>
      <c r="GC474" s="12">
        <f t="shared" si="1201"/>
        <v>1.26</v>
      </c>
      <c r="GD474" s="12">
        <f t="shared" si="1202"/>
        <v>1.27</v>
      </c>
      <c r="GE474" s="12">
        <f t="shared" si="1203"/>
        <v>1.27</v>
      </c>
      <c r="GF474" s="12">
        <f t="shared" si="1204"/>
        <v>1.28</v>
      </c>
      <c r="GG474" s="12">
        <f t="shared" si="1205"/>
        <v>1.29</v>
      </c>
      <c r="GH474" s="12">
        <f t="shared" si="1206"/>
        <v>1.3</v>
      </c>
      <c r="GI474" s="12">
        <f t="shared" si="1207"/>
        <v>1.31</v>
      </c>
      <c r="GJ474" s="12">
        <f t="shared" si="1208"/>
        <v>1.31</v>
      </c>
      <c r="GK474" s="12">
        <f t="shared" si="1209"/>
        <v>1.32</v>
      </c>
      <c r="GL474" s="12">
        <f t="shared" si="1210"/>
        <v>1.33</v>
      </c>
      <c r="GM474" s="12">
        <f t="shared" si="1211"/>
        <v>1.34</v>
      </c>
      <c r="GN474" s="12">
        <f t="shared" si="1212"/>
        <v>1.35</v>
      </c>
      <c r="GO474" s="12">
        <f t="shared" si="1213"/>
        <v>1.35</v>
      </c>
      <c r="GP474" s="12">
        <f t="shared" si="1214"/>
        <v>1.36</v>
      </c>
      <c r="GQ474" s="12">
        <f t="shared" si="1215"/>
        <v>1.37</v>
      </c>
      <c r="GR474" s="12">
        <f t="shared" si="1216"/>
        <v>1.37</v>
      </c>
      <c r="GS474" s="12">
        <f t="shared" si="1217"/>
        <v>1.38</v>
      </c>
      <c r="GT474" s="12">
        <f t="shared" si="1218"/>
        <v>1.39</v>
      </c>
      <c r="GU474" s="12">
        <f t="shared" si="1219"/>
        <v>1.39</v>
      </c>
      <c r="GV474" s="12">
        <f t="shared" si="1220"/>
        <v>1.4</v>
      </c>
      <c r="GW474" s="12">
        <f t="shared" si="1221"/>
        <v>1.4</v>
      </c>
      <c r="GX474" s="12">
        <f t="shared" si="1222"/>
        <v>1.41</v>
      </c>
      <c r="GY474" s="12">
        <f t="shared" si="1223"/>
        <v>1.41</v>
      </c>
      <c r="GZ474" s="12">
        <f t="shared" si="1224"/>
        <v>1.42</v>
      </c>
      <c r="HA474" s="12">
        <f t="shared" si="1225"/>
        <v>1.42</v>
      </c>
      <c r="HB474" s="12">
        <f t="shared" si="1226"/>
        <v>1.43</v>
      </c>
      <c r="HC474" s="12">
        <f t="shared" si="1227"/>
        <v>1.43</v>
      </c>
      <c r="HD474" s="12">
        <f t="shared" si="1228"/>
        <v>1.44</v>
      </c>
      <c r="HE474" s="12">
        <f t="shared" si="1229"/>
        <v>1.44</v>
      </c>
      <c r="HF474" s="12">
        <f t="shared" si="1230"/>
        <v>1.45</v>
      </c>
      <c r="HG474" s="12">
        <f t="shared" si="1231"/>
        <v>1.45</v>
      </c>
      <c r="HH474" s="12">
        <f t="shared" si="1232"/>
        <v>1.45</v>
      </c>
      <c r="HI474" s="12">
        <f t="shared" si="1233"/>
        <v>1.45</v>
      </c>
      <c r="HJ474" s="12">
        <f t="shared" si="1234"/>
        <v>1.46</v>
      </c>
      <c r="HK474" s="12">
        <f t="shared" si="1235"/>
        <v>1.46</v>
      </c>
      <c r="HL474" s="12">
        <f t="shared" si="1236"/>
        <v>1.46</v>
      </c>
      <c r="HM474" s="12">
        <f t="shared" si="1237"/>
        <v>1.46</v>
      </c>
      <c r="HN474" s="12">
        <f t="shared" si="1238"/>
        <v>1.46</v>
      </c>
      <c r="HO474" s="12">
        <f t="shared" si="1239"/>
        <v>1.47</v>
      </c>
      <c r="HP474" s="12">
        <f t="shared" si="1240"/>
        <v>1.47</v>
      </c>
      <c r="HQ474" s="12">
        <f t="shared" si="1241"/>
        <v>1.47</v>
      </c>
      <c r="HR474" s="12">
        <f t="shared" si="1242"/>
        <v>1.47</v>
      </c>
      <c r="HS474" s="12">
        <f t="shared" si="1243"/>
        <v>1.47</v>
      </c>
    </row>
    <row r="475" spans="23:227" x14ac:dyDescent="0.25">
      <c r="W475" s="12">
        <f t="shared" si="1133"/>
        <v>4.6999999999999442</v>
      </c>
      <c r="X475" s="12">
        <f t="shared" si="1244"/>
        <v>0.90503130953706534</v>
      </c>
      <c r="Y475" s="12">
        <f t="shared" si="1255"/>
        <v>0.90516953615942086</v>
      </c>
      <c r="Z475" s="12">
        <f t="shared" si="1255"/>
        <v>0.90558407961349952</v>
      </c>
      <c r="AA475" s="12">
        <f t="shared" si="1255"/>
        <v>0.90627453079496068</v>
      </c>
      <c r="AB475" s="12">
        <f t="shared" si="1255"/>
        <v>0.90724020831184715</v>
      </c>
      <c r="AC475" s="12">
        <f t="shared" si="1255"/>
        <v>0.90848015915703773</v>
      </c>
      <c r="AD475" s="12">
        <f t="shared" si="1255"/>
        <v>0.90999315964874905</v>
      </c>
      <c r="AE475" s="12">
        <f t="shared" si="1255"/>
        <v>0.91177771663816265</v>
      </c>
      <c r="AF475" s="12">
        <f t="shared" si="1255"/>
        <v>0.91383206898298219</v>
      </c>
      <c r="AG475" s="12">
        <f t="shared" si="1255"/>
        <v>0.91615418928546832</v>
      </c>
      <c r="AH475" s="12">
        <f t="shared" si="1255"/>
        <v>0.91874178589323541</v>
      </c>
      <c r="AI475" s="12">
        <f t="shared" si="1255"/>
        <v>0.9215923051608359</v>
      </c>
      <c r="AJ475" s="12">
        <f t="shared" si="1255"/>
        <v>0.9247029339699</v>
      </c>
      <c r="AK475" s="12">
        <f t="shared" si="1255"/>
        <v>0.92807060250534401</v>
      </c>
      <c r="AL475" s="12">
        <f t="shared" si="1255"/>
        <v>0.93169198728490699</v>
      </c>
      <c r="AM475" s="12">
        <f t="shared" si="1255"/>
        <v>0.93556351443902652</v>
      </c>
      <c r="AN475" s="12">
        <f t="shared" si="1255"/>
        <v>0.93968136323781681</v>
      </c>
      <c r="AO475" s="12">
        <f t="shared" si="1251"/>
        <v>0.94404146986166715</v>
      </c>
      <c r="AP475" s="12">
        <f t="shared" si="1251"/>
        <v>0.94863953141174195</v>
      </c>
      <c r="AQ475" s="12">
        <f t="shared" si="1251"/>
        <v>0.95347101015642188</v>
      </c>
      <c r="AR475" s="12">
        <f t="shared" si="1251"/>
        <v>0.95853113800949763</v>
      </c>
      <c r="AS475" s="12">
        <f t="shared" si="1251"/>
        <v>0.96381492123569479</v>
      </c>
      <c r="AT475" s="12">
        <f t="shared" si="1251"/>
        <v>0.9693171453788878</v>
      </c>
      <c r="AU475" s="12">
        <f t="shared" si="1251"/>
        <v>0.97503238040813911</v>
      </c>
      <c r="AV475" s="12">
        <f t="shared" si="1251"/>
        <v>0.98095498607648357</v>
      </c>
      <c r="AW475" s="12">
        <f t="shared" si="1251"/>
        <v>0.98707911748717114</v>
      </c>
      <c r="AX475" s="12">
        <f t="shared" si="1251"/>
        <v>0.99339873086187502</v>
      </c>
      <c r="AY475" s="12">
        <f t="shared" si="1251"/>
        <v>0.99990758950517045</v>
      </c>
      <c r="AZ475" s="12">
        <f t="shared" si="1251"/>
        <v>1.0065992699594006</v>
      </c>
      <c r="BA475" s="12">
        <f t="shared" si="1251"/>
        <v>1.0134671683438534</v>
      </c>
      <c r="BB475" s="12">
        <f t="shared" si="1251"/>
        <v>1.0205045068719949</v>
      </c>
      <c r="BC475" s="12">
        <f t="shared" si="1247"/>
        <v>1.0277043405403259</v>
      </c>
      <c r="BD475" s="12">
        <f t="shared" si="1247"/>
        <v>1.0350595639822624</v>
      </c>
      <c r="BE475" s="12">
        <f t="shared" si="1247"/>
        <v>1.042562918480274</v>
      </c>
      <c r="BF475" s="12">
        <f t="shared" si="1247"/>
        <v>1.0502069991293621</v>
      </c>
      <c r="BG475" s="12">
        <f t="shared" si="1247"/>
        <v>1.057984262144807</v>
      </c>
      <c r="BH475" s="12">
        <f t="shared" si="1247"/>
        <v>1.0658870323069731</v>
      </c>
      <c r="BI475" s="12">
        <f t="shared" si="1247"/>
        <v>1.0739075105358231</v>
      </c>
      <c r="BJ475" s="12">
        <f t="shared" si="1247"/>
        <v>1.0820377815876692</v>
      </c>
      <c r="BK475" s="12">
        <f t="shared" si="1247"/>
        <v>1.0902698218665627</v>
      </c>
      <c r="BL475" s="12">
        <f t="shared" si="1247"/>
        <v>1.0985955073426148</v>
      </c>
      <c r="BM475" s="12">
        <f t="shared" si="1247"/>
        <v>1.1070066215694327</v>
      </c>
      <c r="BN475" s="12">
        <f t="shared" si="1247"/>
        <v>1.1154948637927609</v>
      </c>
      <c r="BO475" s="12">
        <f t="shared" si="1247"/>
        <v>1.1240518571423224</v>
      </c>
      <c r="BP475" s="12">
        <f t="shared" si="1247"/>
        <v>1.1326691568987799</v>
      </c>
      <c r="BQ475" s="12">
        <f t="shared" si="1247"/>
        <v>1.1413382588276526</v>
      </c>
      <c r="BR475" s="12">
        <f t="shared" si="1247"/>
        <v>1.1500506075719708</v>
      </c>
      <c r="BS475" s="12">
        <f t="shared" si="1252"/>
        <v>1.1587976050953777</v>
      </c>
      <c r="BT475" s="12">
        <f t="shared" si="1248"/>
        <v>1.1675706191673556</v>
      </c>
      <c r="BU475" s="12">
        <f t="shared" si="1248"/>
        <v>1.1763609918821947</v>
      </c>
      <c r="BV475" s="12">
        <f t="shared" si="1248"/>
        <v>1.1851600482032998</v>
      </c>
      <c r="BW475" s="12">
        <f t="shared" si="1248"/>
        <v>1.1939591045244047</v>
      </c>
      <c r="BX475" s="12">
        <f t="shared" si="1248"/>
        <v>1.202749477239244</v>
      </c>
      <c r="BY475" s="12">
        <f t="shared" si="1248"/>
        <v>1.2115224913112219</v>
      </c>
      <c r="BZ475" s="12">
        <f t="shared" si="1248"/>
        <v>1.2202694888346288</v>
      </c>
      <c r="CA475" s="12">
        <f t="shared" si="1248"/>
        <v>1.2289818375789467</v>
      </c>
      <c r="CB475" s="12">
        <f t="shared" si="1248"/>
        <v>1.2376509395078197</v>
      </c>
      <c r="CC475" s="12">
        <f t="shared" si="1248"/>
        <v>1.246268239264277</v>
      </c>
      <c r="CD475" s="12">
        <f t="shared" si="1248"/>
        <v>1.2548252326138387</v>
      </c>
      <c r="CE475" s="12">
        <f t="shared" si="1248"/>
        <v>1.2633134748371666</v>
      </c>
      <c r="CF475" s="12">
        <f t="shared" si="1248"/>
        <v>1.2717245890639846</v>
      </c>
      <c r="CG475" s="12">
        <f t="shared" si="1248"/>
        <v>1.2800502745400366</v>
      </c>
      <c r="CH475" s="12">
        <f t="shared" si="1248"/>
        <v>1.2882823148189302</v>
      </c>
      <c r="CI475" s="12">
        <f t="shared" si="1248"/>
        <v>1.2964125858707765</v>
      </c>
      <c r="CJ475" s="12">
        <f t="shared" si="1253"/>
        <v>1.3044330640996264</v>
      </c>
      <c r="CK475" s="12">
        <f t="shared" si="1249"/>
        <v>1.3123358342617923</v>
      </c>
      <c r="CL475" s="12">
        <f t="shared" si="1249"/>
        <v>1.3201130972772375</v>
      </c>
      <c r="CM475" s="12">
        <f t="shared" si="1249"/>
        <v>1.3277571779263255</v>
      </c>
      <c r="CN475" s="12">
        <f t="shared" si="1249"/>
        <v>1.3352605324243372</v>
      </c>
      <c r="CO475" s="12">
        <f t="shared" si="1249"/>
        <v>1.3426157558662735</v>
      </c>
      <c r="CP475" s="12">
        <f t="shared" si="1249"/>
        <v>1.3498155895346045</v>
      </c>
      <c r="CQ475" s="12">
        <f t="shared" si="1249"/>
        <v>1.3568529280627459</v>
      </c>
      <c r="CR475" s="12">
        <f t="shared" si="1249"/>
        <v>1.3637208264471989</v>
      </c>
      <c r="CS475" s="12">
        <f t="shared" si="1249"/>
        <v>1.370412506901429</v>
      </c>
      <c r="CT475" s="12">
        <f t="shared" si="1249"/>
        <v>1.3769213655447246</v>
      </c>
      <c r="CU475" s="12">
        <f t="shared" si="1249"/>
        <v>1.3832409789194282</v>
      </c>
      <c r="CV475" s="12">
        <f t="shared" si="1249"/>
        <v>1.3893651103301159</v>
      </c>
      <c r="CW475" s="12">
        <f t="shared" si="1249"/>
        <v>1.3952877159984602</v>
      </c>
      <c r="CX475" s="12">
        <f t="shared" si="1249"/>
        <v>1.4010029510277116</v>
      </c>
      <c r="CY475" s="12">
        <f t="shared" si="1249"/>
        <v>1.4065051751709046</v>
      </c>
      <c r="CZ475" s="12">
        <f t="shared" si="1249"/>
        <v>1.4117889583971017</v>
      </c>
      <c r="DA475" s="12">
        <f t="shared" si="1254"/>
        <v>1.4168490862501777</v>
      </c>
      <c r="DB475" s="12">
        <f t="shared" si="1254"/>
        <v>1.4216805649948574</v>
      </c>
      <c r="DC475" s="12">
        <f t="shared" si="1254"/>
        <v>1.4262786265449323</v>
      </c>
      <c r="DD475" s="12">
        <f t="shared" si="1254"/>
        <v>1.4306387331687827</v>
      </c>
      <c r="DE475" s="12">
        <f t="shared" si="1254"/>
        <v>1.4347565819675729</v>
      </c>
      <c r="DF475" s="12">
        <f t="shared" si="1254"/>
        <v>1.4386281091216924</v>
      </c>
      <c r="DG475" s="12">
        <f t="shared" si="1254"/>
        <v>1.4422494939012553</v>
      </c>
      <c r="DH475" s="12">
        <f t="shared" si="1254"/>
        <v>1.4456171624366996</v>
      </c>
      <c r="DI475" s="12">
        <f t="shared" si="1254"/>
        <v>1.4487277912457637</v>
      </c>
      <c r="DJ475" s="12">
        <f t="shared" si="1254"/>
        <v>1.4515783105133642</v>
      </c>
      <c r="DK475" s="12">
        <f t="shared" si="1254"/>
        <v>1.4541659071211313</v>
      </c>
      <c r="DL475" s="12">
        <f t="shared" si="1254"/>
        <v>1.4564880274236174</v>
      </c>
      <c r="DM475" s="12">
        <f t="shared" si="1254"/>
        <v>1.4585423797684367</v>
      </c>
      <c r="DN475" s="12">
        <f t="shared" si="1254"/>
        <v>1.4603269367578504</v>
      </c>
      <c r="DO475" s="12">
        <f t="shared" si="1250"/>
        <v>1.4618399372495618</v>
      </c>
      <c r="DP475" s="12">
        <f t="shared" si="1250"/>
        <v>1.4630798880947524</v>
      </c>
      <c r="DQ475" s="12">
        <f t="shared" si="1250"/>
        <v>1.4640455656116389</v>
      </c>
      <c r="DR475" s="12">
        <f t="shared" si="1250"/>
        <v>1.4647360167931001</v>
      </c>
      <c r="DS475" s="12">
        <f t="shared" si="1250"/>
        <v>1.4651505602471786</v>
      </c>
      <c r="DT475" s="12">
        <f t="shared" si="1246"/>
        <v>1.4652887868695341</v>
      </c>
      <c r="DV475">
        <v>4.6999999999999442</v>
      </c>
      <c r="DW475" s="12">
        <f t="shared" si="1143"/>
        <v>0.91</v>
      </c>
      <c r="DX475" s="12">
        <f t="shared" si="1144"/>
        <v>0.91</v>
      </c>
      <c r="DY475" s="12">
        <f t="shared" si="1145"/>
        <v>0.91</v>
      </c>
      <c r="DZ475" s="12">
        <f t="shared" si="1146"/>
        <v>0.91</v>
      </c>
      <c r="EA475" s="12">
        <f t="shared" si="1147"/>
        <v>0.91</v>
      </c>
      <c r="EB475" s="12">
        <f t="shared" si="1148"/>
        <v>0.91</v>
      </c>
      <c r="EC475" s="12">
        <f t="shared" si="1149"/>
        <v>0.91</v>
      </c>
      <c r="ED475" s="12">
        <f t="shared" si="1150"/>
        <v>0.91</v>
      </c>
      <c r="EE475" s="12">
        <f t="shared" si="1151"/>
        <v>0.91</v>
      </c>
      <c r="EF475" s="12">
        <f t="shared" si="1152"/>
        <v>0.92</v>
      </c>
      <c r="EG475" s="12">
        <f t="shared" si="1153"/>
        <v>0.92</v>
      </c>
      <c r="EH475" s="12">
        <f t="shared" si="1154"/>
        <v>0.92</v>
      </c>
      <c r="EI475" s="12">
        <f t="shared" si="1155"/>
        <v>0.92</v>
      </c>
      <c r="EJ475" s="12">
        <f t="shared" si="1156"/>
        <v>0.93</v>
      </c>
      <c r="EK475" s="12">
        <f t="shared" si="1157"/>
        <v>0.93</v>
      </c>
      <c r="EL475" s="12">
        <f t="shared" si="1158"/>
        <v>0.94</v>
      </c>
      <c r="EM475" s="12">
        <f t="shared" si="1159"/>
        <v>0.94</v>
      </c>
      <c r="EN475" s="12">
        <f t="shared" si="1160"/>
        <v>0.94</v>
      </c>
      <c r="EO475" s="12">
        <f t="shared" si="1161"/>
        <v>0.95</v>
      </c>
      <c r="EP475" s="12">
        <f t="shared" si="1162"/>
        <v>0.95</v>
      </c>
      <c r="EQ475" s="12">
        <f t="shared" si="1163"/>
        <v>0.96</v>
      </c>
      <c r="ER475" s="12">
        <f t="shared" si="1164"/>
        <v>0.96</v>
      </c>
      <c r="ES475" s="12">
        <f t="shared" si="1165"/>
        <v>0.97</v>
      </c>
      <c r="ET475" s="12">
        <f t="shared" si="1166"/>
        <v>0.98</v>
      </c>
      <c r="EU475" s="12">
        <f t="shared" si="1167"/>
        <v>0.98</v>
      </c>
      <c r="EV475" s="12">
        <f t="shared" si="1168"/>
        <v>0.99</v>
      </c>
      <c r="EW475" s="12">
        <f t="shared" si="1169"/>
        <v>0.99</v>
      </c>
      <c r="EX475" s="12">
        <f t="shared" si="1170"/>
        <v>1</v>
      </c>
      <c r="EY475" s="12">
        <f t="shared" si="1171"/>
        <v>1.01</v>
      </c>
      <c r="EZ475" s="12">
        <f t="shared" si="1172"/>
        <v>1.01</v>
      </c>
      <c r="FA475" s="12">
        <f t="shared" si="1173"/>
        <v>1.02</v>
      </c>
      <c r="FB475" s="12">
        <f t="shared" si="1174"/>
        <v>1.03</v>
      </c>
      <c r="FC475" s="12">
        <f t="shared" si="1175"/>
        <v>1.04</v>
      </c>
      <c r="FD475" s="12">
        <f t="shared" si="1176"/>
        <v>1.04</v>
      </c>
      <c r="FE475" s="12">
        <f t="shared" si="1177"/>
        <v>1.05</v>
      </c>
      <c r="FF475" s="12">
        <f t="shared" si="1178"/>
        <v>1.06</v>
      </c>
      <c r="FG475" s="12">
        <f t="shared" si="1179"/>
        <v>1.07</v>
      </c>
      <c r="FH475" s="12">
        <f t="shared" si="1180"/>
        <v>1.07</v>
      </c>
      <c r="FI475" s="12">
        <f t="shared" si="1181"/>
        <v>1.08</v>
      </c>
      <c r="FJ475" s="12">
        <f t="shared" si="1182"/>
        <v>1.0900000000000001</v>
      </c>
      <c r="FK475" s="12">
        <f t="shared" si="1183"/>
        <v>1.1000000000000001</v>
      </c>
      <c r="FL475" s="12">
        <f t="shared" si="1184"/>
        <v>1.1100000000000001</v>
      </c>
      <c r="FM475" s="12">
        <f t="shared" si="1185"/>
        <v>1.1200000000000001</v>
      </c>
      <c r="FN475" s="12">
        <f t="shared" si="1186"/>
        <v>1.1200000000000001</v>
      </c>
      <c r="FO475" s="12">
        <f t="shared" si="1187"/>
        <v>1.1299999999999999</v>
      </c>
      <c r="FP475" s="12">
        <f t="shared" si="1188"/>
        <v>1.1399999999999999</v>
      </c>
      <c r="FQ475" s="12">
        <f t="shared" si="1189"/>
        <v>1.1499999999999999</v>
      </c>
      <c r="FR475" s="12">
        <f t="shared" si="1190"/>
        <v>1.1599999999999999</v>
      </c>
      <c r="FS475" s="12">
        <f t="shared" si="1191"/>
        <v>1.17</v>
      </c>
      <c r="FT475" s="12">
        <f t="shared" si="1192"/>
        <v>1.18</v>
      </c>
      <c r="FU475" s="12">
        <f t="shared" si="1193"/>
        <v>1.19</v>
      </c>
      <c r="FV475" s="12">
        <f t="shared" si="1194"/>
        <v>1.19</v>
      </c>
      <c r="FW475" s="12">
        <f t="shared" si="1195"/>
        <v>1.2</v>
      </c>
      <c r="FX475" s="12">
        <f t="shared" si="1196"/>
        <v>1.21</v>
      </c>
      <c r="FY475" s="12">
        <f t="shared" si="1197"/>
        <v>1.22</v>
      </c>
      <c r="FZ475" s="12">
        <f t="shared" si="1198"/>
        <v>1.23</v>
      </c>
      <c r="GA475" s="12">
        <f t="shared" si="1199"/>
        <v>1.24</v>
      </c>
      <c r="GB475" s="12">
        <f t="shared" si="1200"/>
        <v>1.25</v>
      </c>
      <c r="GC475" s="12">
        <f t="shared" si="1201"/>
        <v>1.25</v>
      </c>
      <c r="GD475" s="12">
        <f t="shared" si="1202"/>
        <v>1.26</v>
      </c>
      <c r="GE475" s="12">
        <f t="shared" si="1203"/>
        <v>1.27</v>
      </c>
      <c r="GF475" s="12">
        <f t="shared" si="1204"/>
        <v>1.28</v>
      </c>
      <c r="GG475" s="12">
        <f t="shared" si="1205"/>
        <v>1.29</v>
      </c>
      <c r="GH475" s="12">
        <f t="shared" si="1206"/>
        <v>1.3</v>
      </c>
      <c r="GI475" s="12">
        <f t="shared" si="1207"/>
        <v>1.3</v>
      </c>
      <c r="GJ475" s="12">
        <f t="shared" si="1208"/>
        <v>1.31</v>
      </c>
      <c r="GK475" s="12">
        <f t="shared" si="1209"/>
        <v>1.32</v>
      </c>
      <c r="GL475" s="12">
        <f t="shared" si="1210"/>
        <v>1.33</v>
      </c>
      <c r="GM475" s="12">
        <f t="shared" si="1211"/>
        <v>1.34</v>
      </c>
      <c r="GN475" s="12">
        <f t="shared" si="1212"/>
        <v>1.34</v>
      </c>
      <c r="GO475" s="12">
        <f t="shared" si="1213"/>
        <v>1.35</v>
      </c>
      <c r="GP475" s="12">
        <f t="shared" si="1214"/>
        <v>1.36</v>
      </c>
      <c r="GQ475" s="12">
        <f t="shared" si="1215"/>
        <v>1.36</v>
      </c>
      <c r="GR475" s="12">
        <f t="shared" si="1216"/>
        <v>1.37</v>
      </c>
      <c r="GS475" s="12">
        <f t="shared" si="1217"/>
        <v>1.38</v>
      </c>
      <c r="GT475" s="12">
        <f t="shared" si="1218"/>
        <v>1.38</v>
      </c>
      <c r="GU475" s="12">
        <f t="shared" si="1219"/>
        <v>1.39</v>
      </c>
      <c r="GV475" s="12">
        <f t="shared" si="1220"/>
        <v>1.4</v>
      </c>
      <c r="GW475" s="12">
        <f t="shared" si="1221"/>
        <v>1.4</v>
      </c>
      <c r="GX475" s="12">
        <f t="shared" si="1222"/>
        <v>1.41</v>
      </c>
      <c r="GY475" s="12">
        <f t="shared" si="1223"/>
        <v>1.41</v>
      </c>
      <c r="GZ475" s="12">
        <f t="shared" si="1224"/>
        <v>1.42</v>
      </c>
      <c r="HA475" s="12">
        <f t="shared" si="1225"/>
        <v>1.42</v>
      </c>
      <c r="HB475" s="12">
        <f t="shared" si="1226"/>
        <v>1.43</v>
      </c>
      <c r="HC475" s="12">
        <f t="shared" si="1227"/>
        <v>1.43</v>
      </c>
      <c r="HD475" s="12">
        <f t="shared" si="1228"/>
        <v>1.43</v>
      </c>
      <c r="HE475" s="12">
        <f t="shared" si="1229"/>
        <v>1.44</v>
      </c>
      <c r="HF475" s="12">
        <f t="shared" si="1230"/>
        <v>1.44</v>
      </c>
      <c r="HG475" s="12">
        <f t="shared" si="1231"/>
        <v>1.45</v>
      </c>
      <c r="HH475" s="12">
        <f t="shared" si="1232"/>
        <v>1.45</v>
      </c>
      <c r="HI475" s="12">
        <f t="shared" si="1233"/>
        <v>1.45</v>
      </c>
      <c r="HJ475" s="12">
        <f t="shared" si="1234"/>
        <v>1.45</v>
      </c>
      <c r="HK475" s="12">
        <f t="shared" si="1235"/>
        <v>1.46</v>
      </c>
      <c r="HL475" s="12">
        <f t="shared" si="1236"/>
        <v>1.46</v>
      </c>
      <c r="HM475" s="12">
        <f t="shared" si="1237"/>
        <v>1.46</v>
      </c>
      <c r="HN475" s="12">
        <f t="shared" si="1238"/>
        <v>1.46</v>
      </c>
      <c r="HO475" s="12">
        <f t="shared" si="1239"/>
        <v>1.46</v>
      </c>
      <c r="HP475" s="12">
        <f t="shared" si="1240"/>
        <v>1.46</v>
      </c>
      <c r="HQ475" s="12">
        <f t="shared" si="1241"/>
        <v>1.46</v>
      </c>
      <c r="HR475" s="12">
        <f t="shared" si="1242"/>
        <v>1.47</v>
      </c>
      <c r="HS475" s="12">
        <f t="shared" si="1243"/>
        <v>1.47</v>
      </c>
    </row>
    <row r="476" spans="23:227" x14ac:dyDescent="0.25">
      <c r="W476" s="12">
        <f t="shared" si="1133"/>
        <v>4.709999999999944</v>
      </c>
      <c r="X476" s="12">
        <f t="shared" si="1244"/>
        <v>0.90319988278853758</v>
      </c>
      <c r="Y476" s="12">
        <f t="shared" si="1255"/>
        <v>0.9033378296946768</v>
      </c>
      <c r="Z476" s="12">
        <f t="shared" si="1255"/>
        <v>0.90375153427615273</v>
      </c>
      <c r="AA476" s="12">
        <f t="shared" si="1255"/>
        <v>0.90444058825649054</v>
      </c>
      <c r="AB476" s="12">
        <f t="shared" si="1255"/>
        <v>0.90540431162260215</v>
      </c>
      <c r="AC476" s="12">
        <f t="shared" si="1255"/>
        <v>0.90664175329587693</v>
      </c>
      <c r="AD476" s="12">
        <f t="shared" si="1255"/>
        <v>0.9081516920707815</v>
      </c>
      <c r="AE476" s="12">
        <f t="shared" si="1255"/>
        <v>0.90993263782004219</v>
      </c>
      <c r="AF476" s="12">
        <f t="shared" si="1255"/>
        <v>0.91198283296522065</v>
      </c>
      <c r="AG476" s="12">
        <f t="shared" si="1255"/>
        <v>0.91430025421123162</v>
      </c>
      <c r="AH476" s="12">
        <f t="shared" si="1255"/>
        <v>0.91688261454309095</v>
      </c>
      <c r="AI476" s="12">
        <f t="shared" si="1255"/>
        <v>0.91972736548292322</v>
      </c>
      <c r="AJ476" s="12">
        <f t="shared" si="1255"/>
        <v>0.92283169960500178</v>
      </c>
      <c r="AK476" s="12">
        <f t="shared" si="1255"/>
        <v>0.92619255330633898</v>
      </c>
      <c r="AL476" s="12">
        <f t="shared" si="1255"/>
        <v>0.92980660983009233</v>
      </c>
      <c r="AM476" s="12">
        <f t="shared" si="1255"/>
        <v>0.93367030253880323</v>
      </c>
      <c r="AN476" s="12">
        <f t="shared" si="1255"/>
        <v>0.93777981843423752</v>
      </c>
      <c r="AO476" s="12">
        <f t="shared" si="1251"/>
        <v>0.94213110192035421</v>
      </c>
      <c r="AP476" s="12">
        <f t="shared" si="1251"/>
        <v>0.94671985880568921</v>
      </c>
      <c r="AQ476" s="12">
        <f t="shared" si="1251"/>
        <v>0.9515415605412042</v>
      </c>
      <c r="AR476" s="12">
        <f t="shared" si="1251"/>
        <v>0.95659144868941737</v>
      </c>
      <c r="AS476" s="12">
        <f t="shared" si="1251"/>
        <v>0.96186453962040663</v>
      </c>
      <c r="AT476" s="12">
        <f t="shared" si="1251"/>
        <v>0.96735562943005116</v>
      </c>
      <c r="AU476" s="12">
        <f t="shared" si="1251"/>
        <v>0.97305929907565625</v>
      </c>
      <c r="AV476" s="12">
        <f t="shared" si="1251"/>
        <v>0.97896991972389391</v>
      </c>
      <c r="AW476" s="12">
        <f t="shared" si="1251"/>
        <v>0.98508165830578232</v>
      </c>
      <c r="AX476" s="12">
        <f t="shared" si="1251"/>
        <v>0.99138848327322027</v>
      </c>
      <c r="AY476" s="12">
        <f t="shared" si="1251"/>
        <v>0.997884170551397</v>
      </c>
      <c r="AZ476" s="12">
        <f t="shared" si="1251"/>
        <v>1.0045623096812031</v>
      </c>
      <c r="BA476" s="12">
        <f t="shared" si="1251"/>
        <v>1.0114163101455784</v>
      </c>
      <c r="BB476" s="12">
        <f t="shared" si="1251"/>
        <v>1.0184394078735586</v>
      </c>
      <c r="BC476" s="12">
        <f t="shared" si="1247"/>
        <v>1.0256246719155948</v>
      </c>
      <c r="BD476" s="12">
        <f t="shared" si="1247"/>
        <v>1.0329650112835649</v>
      </c>
      <c r="BE476" s="12">
        <f t="shared" si="1247"/>
        <v>1.0404531819487228</v>
      </c>
      <c r="BF476" s="12">
        <f t="shared" si="1247"/>
        <v>1.0480817939906797</v>
      </c>
      <c r="BG476" s="12">
        <f t="shared" si="1247"/>
        <v>1.0558433188903638</v>
      </c>
      <c r="BH476" s="12">
        <f t="shared" si="1247"/>
        <v>1.0637300969597592</v>
      </c>
      <c r="BI476" s="12">
        <f t="shared" si="1247"/>
        <v>1.0717343449010936</v>
      </c>
      <c r="BJ476" s="12">
        <f t="shared" si="1247"/>
        <v>1.0798481634880135</v>
      </c>
      <c r="BK476" s="12">
        <f t="shared" si="1247"/>
        <v>1.0880635453611671</v>
      </c>
      <c r="BL476" s="12">
        <f t="shared" si="1247"/>
        <v>1.0963723829305005</v>
      </c>
      <c r="BM476" s="12">
        <f t="shared" si="1247"/>
        <v>1.1047664763764706</v>
      </c>
      <c r="BN476" s="12">
        <f t="shared" si="1247"/>
        <v>1.113237541742278</v>
      </c>
      <c r="BO476" s="12">
        <f t="shared" si="1247"/>
        <v>1.1217772191091302</v>
      </c>
      <c r="BP476" s="12">
        <f t="shared" si="1247"/>
        <v>1.1303770808464741</v>
      </c>
      <c r="BQ476" s="12">
        <f t="shared" si="1247"/>
        <v>1.1390286399290488</v>
      </c>
      <c r="BR476" s="12">
        <f t="shared" si="1247"/>
        <v>1.1477233583125552</v>
      </c>
      <c r="BS476" s="12">
        <f t="shared" si="1252"/>
        <v>1.1564526553596748</v>
      </c>
      <c r="BT476" s="12">
        <f t="shared" si="1248"/>
        <v>1.165207916308123</v>
      </c>
      <c r="BU476" s="12">
        <f t="shared" si="1248"/>
        <v>1.1739805007723791</v>
      </c>
      <c r="BV476" s="12">
        <f t="shared" si="1248"/>
        <v>1.1827617512707038</v>
      </c>
      <c r="BW476" s="12">
        <f t="shared" si="1248"/>
        <v>1.1915430017690287</v>
      </c>
      <c r="BX476" s="12">
        <f t="shared" si="1248"/>
        <v>1.2003155862332848</v>
      </c>
      <c r="BY476" s="12">
        <f t="shared" si="1248"/>
        <v>1.2090708471817329</v>
      </c>
      <c r="BZ476" s="12">
        <f t="shared" si="1248"/>
        <v>1.2178001442288524</v>
      </c>
      <c r="CA476" s="12">
        <f t="shared" si="1248"/>
        <v>1.2264948626123591</v>
      </c>
      <c r="CB476" s="12">
        <f t="shared" si="1248"/>
        <v>1.2351464216949337</v>
      </c>
      <c r="CC476" s="12">
        <f t="shared" si="1248"/>
        <v>1.2437462834322774</v>
      </c>
      <c r="CD476" s="12">
        <f t="shared" si="1248"/>
        <v>1.2522859607991297</v>
      </c>
      <c r="CE476" s="12">
        <f t="shared" si="1248"/>
        <v>1.260757026164937</v>
      </c>
      <c r="CF476" s="12">
        <f t="shared" si="1248"/>
        <v>1.2691511196109073</v>
      </c>
      <c r="CG476" s="12">
        <f t="shared" si="1248"/>
        <v>1.2774599571802405</v>
      </c>
      <c r="CH476" s="12">
        <f t="shared" si="1248"/>
        <v>1.2856753390533942</v>
      </c>
      <c r="CI476" s="12">
        <f t="shared" si="1248"/>
        <v>1.2937891576403142</v>
      </c>
      <c r="CJ476" s="12">
        <f t="shared" si="1253"/>
        <v>1.3017934055816487</v>
      </c>
      <c r="CK476" s="12">
        <f t="shared" si="1249"/>
        <v>1.3096801836510439</v>
      </c>
      <c r="CL476" s="12">
        <f t="shared" si="1249"/>
        <v>1.317441708550728</v>
      </c>
      <c r="CM476" s="12">
        <f t="shared" si="1249"/>
        <v>1.325070320592685</v>
      </c>
      <c r="CN476" s="12">
        <f t="shared" si="1249"/>
        <v>1.332558491257843</v>
      </c>
      <c r="CO476" s="12">
        <f t="shared" si="1249"/>
        <v>1.3398988306258128</v>
      </c>
      <c r="CP476" s="12">
        <f t="shared" si="1249"/>
        <v>1.3470840946678491</v>
      </c>
      <c r="CQ476" s="12">
        <f t="shared" si="1249"/>
        <v>1.3541071923958292</v>
      </c>
      <c r="CR476" s="12">
        <f t="shared" si="1249"/>
        <v>1.3609611928602048</v>
      </c>
      <c r="CS476" s="12">
        <f t="shared" si="1249"/>
        <v>1.3676393319900106</v>
      </c>
      <c r="CT476" s="12">
        <f t="shared" si="1249"/>
        <v>1.3741350192681876</v>
      </c>
      <c r="CU476" s="12">
        <f t="shared" si="1249"/>
        <v>1.3804418442356254</v>
      </c>
      <c r="CV476" s="12">
        <f t="shared" si="1249"/>
        <v>1.3865535828175137</v>
      </c>
      <c r="CW476" s="12">
        <f t="shared" si="1249"/>
        <v>1.3924642034657515</v>
      </c>
      <c r="CX476" s="12">
        <f t="shared" si="1249"/>
        <v>1.3981678731113565</v>
      </c>
      <c r="CY476" s="12">
        <f t="shared" si="1249"/>
        <v>1.4036589629210012</v>
      </c>
      <c r="CZ476" s="12">
        <f t="shared" si="1249"/>
        <v>1.4089320538519905</v>
      </c>
      <c r="DA476" s="12">
        <f t="shared" si="1254"/>
        <v>1.4139819420002036</v>
      </c>
      <c r="DB476" s="12">
        <f t="shared" si="1254"/>
        <v>1.4188036437357185</v>
      </c>
      <c r="DC476" s="12">
        <f t="shared" si="1254"/>
        <v>1.4233924006210537</v>
      </c>
      <c r="DD476" s="12">
        <f t="shared" si="1254"/>
        <v>1.4277436841071702</v>
      </c>
      <c r="DE476" s="12">
        <f t="shared" si="1254"/>
        <v>1.4318532000026045</v>
      </c>
      <c r="DF476" s="12">
        <f t="shared" si="1254"/>
        <v>1.4357168927113153</v>
      </c>
      <c r="DG476" s="12">
        <f t="shared" si="1254"/>
        <v>1.4393309492350688</v>
      </c>
      <c r="DH476" s="12">
        <f t="shared" si="1254"/>
        <v>1.442691802936406</v>
      </c>
      <c r="DI476" s="12">
        <f t="shared" si="1254"/>
        <v>1.4457961370584846</v>
      </c>
      <c r="DJ476" s="12">
        <f t="shared" si="1254"/>
        <v>1.4486408879983168</v>
      </c>
      <c r="DK476" s="12">
        <f t="shared" si="1254"/>
        <v>1.4512232483301761</v>
      </c>
      <c r="DL476" s="12">
        <f t="shared" si="1254"/>
        <v>1.4535406695761872</v>
      </c>
      <c r="DM476" s="12">
        <f t="shared" si="1254"/>
        <v>1.4555908647213656</v>
      </c>
      <c r="DN476" s="12">
        <f t="shared" si="1254"/>
        <v>1.4573718104706264</v>
      </c>
      <c r="DO476" s="12">
        <f t="shared" si="1250"/>
        <v>1.4588817492455308</v>
      </c>
      <c r="DP476" s="12">
        <f t="shared" si="1250"/>
        <v>1.4601191909188056</v>
      </c>
      <c r="DQ476" s="12">
        <f t="shared" si="1250"/>
        <v>1.4610829142849173</v>
      </c>
      <c r="DR476" s="12">
        <f t="shared" si="1250"/>
        <v>1.461771968265255</v>
      </c>
      <c r="DS476" s="12">
        <f t="shared" si="1250"/>
        <v>1.4621856728467311</v>
      </c>
      <c r="DT476" s="12">
        <f t="shared" si="1246"/>
        <v>1.4623236197528702</v>
      </c>
      <c r="DV476">
        <v>4.709999999999944</v>
      </c>
      <c r="DW476" s="12">
        <f t="shared" si="1143"/>
        <v>0.9</v>
      </c>
      <c r="DX476" s="12">
        <f t="shared" si="1144"/>
        <v>0.9</v>
      </c>
      <c r="DY476" s="12">
        <f t="shared" si="1145"/>
        <v>0.9</v>
      </c>
      <c r="DZ476" s="12">
        <f t="shared" si="1146"/>
        <v>0.9</v>
      </c>
      <c r="EA476" s="12">
        <f t="shared" si="1147"/>
        <v>0.91</v>
      </c>
      <c r="EB476" s="12">
        <f t="shared" si="1148"/>
        <v>0.91</v>
      </c>
      <c r="EC476" s="12">
        <f t="shared" si="1149"/>
        <v>0.91</v>
      </c>
      <c r="ED476" s="12">
        <f t="shared" si="1150"/>
        <v>0.91</v>
      </c>
      <c r="EE476" s="12">
        <f t="shared" si="1151"/>
        <v>0.91</v>
      </c>
      <c r="EF476" s="12">
        <f t="shared" si="1152"/>
        <v>0.91</v>
      </c>
      <c r="EG476" s="12">
        <f t="shared" si="1153"/>
        <v>0.92</v>
      </c>
      <c r="EH476" s="12">
        <f t="shared" si="1154"/>
        <v>0.92</v>
      </c>
      <c r="EI476" s="12">
        <f t="shared" si="1155"/>
        <v>0.92</v>
      </c>
      <c r="EJ476" s="12">
        <f t="shared" si="1156"/>
        <v>0.93</v>
      </c>
      <c r="EK476" s="12">
        <f t="shared" si="1157"/>
        <v>0.93</v>
      </c>
      <c r="EL476" s="12">
        <f t="shared" si="1158"/>
        <v>0.93</v>
      </c>
      <c r="EM476" s="12">
        <f t="shared" si="1159"/>
        <v>0.94</v>
      </c>
      <c r="EN476" s="12">
        <f t="shared" si="1160"/>
        <v>0.94</v>
      </c>
      <c r="EO476" s="12">
        <f t="shared" si="1161"/>
        <v>0.95</v>
      </c>
      <c r="EP476" s="12">
        <f t="shared" si="1162"/>
        <v>0.95</v>
      </c>
      <c r="EQ476" s="12">
        <f t="shared" si="1163"/>
        <v>0.96</v>
      </c>
      <c r="ER476" s="12">
        <f t="shared" si="1164"/>
        <v>0.96</v>
      </c>
      <c r="ES476" s="12">
        <f t="shared" si="1165"/>
        <v>0.97</v>
      </c>
      <c r="ET476" s="12">
        <f t="shared" si="1166"/>
        <v>0.97</v>
      </c>
      <c r="EU476" s="12">
        <f t="shared" si="1167"/>
        <v>0.98</v>
      </c>
      <c r="EV476" s="12">
        <f t="shared" si="1168"/>
        <v>0.99</v>
      </c>
      <c r="EW476" s="12">
        <f t="shared" si="1169"/>
        <v>0.99</v>
      </c>
      <c r="EX476" s="12">
        <f t="shared" si="1170"/>
        <v>1</v>
      </c>
      <c r="EY476" s="12">
        <f t="shared" si="1171"/>
        <v>1</v>
      </c>
      <c r="EZ476" s="12">
        <f t="shared" si="1172"/>
        <v>1.01</v>
      </c>
      <c r="FA476" s="12">
        <f t="shared" si="1173"/>
        <v>1.02</v>
      </c>
      <c r="FB476" s="12">
        <f t="shared" si="1174"/>
        <v>1.03</v>
      </c>
      <c r="FC476" s="12">
        <f t="shared" si="1175"/>
        <v>1.03</v>
      </c>
      <c r="FD476" s="12">
        <f t="shared" si="1176"/>
        <v>1.04</v>
      </c>
      <c r="FE476" s="12">
        <f t="shared" si="1177"/>
        <v>1.05</v>
      </c>
      <c r="FF476" s="12">
        <f t="shared" si="1178"/>
        <v>1.06</v>
      </c>
      <c r="FG476" s="12">
        <f t="shared" si="1179"/>
        <v>1.06</v>
      </c>
      <c r="FH476" s="12">
        <f t="shared" si="1180"/>
        <v>1.07</v>
      </c>
      <c r="FI476" s="12">
        <f t="shared" si="1181"/>
        <v>1.08</v>
      </c>
      <c r="FJ476" s="12">
        <f t="shared" si="1182"/>
        <v>1.0900000000000001</v>
      </c>
      <c r="FK476" s="12">
        <f t="shared" si="1183"/>
        <v>1.1000000000000001</v>
      </c>
      <c r="FL476" s="12">
        <f t="shared" si="1184"/>
        <v>1.1000000000000001</v>
      </c>
      <c r="FM476" s="12">
        <f t="shared" si="1185"/>
        <v>1.1100000000000001</v>
      </c>
      <c r="FN476" s="12">
        <f t="shared" si="1186"/>
        <v>1.1200000000000001</v>
      </c>
      <c r="FO476" s="12">
        <f t="shared" si="1187"/>
        <v>1.1299999999999999</v>
      </c>
      <c r="FP476" s="12">
        <f t="shared" si="1188"/>
        <v>1.1399999999999999</v>
      </c>
      <c r="FQ476" s="12">
        <f t="shared" si="1189"/>
        <v>1.1499999999999999</v>
      </c>
      <c r="FR476" s="12">
        <f t="shared" si="1190"/>
        <v>1.1599999999999999</v>
      </c>
      <c r="FS476" s="12">
        <f t="shared" si="1191"/>
        <v>1.17</v>
      </c>
      <c r="FT476" s="12">
        <f t="shared" si="1192"/>
        <v>1.17</v>
      </c>
      <c r="FU476" s="12">
        <f t="shared" si="1193"/>
        <v>1.18</v>
      </c>
      <c r="FV476" s="12">
        <f t="shared" si="1194"/>
        <v>1.19</v>
      </c>
      <c r="FW476" s="12">
        <f t="shared" si="1195"/>
        <v>1.2</v>
      </c>
      <c r="FX476" s="12">
        <f t="shared" si="1196"/>
        <v>1.21</v>
      </c>
      <c r="FY476" s="12">
        <f t="shared" si="1197"/>
        <v>1.22</v>
      </c>
      <c r="FZ476" s="12">
        <f t="shared" si="1198"/>
        <v>1.23</v>
      </c>
      <c r="GA476" s="12">
        <f t="shared" si="1199"/>
        <v>1.24</v>
      </c>
      <c r="GB476" s="12">
        <f t="shared" si="1200"/>
        <v>1.24</v>
      </c>
      <c r="GC476" s="12">
        <f t="shared" si="1201"/>
        <v>1.25</v>
      </c>
      <c r="GD476" s="12">
        <f t="shared" si="1202"/>
        <v>1.26</v>
      </c>
      <c r="GE476" s="12">
        <f t="shared" si="1203"/>
        <v>1.27</v>
      </c>
      <c r="GF476" s="12">
        <f t="shared" si="1204"/>
        <v>1.28</v>
      </c>
      <c r="GG476" s="12">
        <f t="shared" si="1205"/>
        <v>1.29</v>
      </c>
      <c r="GH476" s="12">
        <f t="shared" si="1206"/>
        <v>1.29</v>
      </c>
      <c r="GI476" s="12">
        <f t="shared" si="1207"/>
        <v>1.3</v>
      </c>
      <c r="GJ476" s="12">
        <f t="shared" si="1208"/>
        <v>1.31</v>
      </c>
      <c r="GK476" s="12">
        <f t="shared" si="1209"/>
        <v>1.32</v>
      </c>
      <c r="GL476" s="12">
        <f t="shared" si="1210"/>
        <v>1.33</v>
      </c>
      <c r="GM476" s="12">
        <f t="shared" si="1211"/>
        <v>1.33</v>
      </c>
      <c r="GN476" s="12">
        <f t="shared" si="1212"/>
        <v>1.34</v>
      </c>
      <c r="GO476" s="12">
        <f t="shared" si="1213"/>
        <v>1.35</v>
      </c>
      <c r="GP476" s="12">
        <f t="shared" si="1214"/>
        <v>1.35</v>
      </c>
      <c r="GQ476" s="12">
        <f t="shared" si="1215"/>
        <v>1.36</v>
      </c>
      <c r="GR476" s="12">
        <f t="shared" si="1216"/>
        <v>1.37</v>
      </c>
      <c r="GS476" s="12">
        <f t="shared" si="1217"/>
        <v>1.37</v>
      </c>
      <c r="GT476" s="12">
        <f t="shared" si="1218"/>
        <v>1.38</v>
      </c>
      <c r="GU476" s="12">
        <f t="shared" si="1219"/>
        <v>1.39</v>
      </c>
      <c r="GV476" s="12">
        <f t="shared" si="1220"/>
        <v>1.39</v>
      </c>
      <c r="GW476" s="12">
        <f t="shared" si="1221"/>
        <v>1.4</v>
      </c>
      <c r="GX476" s="12">
        <f t="shared" si="1222"/>
        <v>1.4</v>
      </c>
      <c r="GY476" s="12">
        <f t="shared" si="1223"/>
        <v>1.41</v>
      </c>
      <c r="GZ476" s="12">
        <f t="shared" si="1224"/>
        <v>1.41</v>
      </c>
      <c r="HA476" s="12">
        <f t="shared" si="1225"/>
        <v>1.42</v>
      </c>
      <c r="HB476" s="12">
        <f t="shared" si="1226"/>
        <v>1.42</v>
      </c>
      <c r="HC476" s="12">
        <f t="shared" si="1227"/>
        <v>1.43</v>
      </c>
      <c r="HD476" s="12">
        <f t="shared" si="1228"/>
        <v>1.43</v>
      </c>
      <c r="HE476" s="12">
        <f t="shared" si="1229"/>
        <v>1.44</v>
      </c>
      <c r="HF476" s="12">
        <f t="shared" si="1230"/>
        <v>1.44</v>
      </c>
      <c r="HG476" s="12">
        <f t="shared" si="1231"/>
        <v>1.44</v>
      </c>
      <c r="HH476" s="12">
        <f t="shared" si="1232"/>
        <v>1.45</v>
      </c>
      <c r="HI476" s="12">
        <f t="shared" si="1233"/>
        <v>1.45</v>
      </c>
      <c r="HJ476" s="12">
        <f t="shared" si="1234"/>
        <v>1.45</v>
      </c>
      <c r="HK476" s="12">
        <f t="shared" si="1235"/>
        <v>1.45</v>
      </c>
      <c r="HL476" s="12">
        <f t="shared" si="1236"/>
        <v>1.46</v>
      </c>
      <c r="HM476" s="12">
        <f t="shared" si="1237"/>
        <v>1.46</v>
      </c>
      <c r="HN476" s="12">
        <f t="shared" si="1238"/>
        <v>1.46</v>
      </c>
      <c r="HO476" s="12">
        <f t="shared" si="1239"/>
        <v>1.46</v>
      </c>
      <c r="HP476" s="12">
        <f t="shared" si="1240"/>
        <v>1.46</v>
      </c>
      <c r="HQ476" s="12">
        <f t="shared" si="1241"/>
        <v>1.46</v>
      </c>
      <c r="HR476" s="12">
        <f t="shared" si="1242"/>
        <v>1.46</v>
      </c>
      <c r="HS476" s="12">
        <f t="shared" si="1243"/>
        <v>1.46</v>
      </c>
    </row>
    <row r="477" spans="23:227" x14ac:dyDescent="0.25">
      <c r="W477" s="12">
        <f t="shared" si="1133"/>
        <v>4.7199999999999438</v>
      </c>
      <c r="X477" s="12">
        <f t="shared" si="1244"/>
        <v>0.9013436943589751</v>
      </c>
      <c r="Y477" s="12">
        <f t="shared" si="1255"/>
        <v>0.90148135776701388</v>
      </c>
      <c r="Z477" s="12">
        <f t="shared" si="1255"/>
        <v>0.90189421213396692</v>
      </c>
      <c r="AA477" s="12">
        <f t="shared" si="1255"/>
        <v>0.90258185002241853</v>
      </c>
      <c r="AB477" s="12">
        <f t="shared" si="1255"/>
        <v>0.90354359281679231</v>
      </c>
      <c r="AC477" s="12">
        <f t="shared" si="1255"/>
        <v>0.90477849139306277</v>
      </c>
      <c r="AD477" s="12">
        <f t="shared" si="1255"/>
        <v>0.90628532705542642</v>
      </c>
      <c r="AE477" s="12">
        <f t="shared" si="1255"/>
        <v>0.90806261273900679</v>
      </c>
      <c r="AF477" s="12">
        <f t="shared" si="1255"/>
        <v>0.91010859447740855</v>
      </c>
      <c r="AG477" s="12">
        <f t="shared" si="1255"/>
        <v>0.91242125313367028</v>
      </c>
      <c r="AH477" s="12">
        <f t="shared" si="1255"/>
        <v>0.91499830639290891</v>
      </c>
      <c r="AI477" s="12">
        <f t="shared" si="1255"/>
        <v>0.91783721101468896</v>
      </c>
      <c r="AJ477" s="12">
        <f t="shared" si="1255"/>
        <v>0.92093516534289388</v>
      </c>
      <c r="AK477" s="12">
        <f t="shared" si="1255"/>
        <v>0.92428911207062237</v>
      </c>
      <c r="AL477" s="12">
        <f t="shared" si="1255"/>
        <v>0.92789574125738083</v>
      </c>
      <c r="AM477" s="12">
        <f t="shared" si="1255"/>
        <v>0.93175149359559573</v>
      </c>
      <c r="AN477" s="12">
        <f t="shared" si="1255"/>
        <v>0.9358525639232198</v>
      </c>
      <c r="AO477" s="12">
        <f t="shared" si="1251"/>
        <v>0.94019490497896796</v>
      </c>
      <c r="AP477" s="12">
        <f t="shared" si="1251"/>
        <v>0.94477423139647532</v>
      </c>
      <c r="AQ477" s="12">
        <f t="shared" si="1251"/>
        <v>0.94958602393343661</v>
      </c>
      <c r="AR477" s="12">
        <f t="shared" si="1251"/>
        <v>0.95462553393155258</v>
      </c>
      <c r="AS477" s="12">
        <f t="shared" si="1251"/>
        <v>0.95988778800288255</v>
      </c>
      <c r="AT477" s="12">
        <f t="shared" si="1251"/>
        <v>0.96536759293797769</v>
      </c>
      <c r="AU477" s="12">
        <f t="shared" si="1251"/>
        <v>0.97105954083095192</v>
      </c>
      <c r="AV477" s="12">
        <f t="shared" si="1251"/>
        <v>0.97695801441643204</v>
      </c>
      <c r="AW477" s="12">
        <f t="shared" si="1251"/>
        <v>0.98305719261312063</v>
      </c>
      <c r="AX477" s="12">
        <f t="shared" si="1251"/>
        <v>0.98935105626850028</v>
      </c>
      <c r="AY477" s="12">
        <f t="shared" si="1251"/>
        <v>0.9958333940990105</v>
      </c>
      <c r="AZ477" s="12">
        <f t="shared" si="1251"/>
        <v>1.0024978088198346</v>
      </c>
      <c r="BA477" s="12">
        <f t="shared" si="1251"/>
        <v>1.0093377234582477</v>
      </c>
      <c r="BB477" s="12">
        <f t="shared" si="1251"/>
        <v>1.0163463878442944</v>
      </c>
      <c r="BC477" s="12">
        <f t="shared" si="1247"/>
        <v>1.0235168852723924</v>
      </c>
      <c r="BD477" s="12">
        <f t="shared" si="1247"/>
        <v>1.0308421393272846</v>
      </c>
      <c r="BE477" s="12">
        <f t="shared" si="1247"/>
        <v>1.0383149208676075</v>
      </c>
      <c r="BF477" s="12">
        <f t="shared" si="1247"/>
        <v>1.0459278551601805</v>
      </c>
      <c r="BG477" s="12">
        <f t="shared" si="1247"/>
        <v>1.0536734291579777</v>
      </c>
      <c r="BH477" s="12">
        <f t="shared" si="1247"/>
        <v>1.0615439989145976</v>
      </c>
      <c r="BI477" s="12">
        <f t="shared" si="1247"/>
        <v>1.0695317971279161</v>
      </c>
      <c r="BJ477" s="12">
        <f t="shared" si="1247"/>
        <v>1.0776289408054747</v>
      </c>
      <c r="BK477" s="12">
        <f t="shared" si="1247"/>
        <v>1.0858274390440443</v>
      </c>
      <c r="BL477" s="12">
        <f t="shared" si="1247"/>
        <v>1.0941192009156797</v>
      </c>
      <c r="BM477" s="12">
        <f t="shared" si="1247"/>
        <v>1.10249604345249</v>
      </c>
      <c r="BN477" s="12">
        <f t="shared" si="1247"/>
        <v>1.1109496997222403</v>
      </c>
      <c r="BO477" s="12">
        <f t="shared" si="1247"/>
        <v>1.1194718269868145</v>
      </c>
      <c r="BP477" s="12">
        <f t="shared" si="1247"/>
        <v>1.1280540149354912</v>
      </c>
      <c r="BQ477" s="12">
        <f t="shared" si="1247"/>
        <v>1.1366877939849052</v>
      </c>
      <c r="BR477" s="12">
        <f t="shared" si="1247"/>
        <v>1.1453646436375036</v>
      </c>
      <c r="BS477" s="12">
        <f t="shared" si="1252"/>
        <v>1.1540760008902478</v>
      </c>
      <c r="BT477" s="12">
        <f t="shared" si="1248"/>
        <v>1.1628132686852644</v>
      </c>
      <c r="BU477" s="12">
        <f t="shared" si="1248"/>
        <v>1.171567824394103</v>
      </c>
      <c r="BV477" s="12">
        <f t="shared" si="1248"/>
        <v>1.1803310283272292</v>
      </c>
      <c r="BW477" s="12">
        <f t="shared" si="1248"/>
        <v>1.1890942322603553</v>
      </c>
      <c r="BX477" s="12">
        <f t="shared" si="1248"/>
        <v>1.1978487879691939</v>
      </c>
      <c r="BY477" s="12">
        <f t="shared" si="1248"/>
        <v>1.2065860557642107</v>
      </c>
      <c r="BZ477" s="12">
        <f t="shared" si="1248"/>
        <v>1.2152974130169549</v>
      </c>
      <c r="CA477" s="12">
        <f t="shared" si="1248"/>
        <v>1.2239742626695533</v>
      </c>
      <c r="CB477" s="12">
        <f t="shared" si="1248"/>
        <v>1.2326080417189673</v>
      </c>
      <c r="CC477" s="12">
        <f t="shared" si="1248"/>
        <v>1.2411902296676438</v>
      </c>
      <c r="CD477" s="12">
        <f t="shared" si="1248"/>
        <v>1.2497123569322179</v>
      </c>
      <c r="CE477" s="12">
        <f t="shared" si="1248"/>
        <v>1.2581660132019681</v>
      </c>
      <c r="CF477" s="12">
        <f t="shared" si="1248"/>
        <v>1.2665428557387788</v>
      </c>
      <c r="CG477" s="12">
        <f t="shared" si="1248"/>
        <v>1.2748346176104142</v>
      </c>
      <c r="CH477" s="12">
        <f t="shared" si="1248"/>
        <v>1.2830331158489834</v>
      </c>
      <c r="CI477" s="12">
        <f t="shared" si="1248"/>
        <v>1.2911302595265424</v>
      </c>
      <c r="CJ477" s="12">
        <f t="shared" si="1253"/>
        <v>1.2991180577398609</v>
      </c>
      <c r="CK477" s="12">
        <f t="shared" si="1249"/>
        <v>1.3069886274964806</v>
      </c>
      <c r="CL477" s="12">
        <f t="shared" si="1249"/>
        <v>1.314734201494278</v>
      </c>
      <c r="CM477" s="12">
        <f t="shared" si="1249"/>
        <v>1.3223471357868508</v>
      </c>
      <c r="CN477" s="12">
        <f t="shared" si="1249"/>
        <v>1.3298199173271739</v>
      </c>
      <c r="CO477" s="12">
        <f t="shared" si="1249"/>
        <v>1.3371451713820659</v>
      </c>
      <c r="CP477" s="12">
        <f t="shared" si="1249"/>
        <v>1.3443156688101638</v>
      </c>
      <c r="CQ477" s="12">
        <f t="shared" si="1249"/>
        <v>1.3513243331962106</v>
      </c>
      <c r="CR477" s="12">
        <f t="shared" si="1249"/>
        <v>1.3581642478346239</v>
      </c>
      <c r="CS477" s="12">
        <f t="shared" si="1249"/>
        <v>1.364828662555448</v>
      </c>
      <c r="CT477" s="12">
        <f t="shared" si="1249"/>
        <v>1.3713110003859581</v>
      </c>
      <c r="CU477" s="12">
        <f t="shared" si="1249"/>
        <v>1.3776048640413376</v>
      </c>
      <c r="CV477" s="12">
        <f t="shared" si="1249"/>
        <v>1.3837040422380262</v>
      </c>
      <c r="CW477" s="12">
        <f t="shared" si="1249"/>
        <v>1.3896025158235066</v>
      </c>
      <c r="CX477" s="12">
        <f t="shared" si="1249"/>
        <v>1.3952944637164806</v>
      </c>
      <c r="CY477" s="12">
        <f t="shared" si="1249"/>
        <v>1.4007742686515758</v>
      </c>
      <c r="CZ477" s="12">
        <f t="shared" si="1249"/>
        <v>1.4060365227229057</v>
      </c>
      <c r="DA477" s="12">
        <f t="shared" si="1254"/>
        <v>1.4110760327210219</v>
      </c>
      <c r="DB477" s="12">
        <f t="shared" si="1254"/>
        <v>1.415887825257983</v>
      </c>
      <c r="DC477" s="12">
        <f t="shared" si="1254"/>
        <v>1.4204671516754903</v>
      </c>
      <c r="DD477" s="12">
        <f t="shared" si="1254"/>
        <v>1.4248094927312385</v>
      </c>
      <c r="DE477" s="12">
        <f t="shared" si="1254"/>
        <v>1.4289105630588628</v>
      </c>
      <c r="DF477" s="12">
        <f t="shared" si="1254"/>
        <v>1.4327663153970776</v>
      </c>
      <c r="DG477" s="12">
        <f t="shared" si="1254"/>
        <v>1.436372944583836</v>
      </c>
      <c r="DH477" s="12">
        <f t="shared" si="1254"/>
        <v>1.4397268913115644</v>
      </c>
      <c r="DI477" s="12">
        <f t="shared" si="1254"/>
        <v>1.4428248456397694</v>
      </c>
      <c r="DJ477" s="12">
        <f t="shared" si="1254"/>
        <v>1.4456637502615495</v>
      </c>
      <c r="DK477" s="12">
        <f t="shared" si="1254"/>
        <v>1.4482408035207883</v>
      </c>
      <c r="DL477" s="12">
        <f t="shared" si="1254"/>
        <v>1.4505534621770497</v>
      </c>
      <c r="DM477" s="12">
        <f t="shared" si="1254"/>
        <v>1.4525994439154517</v>
      </c>
      <c r="DN477" s="12">
        <f t="shared" si="1254"/>
        <v>1.4543767295990322</v>
      </c>
      <c r="DO477" s="12">
        <f t="shared" si="1250"/>
        <v>1.4558835652613955</v>
      </c>
      <c r="DP477" s="12">
        <f t="shared" si="1250"/>
        <v>1.457118463837666</v>
      </c>
      <c r="DQ477" s="12">
        <f t="shared" si="1250"/>
        <v>1.4580802066320397</v>
      </c>
      <c r="DR477" s="12">
        <f t="shared" si="1250"/>
        <v>1.4587678445204915</v>
      </c>
      <c r="DS477" s="12">
        <f t="shared" si="1250"/>
        <v>1.4591806988874445</v>
      </c>
      <c r="DT477" s="12">
        <f t="shared" si="1246"/>
        <v>1.4593183622954833</v>
      </c>
      <c r="DV477">
        <v>4.7199999999999438</v>
      </c>
      <c r="DW477" s="12">
        <f t="shared" si="1143"/>
        <v>0.9</v>
      </c>
      <c r="DX477" s="12">
        <f t="shared" si="1144"/>
        <v>0.9</v>
      </c>
      <c r="DY477" s="12">
        <f t="shared" si="1145"/>
        <v>0.9</v>
      </c>
      <c r="DZ477" s="12">
        <f t="shared" si="1146"/>
        <v>0.9</v>
      </c>
      <c r="EA477" s="12">
        <f t="shared" si="1147"/>
        <v>0.9</v>
      </c>
      <c r="EB477" s="12">
        <f t="shared" si="1148"/>
        <v>0.9</v>
      </c>
      <c r="EC477" s="12">
        <f t="shared" si="1149"/>
        <v>0.91</v>
      </c>
      <c r="ED477" s="12">
        <f t="shared" si="1150"/>
        <v>0.91</v>
      </c>
      <c r="EE477" s="12">
        <f t="shared" si="1151"/>
        <v>0.91</v>
      </c>
      <c r="EF477" s="12">
        <f t="shared" si="1152"/>
        <v>0.91</v>
      </c>
      <c r="EG477" s="12">
        <f t="shared" si="1153"/>
        <v>0.91</v>
      </c>
      <c r="EH477" s="12">
        <f t="shared" si="1154"/>
        <v>0.92</v>
      </c>
      <c r="EI477" s="12">
        <f t="shared" si="1155"/>
        <v>0.92</v>
      </c>
      <c r="EJ477" s="12">
        <f t="shared" si="1156"/>
        <v>0.92</v>
      </c>
      <c r="EK477" s="12">
        <f t="shared" si="1157"/>
        <v>0.93</v>
      </c>
      <c r="EL477" s="12">
        <f t="shared" si="1158"/>
        <v>0.93</v>
      </c>
      <c r="EM477" s="12">
        <f t="shared" si="1159"/>
        <v>0.94</v>
      </c>
      <c r="EN477" s="12">
        <f t="shared" si="1160"/>
        <v>0.94</v>
      </c>
      <c r="EO477" s="12">
        <f t="shared" si="1161"/>
        <v>0.94</v>
      </c>
      <c r="EP477" s="12">
        <f t="shared" si="1162"/>
        <v>0.95</v>
      </c>
      <c r="EQ477" s="12">
        <f t="shared" si="1163"/>
        <v>0.95</v>
      </c>
      <c r="ER477" s="12">
        <f t="shared" si="1164"/>
        <v>0.96</v>
      </c>
      <c r="ES477" s="12">
        <f t="shared" si="1165"/>
        <v>0.97</v>
      </c>
      <c r="ET477" s="12">
        <f t="shared" si="1166"/>
        <v>0.97</v>
      </c>
      <c r="EU477" s="12">
        <f t="shared" si="1167"/>
        <v>0.98</v>
      </c>
      <c r="EV477" s="12">
        <f t="shared" si="1168"/>
        <v>0.98</v>
      </c>
      <c r="EW477" s="12">
        <f t="shared" si="1169"/>
        <v>0.99</v>
      </c>
      <c r="EX477" s="12">
        <f t="shared" si="1170"/>
        <v>1</v>
      </c>
      <c r="EY477" s="12">
        <f t="shared" si="1171"/>
        <v>1</v>
      </c>
      <c r="EZ477" s="12">
        <f t="shared" si="1172"/>
        <v>1.01</v>
      </c>
      <c r="FA477" s="12">
        <f t="shared" si="1173"/>
        <v>1.02</v>
      </c>
      <c r="FB477" s="12">
        <f t="shared" si="1174"/>
        <v>1.02</v>
      </c>
      <c r="FC477" s="12">
        <f t="shared" si="1175"/>
        <v>1.03</v>
      </c>
      <c r="FD477" s="12">
        <f t="shared" si="1176"/>
        <v>1.04</v>
      </c>
      <c r="FE477" s="12">
        <f t="shared" si="1177"/>
        <v>1.05</v>
      </c>
      <c r="FF477" s="12">
        <f t="shared" si="1178"/>
        <v>1.05</v>
      </c>
      <c r="FG477" s="12">
        <f t="shared" si="1179"/>
        <v>1.06</v>
      </c>
      <c r="FH477" s="12">
        <f t="shared" si="1180"/>
        <v>1.07</v>
      </c>
      <c r="FI477" s="12">
        <f t="shared" si="1181"/>
        <v>1.08</v>
      </c>
      <c r="FJ477" s="12">
        <f t="shared" si="1182"/>
        <v>1.0900000000000001</v>
      </c>
      <c r="FK477" s="12">
        <f t="shared" si="1183"/>
        <v>1.0900000000000001</v>
      </c>
      <c r="FL477" s="12">
        <f t="shared" si="1184"/>
        <v>1.1000000000000001</v>
      </c>
      <c r="FM477" s="12">
        <f t="shared" si="1185"/>
        <v>1.1100000000000001</v>
      </c>
      <c r="FN477" s="12">
        <f t="shared" si="1186"/>
        <v>1.1200000000000001</v>
      </c>
      <c r="FO477" s="12">
        <f t="shared" si="1187"/>
        <v>1.1299999999999999</v>
      </c>
      <c r="FP477" s="12">
        <f t="shared" si="1188"/>
        <v>1.1399999999999999</v>
      </c>
      <c r="FQ477" s="12">
        <f t="shared" si="1189"/>
        <v>1.1499999999999999</v>
      </c>
      <c r="FR477" s="12">
        <f t="shared" si="1190"/>
        <v>1.1499999999999999</v>
      </c>
      <c r="FS477" s="12">
        <f t="shared" si="1191"/>
        <v>1.1599999999999999</v>
      </c>
      <c r="FT477" s="12">
        <f t="shared" si="1192"/>
        <v>1.17</v>
      </c>
      <c r="FU477" s="12">
        <f t="shared" si="1193"/>
        <v>1.18</v>
      </c>
      <c r="FV477" s="12">
        <f t="shared" si="1194"/>
        <v>1.19</v>
      </c>
      <c r="FW477" s="12">
        <f t="shared" si="1195"/>
        <v>1.2</v>
      </c>
      <c r="FX477" s="12">
        <f t="shared" si="1196"/>
        <v>1.21</v>
      </c>
      <c r="FY477" s="12">
        <f t="shared" si="1197"/>
        <v>1.22</v>
      </c>
      <c r="FZ477" s="12">
        <f t="shared" si="1198"/>
        <v>1.22</v>
      </c>
      <c r="GA477" s="12">
        <f t="shared" si="1199"/>
        <v>1.23</v>
      </c>
      <c r="GB477" s="12">
        <f t="shared" si="1200"/>
        <v>1.24</v>
      </c>
      <c r="GC477" s="12">
        <f t="shared" si="1201"/>
        <v>1.25</v>
      </c>
      <c r="GD477" s="12">
        <f t="shared" si="1202"/>
        <v>1.26</v>
      </c>
      <c r="GE477" s="12">
        <f t="shared" si="1203"/>
        <v>1.27</v>
      </c>
      <c r="GF477" s="12">
        <f t="shared" si="1204"/>
        <v>1.27</v>
      </c>
      <c r="GG477" s="12">
        <f t="shared" si="1205"/>
        <v>1.28</v>
      </c>
      <c r="GH477" s="12">
        <f t="shared" si="1206"/>
        <v>1.29</v>
      </c>
      <c r="GI477" s="12">
        <f t="shared" si="1207"/>
        <v>1.3</v>
      </c>
      <c r="GJ477" s="12">
        <f t="shared" si="1208"/>
        <v>1.31</v>
      </c>
      <c r="GK477" s="12">
        <f t="shared" si="1209"/>
        <v>1.31</v>
      </c>
      <c r="GL477" s="12">
        <f t="shared" si="1210"/>
        <v>1.32</v>
      </c>
      <c r="GM477" s="12">
        <f t="shared" si="1211"/>
        <v>1.33</v>
      </c>
      <c r="GN477" s="12">
        <f t="shared" si="1212"/>
        <v>1.34</v>
      </c>
      <c r="GO477" s="12">
        <f t="shared" si="1213"/>
        <v>1.34</v>
      </c>
      <c r="GP477" s="12">
        <f t="shared" si="1214"/>
        <v>1.35</v>
      </c>
      <c r="GQ477" s="12">
        <f t="shared" si="1215"/>
        <v>1.36</v>
      </c>
      <c r="GR477" s="12">
        <f t="shared" si="1216"/>
        <v>1.36</v>
      </c>
      <c r="GS477" s="12">
        <f t="shared" si="1217"/>
        <v>1.37</v>
      </c>
      <c r="GT477" s="12">
        <f t="shared" si="1218"/>
        <v>1.38</v>
      </c>
      <c r="GU477" s="12">
        <f t="shared" si="1219"/>
        <v>1.38</v>
      </c>
      <c r="GV477" s="12">
        <f t="shared" si="1220"/>
        <v>1.39</v>
      </c>
      <c r="GW477" s="12">
        <f t="shared" si="1221"/>
        <v>1.4</v>
      </c>
      <c r="GX477" s="12">
        <f t="shared" si="1222"/>
        <v>1.4</v>
      </c>
      <c r="GY477" s="12">
        <f t="shared" si="1223"/>
        <v>1.41</v>
      </c>
      <c r="GZ477" s="12">
        <f t="shared" si="1224"/>
        <v>1.41</v>
      </c>
      <c r="HA477" s="12">
        <f t="shared" si="1225"/>
        <v>1.42</v>
      </c>
      <c r="HB477" s="12">
        <f t="shared" si="1226"/>
        <v>1.42</v>
      </c>
      <c r="HC477" s="12">
        <f t="shared" si="1227"/>
        <v>1.42</v>
      </c>
      <c r="HD477" s="12">
        <f t="shared" si="1228"/>
        <v>1.43</v>
      </c>
      <c r="HE477" s="12">
        <f t="shared" si="1229"/>
        <v>1.43</v>
      </c>
      <c r="HF477" s="12">
        <f t="shared" si="1230"/>
        <v>1.44</v>
      </c>
      <c r="HG477" s="12">
        <f t="shared" si="1231"/>
        <v>1.44</v>
      </c>
      <c r="HH477" s="12">
        <f t="shared" si="1232"/>
        <v>1.44</v>
      </c>
      <c r="HI477" s="12">
        <f t="shared" si="1233"/>
        <v>1.45</v>
      </c>
      <c r="HJ477" s="12">
        <f t="shared" si="1234"/>
        <v>1.45</v>
      </c>
      <c r="HK477" s="12">
        <f t="shared" si="1235"/>
        <v>1.45</v>
      </c>
      <c r="HL477" s="12">
        <f t="shared" si="1236"/>
        <v>1.45</v>
      </c>
      <c r="HM477" s="12">
        <f t="shared" si="1237"/>
        <v>1.45</v>
      </c>
      <c r="HN477" s="12">
        <f t="shared" si="1238"/>
        <v>1.46</v>
      </c>
      <c r="HO477" s="12">
        <f t="shared" si="1239"/>
        <v>1.46</v>
      </c>
      <c r="HP477" s="12">
        <f t="shared" si="1240"/>
        <v>1.46</v>
      </c>
      <c r="HQ477" s="12">
        <f t="shared" si="1241"/>
        <v>1.46</v>
      </c>
      <c r="HR477" s="12">
        <f t="shared" si="1242"/>
        <v>1.46</v>
      </c>
      <c r="HS477" s="12">
        <f t="shared" si="1243"/>
        <v>1.46</v>
      </c>
    </row>
    <row r="478" spans="23:227" x14ac:dyDescent="0.25">
      <c r="W478" s="12">
        <f t="shared" si="1133"/>
        <v>4.7299999999999436</v>
      </c>
      <c r="X478" s="12">
        <f t="shared" si="1244"/>
        <v>0.89946279513672089</v>
      </c>
      <c r="Y478" s="12">
        <f t="shared" si="1255"/>
        <v>0.89960017127254743</v>
      </c>
      <c r="Z478" s="12">
        <f t="shared" si="1255"/>
        <v>0.90001216410636653</v>
      </c>
      <c r="AA478" s="12">
        <f t="shared" si="1255"/>
        <v>0.90069836705099193</v>
      </c>
      <c r="AB478" s="12">
        <f t="shared" si="1255"/>
        <v>0.90165810290696324</v>
      </c>
      <c r="AC478" s="12">
        <f t="shared" si="1255"/>
        <v>0.90289042453086121</v>
      </c>
      <c r="AD478" s="12">
        <f t="shared" si="1255"/>
        <v>0.90439411577002293</v>
      </c>
      <c r="AE478" s="12">
        <f t="shared" si="1255"/>
        <v>0.90616769266273811</v>
      </c>
      <c r="AF478" s="12">
        <f t="shared" si="1255"/>
        <v>0.90820940490274038</v>
      </c>
      <c r="AG478" s="12">
        <f t="shared" si="1255"/>
        <v>0.91051723756654757</v>
      </c>
      <c r="AH478" s="12">
        <f t="shared" si="1255"/>
        <v>0.91308891310194862</v>
      </c>
      <c r="AI478" s="12">
        <f t="shared" si="1255"/>
        <v>0.91592189357567222</v>
      </c>
      <c r="AJ478" s="12">
        <f t="shared" si="1255"/>
        <v>0.91901338317802073</v>
      </c>
      <c r="AK478" s="12">
        <f t="shared" si="1255"/>
        <v>0.92236033098199655</v>
      </c>
      <c r="AL478" s="12">
        <f t="shared" si="1255"/>
        <v>0.92595943395419922</v>
      </c>
      <c r="AM478" s="12">
        <f t="shared" si="1255"/>
        <v>0.92980714021452004</v>
      </c>
      <c r="AN478" s="12">
        <f t="shared" si="1255"/>
        <v>0.93389965254141927</v>
      </c>
      <c r="AO478" s="12">
        <f t="shared" si="1251"/>
        <v>0.93823293211932535</v>
      </c>
      <c r="AP478" s="12">
        <f t="shared" si="1251"/>
        <v>0.94280270252445808</v>
      </c>
      <c r="AQ478" s="12">
        <f t="shared" si="1251"/>
        <v>0.94760445394514259</v>
      </c>
      <c r="AR478" s="12">
        <f t="shared" si="1251"/>
        <v>0.95263344763244906</v>
      </c>
      <c r="AS478" s="12">
        <f t="shared" si="1251"/>
        <v>0.9578847205767661</v>
      </c>
      <c r="AT478" s="12">
        <f t="shared" si="1251"/>
        <v>0.96335309040569128</v>
      </c>
      <c r="AU478" s="12">
        <f t="shared" si="1251"/>
        <v>0.96903316049840804</v>
      </c>
      <c r="AV478" s="12">
        <f t="shared" si="1251"/>
        <v>0.97491932531149772</v>
      </c>
      <c r="AW478" s="12">
        <f t="shared" si="1251"/>
        <v>0.98100577591093541</v>
      </c>
      <c r="AX478" s="12">
        <f t="shared" si="1251"/>
        <v>0.98728650570480525</v>
      </c>
      <c r="AY478" s="12">
        <f t="shared" si="1251"/>
        <v>0.99375531637108261</v>
      </c>
      <c r="AZ478" s="12">
        <f t="shared" si="1251"/>
        <v>1.0004058239746287</v>
      </c>
      <c r="BA478" s="12">
        <f t="shared" si="1251"/>
        <v>1.0072314652673644</v>
      </c>
      <c r="BB478" s="12">
        <f t="shared" si="1251"/>
        <v>1.0142255041654036</v>
      </c>
      <c r="BC478" s="12">
        <f t="shared" si="1247"/>
        <v>1.0213810383967541</v>
      </c>
      <c r="BD478" s="12">
        <f t="shared" si="1247"/>
        <v>1.0286910063130281</v>
      </c>
      <c r="BE478" s="12">
        <f t="shared" si="1247"/>
        <v>1.0361481938584352</v>
      </c>
      <c r="BF478" s="12">
        <f t="shared" si="1247"/>
        <v>1.043745241689185</v>
      </c>
      <c r="BG478" s="12">
        <f t="shared" si="1247"/>
        <v>1.0514746524362715</v>
      </c>
      <c r="BH478" s="12">
        <f t="shared" si="1247"/>
        <v>1.0593287981044703</v>
      </c>
      <c r="BI478" s="12">
        <f t="shared" si="1247"/>
        <v>1.0672999276002497</v>
      </c>
      <c r="BJ478" s="12">
        <f t="shared" si="1247"/>
        <v>1.0753801743811628</v>
      </c>
      <c r="BK478" s="12">
        <f t="shared" si="1247"/>
        <v>1.0835615642191776</v>
      </c>
      <c r="BL478" s="12">
        <f t="shared" si="1247"/>
        <v>1.0918360230702748</v>
      </c>
      <c r="BM478" s="12">
        <f t="shared" si="1247"/>
        <v>1.1001953850425559</v>
      </c>
      <c r="BN478" s="12">
        <f t="shared" si="1247"/>
        <v>1.1086314004549922</v>
      </c>
      <c r="BO478" s="12">
        <f t="shared" si="1247"/>
        <v>1.1171357439788643</v>
      </c>
      <c r="BP478" s="12">
        <f t="shared" si="1247"/>
        <v>1.1257000228538558</v>
      </c>
      <c r="BQ478" s="12">
        <f t="shared" si="1247"/>
        <v>1.1343157851706951</v>
      </c>
      <c r="BR478" s="12">
        <f t="shared" si="1247"/>
        <v>1.142974528212169</v>
      </c>
      <c r="BS478" s="12">
        <f t="shared" si="1252"/>
        <v>1.1516677068442784</v>
      </c>
      <c r="BT478" s="12">
        <f t="shared" si="1248"/>
        <v>1.1603867419492535</v>
      </c>
      <c r="BU478" s="12">
        <f t="shared" si="1248"/>
        <v>1.1691230288921075</v>
      </c>
      <c r="BV478" s="12">
        <f t="shared" si="1248"/>
        <v>1.1778679460123724</v>
      </c>
      <c r="BW478" s="12">
        <f t="shared" si="1248"/>
        <v>1.1866128631326376</v>
      </c>
      <c r="BX478" s="12">
        <f t="shared" si="1248"/>
        <v>1.1953491500754916</v>
      </c>
      <c r="BY478" s="12">
        <f t="shared" si="1248"/>
        <v>1.2040681851804667</v>
      </c>
      <c r="BZ478" s="12">
        <f t="shared" si="1248"/>
        <v>1.212761363812576</v>
      </c>
      <c r="CA478" s="12">
        <f t="shared" si="1248"/>
        <v>1.2214201068540498</v>
      </c>
      <c r="CB478" s="12">
        <f t="shared" si="1248"/>
        <v>1.2300358691708893</v>
      </c>
      <c r="CC478" s="12">
        <f t="shared" si="1248"/>
        <v>1.2386001480458806</v>
      </c>
      <c r="CD478" s="12">
        <f t="shared" si="1248"/>
        <v>1.2471044915697527</v>
      </c>
      <c r="CE478" s="12">
        <f t="shared" si="1248"/>
        <v>1.255540506982189</v>
      </c>
      <c r="CF478" s="12">
        <f t="shared" si="1248"/>
        <v>1.2638998689544703</v>
      </c>
      <c r="CG478" s="12">
        <f t="shared" si="1248"/>
        <v>1.2721743278055673</v>
      </c>
      <c r="CH478" s="12">
        <f t="shared" si="1248"/>
        <v>1.280355717643582</v>
      </c>
      <c r="CI478" s="12">
        <f t="shared" si="1248"/>
        <v>1.2884359644244954</v>
      </c>
      <c r="CJ478" s="12">
        <f t="shared" si="1253"/>
        <v>1.2964070939202748</v>
      </c>
      <c r="CK478" s="12">
        <f t="shared" si="1249"/>
        <v>1.3042612395884736</v>
      </c>
      <c r="CL478" s="12">
        <f t="shared" si="1249"/>
        <v>1.3119906503355603</v>
      </c>
      <c r="CM478" s="12">
        <f t="shared" si="1249"/>
        <v>1.3195876981663099</v>
      </c>
      <c r="CN478" s="12">
        <f t="shared" si="1249"/>
        <v>1.3270448857117172</v>
      </c>
      <c r="CO478" s="12">
        <f t="shared" si="1249"/>
        <v>1.3343548536279908</v>
      </c>
      <c r="CP478" s="12">
        <f t="shared" si="1249"/>
        <v>1.3415103878593415</v>
      </c>
      <c r="CQ478" s="12">
        <f t="shared" si="1249"/>
        <v>1.3485044267573805</v>
      </c>
      <c r="CR478" s="12">
        <f t="shared" si="1249"/>
        <v>1.3553300680501164</v>
      </c>
      <c r="CS478" s="12">
        <f t="shared" si="1249"/>
        <v>1.3619805756536625</v>
      </c>
      <c r="CT478" s="12">
        <f t="shared" si="1249"/>
        <v>1.3684493863199398</v>
      </c>
      <c r="CU478" s="12">
        <f t="shared" si="1249"/>
        <v>1.3747301161138097</v>
      </c>
      <c r="CV478" s="12">
        <f t="shared" si="1249"/>
        <v>1.3808165667132473</v>
      </c>
      <c r="CW478" s="12">
        <f t="shared" si="1249"/>
        <v>1.3867027315263372</v>
      </c>
      <c r="CX478" s="12">
        <f t="shared" si="1249"/>
        <v>1.3923828016190538</v>
      </c>
      <c r="CY478" s="12">
        <f t="shared" si="1249"/>
        <v>1.3978511714479791</v>
      </c>
      <c r="CZ478" s="12">
        <f t="shared" si="1249"/>
        <v>1.4031024443922959</v>
      </c>
      <c r="DA478" s="12">
        <f t="shared" si="1254"/>
        <v>1.4081314380796026</v>
      </c>
      <c r="DB478" s="12">
        <f t="shared" si="1254"/>
        <v>1.412933189500287</v>
      </c>
      <c r="DC478" s="12">
        <f t="shared" si="1254"/>
        <v>1.4175029599054199</v>
      </c>
      <c r="DD478" s="12">
        <f t="shared" si="1254"/>
        <v>1.4218362394833257</v>
      </c>
      <c r="DE478" s="12">
        <f t="shared" si="1254"/>
        <v>1.425928751810225</v>
      </c>
      <c r="DF478" s="12">
        <f t="shared" si="1254"/>
        <v>1.4297764580705459</v>
      </c>
      <c r="DG478" s="12">
        <f t="shared" si="1254"/>
        <v>1.4333755610427485</v>
      </c>
      <c r="DH478" s="12">
        <f t="shared" si="1254"/>
        <v>1.4367225088467244</v>
      </c>
      <c r="DI478" s="12">
        <f t="shared" si="1254"/>
        <v>1.4398139984490728</v>
      </c>
      <c r="DJ478" s="12">
        <f t="shared" si="1254"/>
        <v>1.4426469789227965</v>
      </c>
      <c r="DK478" s="12">
        <f t="shared" si="1254"/>
        <v>1.4452186544581975</v>
      </c>
      <c r="DL478" s="12">
        <f t="shared" si="1254"/>
        <v>1.4475264871220048</v>
      </c>
      <c r="DM478" s="12">
        <f t="shared" si="1254"/>
        <v>1.4495681993620071</v>
      </c>
      <c r="DN478" s="12">
        <f t="shared" si="1254"/>
        <v>1.4513417762547223</v>
      </c>
      <c r="DO478" s="12">
        <f t="shared" si="1250"/>
        <v>1.452845467493884</v>
      </c>
      <c r="DP478" s="12">
        <f t="shared" si="1250"/>
        <v>1.4540777891177818</v>
      </c>
      <c r="DQ478" s="12">
        <f t="shared" si="1250"/>
        <v>1.4550375249737533</v>
      </c>
      <c r="DR478" s="12">
        <f t="shared" si="1250"/>
        <v>1.4557237279183786</v>
      </c>
      <c r="DS478" s="12">
        <f t="shared" si="1250"/>
        <v>1.4561357207521977</v>
      </c>
      <c r="DT478" s="12">
        <f t="shared" si="1246"/>
        <v>1.4562730968880242</v>
      </c>
      <c r="DV478">
        <v>4.7299999999999436</v>
      </c>
      <c r="DW478" s="12">
        <f t="shared" si="1143"/>
        <v>0.9</v>
      </c>
      <c r="DX478" s="12">
        <f t="shared" si="1144"/>
        <v>0.9</v>
      </c>
      <c r="DY478" s="12">
        <f t="shared" si="1145"/>
        <v>0.9</v>
      </c>
      <c r="DZ478" s="12">
        <f t="shared" si="1146"/>
        <v>0.9</v>
      </c>
      <c r="EA478" s="12">
        <f t="shared" si="1147"/>
        <v>0.9</v>
      </c>
      <c r="EB478" s="12">
        <f t="shared" si="1148"/>
        <v>0.9</v>
      </c>
      <c r="EC478" s="12">
        <f t="shared" si="1149"/>
        <v>0.9</v>
      </c>
      <c r="ED478" s="12">
        <f t="shared" si="1150"/>
        <v>0.91</v>
      </c>
      <c r="EE478" s="12">
        <f t="shared" si="1151"/>
        <v>0.91</v>
      </c>
      <c r="EF478" s="12">
        <f t="shared" si="1152"/>
        <v>0.91</v>
      </c>
      <c r="EG478" s="12">
        <f t="shared" si="1153"/>
        <v>0.91</v>
      </c>
      <c r="EH478" s="12">
        <f t="shared" si="1154"/>
        <v>0.92</v>
      </c>
      <c r="EI478" s="12">
        <f t="shared" si="1155"/>
        <v>0.92</v>
      </c>
      <c r="EJ478" s="12">
        <f t="shared" si="1156"/>
        <v>0.92</v>
      </c>
      <c r="EK478" s="12">
        <f t="shared" si="1157"/>
        <v>0.93</v>
      </c>
      <c r="EL478" s="12">
        <f t="shared" si="1158"/>
        <v>0.93</v>
      </c>
      <c r="EM478" s="12">
        <f t="shared" si="1159"/>
        <v>0.93</v>
      </c>
      <c r="EN478" s="12">
        <f t="shared" si="1160"/>
        <v>0.94</v>
      </c>
      <c r="EO478" s="12">
        <f t="shared" si="1161"/>
        <v>0.94</v>
      </c>
      <c r="EP478" s="12">
        <f t="shared" si="1162"/>
        <v>0.95</v>
      </c>
      <c r="EQ478" s="12">
        <f t="shared" si="1163"/>
        <v>0.95</v>
      </c>
      <c r="ER478" s="12">
        <f t="shared" si="1164"/>
        <v>0.96</v>
      </c>
      <c r="ES478" s="12">
        <f t="shared" si="1165"/>
        <v>0.96</v>
      </c>
      <c r="ET478" s="12">
        <f t="shared" si="1166"/>
        <v>0.97</v>
      </c>
      <c r="EU478" s="12">
        <f t="shared" si="1167"/>
        <v>0.97</v>
      </c>
      <c r="EV478" s="12">
        <f t="shared" si="1168"/>
        <v>0.98</v>
      </c>
      <c r="EW478" s="12">
        <f t="shared" si="1169"/>
        <v>0.99</v>
      </c>
      <c r="EX478" s="12">
        <f t="shared" si="1170"/>
        <v>0.99</v>
      </c>
      <c r="EY478" s="12">
        <f t="shared" si="1171"/>
        <v>1</v>
      </c>
      <c r="EZ478" s="12">
        <f t="shared" si="1172"/>
        <v>1.01</v>
      </c>
      <c r="FA478" s="12">
        <f t="shared" si="1173"/>
        <v>1.01</v>
      </c>
      <c r="FB478" s="12">
        <f t="shared" si="1174"/>
        <v>1.02</v>
      </c>
      <c r="FC478" s="12">
        <f t="shared" si="1175"/>
        <v>1.03</v>
      </c>
      <c r="FD478" s="12">
        <f t="shared" si="1176"/>
        <v>1.04</v>
      </c>
      <c r="FE478" s="12">
        <f t="shared" si="1177"/>
        <v>1.04</v>
      </c>
      <c r="FF478" s="12">
        <f t="shared" si="1178"/>
        <v>1.05</v>
      </c>
      <c r="FG478" s="12">
        <f t="shared" si="1179"/>
        <v>1.06</v>
      </c>
      <c r="FH478" s="12">
        <f t="shared" si="1180"/>
        <v>1.07</v>
      </c>
      <c r="FI478" s="12">
        <f t="shared" si="1181"/>
        <v>1.08</v>
      </c>
      <c r="FJ478" s="12">
        <f t="shared" si="1182"/>
        <v>1.08</v>
      </c>
      <c r="FK478" s="12">
        <f t="shared" si="1183"/>
        <v>1.0900000000000001</v>
      </c>
      <c r="FL478" s="12">
        <f t="shared" si="1184"/>
        <v>1.1000000000000001</v>
      </c>
      <c r="FM478" s="12">
        <f t="shared" si="1185"/>
        <v>1.1100000000000001</v>
      </c>
      <c r="FN478" s="12">
        <f t="shared" si="1186"/>
        <v>1.1200000000000001</v>
      </c>
      <c r="FO478" s="12">
        <f t="shared" si="1187"/>
        <v>1.1299999999999999</v>
      </c>
      <c r="FP478" s="12">
        <f t="shared" si="1188"/>
        <v>1.1299999999999999</v>
      </c>
      <c r="FQ478" s="12">
        <f t="shared" si="1189"/>
        <v>1.1399999999999999</v>
      </c>
      <c r="FR478" s="12">
        <f t="shared" si="1190"/>
        <v>1.1499999999999999</v>
      </c>
      <c r="FS478" s="12">
        <f t="shared" si="1191"/>
        <v>1.1599999999999999</v>
      </c>
      <c r="FT478" s="12">
        <f t="shared" si="1192"/>
        <v>1.17</v>
      </c>
      <c r="FU478" s="12">
        <f t="shared" si="1193"/>
        <v>1.18</v>
      </c>
      <c r="FV478" s="12">
        <f t="shared" si="1194"/>
        <v>1.19</v>
      </c>
      <c r="FW478" s="12">
        <f t="shared" si="1195"/>
        <v>1.2</v>
      </c>
      <c r="FX478" s="12">
        <f t="shared" si="1196"/>
        <v>1.2</v>
      </c>
      <c r="FY478" s="12">
        <f t="shared" si="1197"/>
        <v>1.21</v>
      </c>
      <c r="FZ478" s="12">
        <f t="shared" si="1198"/>
        <v>1.22</v>
      </c>
      <c r="GA478" s="12">
        <f t="shared" si="1199"/>
        <v>1.23</v>
      </c>
      <c r="GB478" s="12">
        <f t="shared" si="1200"/>
        <v>1.24</v>
      </c>
      <c r="GC478" s="12">
        <f t="shared" si="1201"/>
        <v>1.25</v>
      </c>
      <c r="GD478" s="12">
        <f t="shared" si="1202"/>
        <v>1.26</v>
      </c>
      <c r="GE478" s="12">
        <f t="shared" si="1203"/>
        <v>1.26</v>
      </c>
      <c r="GF478" s="12">
        <f t="shared" si="1204"/>
        <v>1.27</v>
      </c>
      <c r="GG478" s="12">
        <f t="shared" si="1205"/>
        <v>1.28</v>
      </c>
      <c r="GH478" s="12">
        <f t="shared" si="1206"/>
        <v>1.29</v>
      </c>
      <c r="GI478" s="12">
        <f t="shared" si="1207"/>
        <v>1.3</v>
      </c>
      <c r="GJ478" s="12">
        <f t="shared" si="1208"/>
        <v>1.3</v>
      </c>
      <c r="GK478" s="12">
        <f t="shared" si="1209"/>
        <v>1.31</v>
      </c>
      <c r="GL478" s="12">
        <f t="shared" si="1210"/>
        <v>1.32</v>
      </c>
      <c r="GM478" s="12">
        <f t="shared" si="1211"/>
        <v>1.33</v>
      </c>
      <c r="GN478" s="12">
        <f t="shared" si="1212"/>
        <v>1.33</v>
      </c>
      <c r="GO478" s="12">
        <f t="shared" si="1213"/>
        <v>1.34</v>
      </c>
      <c r="GP478" s="12">
        <f t="shared" si="1214"/>
        <v>1.35</v>
      </c>
      <c r="GQ478" s="12">
        <f t="shared" si="1215"/>
        <v>1.36</v>
      </c>
      <c r="GR478" s="12">
        <f t="shared" si="1216"/>
        <v>1.36</v>
      </c>
      <c r="GS478" s="12">
        <f t="shared" si="1217"/>
        <v>1.37</v>
      </c>
      <c r="GT478" s="12">
        <f t="shared" si="1218"/>
        <v>1.37</v>
      </c>
      <c r="GU478" s="12">
        <f t="shared" si="1219"/>
        <v>1.38</v>
      </c>
      <c r="GV478" s="12">
        <f t="shared" si="1220"/>
        <v>1.39</v>
      </c>
      <c r="GW478" s="12">
        <f t="shared" si="1221"/>
        <v>1.39</v>
      </c>
      <c r="GX478" s="12">
        <f t="shared" si="1222"/>
        <v>1.4</v>
      </c>
      <c r="GY478" s="12">
        <f t="shared" si="1223"/>
        <v>1.4</v>
      </c>
      <c r="GZ478" s="12">
        <f t="shared" si="1224"/>
        <v>1.41</v>
      </c>
      <c r="HA478" s="12">
        <f t="shared" si="1225"/>
        <v>1.41</v>
      </c>
      <c r="HB478" s="12">
        <f t="shared" si="1226"/>
        <v>1.42</v>
      </c>
      <c r="HC478" s="12">
        <f t="shared" si="1227"/>
        <v>1.42</v>
      </c>
      <c r="HD478" s="12">
        <f t="shared" si="1228"/>
        <v>1.43</v>
      </c>
      <c r="HE478" s="12">
        <f t="shared" si="1229"/>
        <v>1.43</v>
      </c>
      <c r="HF478" s="12">
        <f t="shared" si="1230"/>
        <v>1.43</v>
      </c>
      <c r="HG478" s="12">
        <f t="shared" si="1231"/>
        <v>1.44</v>
      </c>
      <c r="HH478" s="12">
        <f t="shared" si="1232"/>
        <v>1.44</v>
      </c>
      <c r="HI478" s="12">
        <f t="shared" si="1233"/>
        <v>1.44</v>
      </c>
      <c r="HJ478" s="12">
        <f t="shared" si="1234"/>
        <v>1.45</v>
      </c>
      <c r="HK478" s="12">
        <f t="shared" si="1235"/>
        <v>1.45</v>
      </c>
      <c r="HL478" s="12">
        <f t="shared" si="1236"/>
        <v>1.45</v>
      </c>
      <c r="HM478" s="12">
        <f t="shared" si="1237"/>
        <v>1.45</v>
      </c>
      <c r="HN478" s="12">
        <f t="shared" si="1238"/>
        <v>1.45</v>
      </c>
      <c r="HO478" s="12">
        <f t="shared" si="1239"/>
        <v>1.45</v>
      </c>
      <c r="HP478" s="12">
        <f t="shared" si="1240"/>
        <v>1.46</v>
      </c>
      <c r="HQ478" s="12">
        <f t="shared" si="1241"/>
        <v>1.46</v>
      </c>
      <c r="HR478" s="12">
        <f t="shared" si="1242"/>
        <v>1.46</v>
      </c>
      <c r="HS478" s="12">
        <f t="shared" si="1243"/>
        <v>1.46</v>
      </c>
    </row>
    <row r="479" spans="23:227" x14ac:dyDescent="0.25">
      <c r="W479" s="12">
        <f t="shared" si="1133"/>
        <v>4.7399999999999434</v>
      </c>
      <c r="X479" s="12">
        <f t="shared" si="1244"/>
        <v>0.89755723668757803</v>
      </c>
      <c r="Y479" s="12">
        <f t="shared" si="1255"/>
        <v>0.89769432178495612</v>
      </c>
      <c r="Z479" s="12">
        <f t="shared" si="1255"/>
        <v>0.89810544179064977</v>
      </c>
      <c r="AA479" s="12">
        <f t="shared" si="1255"/>
        <v>0.89879019097884838</v>
      </c>
      <c r="AB479" s="12">
        <f t="shared" si="1255"/>
        <v>0.89974789358477414</v>
      </c>
      <c r="AC479" s="12">
        <f t="shared" si="1255"/>
        <v>0.9009776044715796</v>
      </c>
      <c r="AD479" s="12">
        <f t="shared" si="1255"/>
        <v>0.90247811006308454</v>
      </c>
      <c r="AE479" s="12">
        <f t="shared" si="1255"/>
        <v>0.9042479295414283</v>
      </c>
      <c r="AF479" s="12">
        <f t="shared" si="1255"/>
        <v>0.90628531630845854</v>
      </c>
      <c r="AG479" s="12">
        <f t="shared" si="1255"/>
        <v>0.90858825970941293</v>
      </c>
      <c r="AH479" s="12">
        <f t="shared" si="1255"/>
        <v>0.91115448701719259</v>
      </c>
      <c r="AI479" s="12">
        <f t="shared" si="1255"/>
        <v>0.91398146567526894</v>
      </c>
      <c r="AJ479" s="12">
        <f t="shared" si="1255"/>
        <v>0.91706640579701182</v>
      </c>
      <c r="AK479" s="12">
        <f t="shared" si="1255"/>
        <v>0.92040626291897032</v>
      </c>
      <c r="AL479" s="12">
        <f t="shared" si="1255"/>
        <v>0.92399774100539112</v>
      </c>
      <c r="AM479" s="12">
        <f t="shared" si="1255"/>
        <v>0.92783729570100704</v>
      </c>
      <c r="AN479" s="12">
        <f t="shared" si="1255"/>
        <v>0.93192113782888875</v>
      </c>
      <c r="AO479" s="12">
        <f t="shared" si="1251"/>
        <v>0.93624523712990415</v>
      </c>
      <c r="AP479" s="12">
        <f t="shared" si="1251"/>
        <v>0.94080532624009805</v>
      </c>
      <c r="AQ479" s="12">
        <f t="shared" si="1251"/>
        <v>0.94559690490206494</v>
      </c>
      <c r="AR479" s="12">
        <f t="shared" si="1251"/>
        <v>0.95061524440615974</v>
      </c>
      <c r="AS479" s="12">
        <f t="shared" si="1251"/>
        <v>0.95585539225716343</v>
      </c>
      <c r="AT479" s="12">
        <f t="shared" si="1251"/>
        <v>0.96131217706179761</v>
      </c>
      <c r="AU479" s="12">
        <f t="shared" si="1251"/>
        <v>0.96698021363226583</v>
      </c>
      <c r="AV479" s="12">
        <f t="shared" si="1251"/>
        <v>0.97285390830078344</v>
      </c>
      <c r="AW479" s="12">
        <f t="shared" si="1251"/>
        <v>0.97892746443985235</v>
      </c>
      <c r="AX479" s="12">
        <f t="shared" si="1251"/>
        <v>0.98519488818283252</v>
      </c>
      <c r="AY479" s="12">
        <f t="shared" si="1251"/>
        <v>0.99164999433916501</v>
      </c>
      <c r="AZ479" s="12">
        <f t="shared" si="1251"/>
        <v>0.99828641249840777</v>
      </c>
      <c r="BA479" s="12">
        <f t="shared" si="1251"/>
        <v>1.0050975933170621</v>
      </c>
      <c r="BB479" s="12">
        <f t="shared" si="1251"/>
        <v>1.0120768149819841</v>
      </c>
      <c r="BC479" s="12">
        <f t="shared" si="1247"/>
        <v>1.0192171898440017</v>
      </c>
      <c r="BD479" s="12">
        <f t="shared" si="1247"/>
        <v>1.0265116712151945</v>
      </c>
      <c r="BE479" s="12">
        <f t="shared" si="1247"/>
        <v>1.033953060323122</v>
      </c>
      <c r="BF479" s="12">
        <f t="shared" si="1247"/>
        <v>1.0415340134151447</v>
      </c>
      <c r="BG479" s="12">
        <f t="shared" si="1247"/>
        <v>1.0492470490058206</v>
      </c>
      <c r="BH479" s="12">
        <f t="shared" si="1247"/>
        <v>1.0570845552602275</v>
      </c>
      <c r="BI479" s="12">
        <f t="shared" si="1247"/>
        <v>1.0650387975059259</v>
      </c>
      <c r="BJ479" s="12">
        <f t="shared" si="1247"/>
        <v>1.0731019258661465</v>
      </c>
      <c r="BK479" s="12">
        <f t="shared" si="1247"/>
        <v>1.0812659830066713</v>
      </c>
      <c r="BL479" s="12">
        <f t="shared" si="1247"/>
        <v>1.0895229119887611</v>
      </c>
      <c r="BM479" s="12">
        <f t="shared" si="1247"/>
        <v>1.0978645642203815</v>
      </c>
      <c r="BN479" s="12">
        <f t="shared" si="1247"/>
        <v>1.10628270749788</v>
      </c>
      <c r="BO479" s="12">
        <f t="shared" si="1247"/>
        <v>1.1147690341301764</v>
      </c>
      <c r="BP479" s="12">
        <f t="shared" si="1247"/>
        <v>1.1233151691374512</v>
      </c>
      <c r="BQ479" s="12">
        <f t="shared" si="1247"/>
        <v>1.1319126785162397</v>
      </c>
      <c r="BR479" s="12">
        <f t="shared" si="1247"/>
        <v>1.1405530775627748</v>
      </c>
      <c r="BS479" s="12">
        <f t="shared" si="1252"/>
        <v>1.1492278392463655</v>
      </c>
      <c r="BT479" s="12">
        <f t="shared" si="1248"/>
        <v>1.1579284026245471</v>
      </c>
      <c r="BU479" s="12">
        <f t="shared" si="1248"/>
        <v>1.1666461812916968</v>
      </c>
      <c r="BV479" s="12">
        <f t="shared" si="1248"/>
        <v>1.1753725718527805</v>
      </c>
      <c r="BW479" s="12">
        <f t="shared" si="1248"/>
        <v>1.1840989624138643</v>
      </c>
      <c r="BX479" s="12">
        <f t="shared" si="1248"/>
        <v>1.192816741081014</v>
      </c>
      <c r="BY479" s="12">
        <f t="shared" si="1248"/>
        <v>1.2015173044591956</v>
      </c>
      <c r="BZ479" s="12">
        <f t="shared" si="1248"/>
        <v>1.2101920661427865</v>
      </c>
      <c r="CA479" s="12">
        <f t="shared" si="1248"/>
        <v>1.2188324651893216</v>
      </c>
      <c r="CB479" s="12">
        <f t="shared" si="1248"/>
        <v>1.2274299745681101</v>
      </c>
      <c r="CC479" s="12">
        <f t="shared" si="1248"/>
        <v>1.2359761095753847</v>
      </c>
      <c r="CD479" s="12">
        <f t="shared" si="1248"/>
        <v>1.244462436207681</v>
      </c>
      <c r="CE479" s="12">
        <f t="shared" si="1248"/>
        <v>1.2528805794851796</v>
      </c>
      <c r="CF479" s="12">
        <f t="shared" si="1248"/>
        <v>1.2612222317168</v>
      </c>
      <c r="CG479" s="12">
        <f t="shared" si="1248"/>
        <v>1.2694791606988898</v>
      </c>
      <c r="CH479" s="12">
        <f t="shared" si="1248"/>
        <v>1.2776432178394146</v>
      </c>
      <c r="CI479" s="12">
        <f t="shared" si="1248"/>
        <v>1.2857063461996354</v>
      </c>
      <c r="CJ479" s="12">
        <f t="shared" si="1253"/>
        <v>1.2936605884453338</v>
      </c>
      <c r="CK479" s="12">
        <f t="shared" si="1249"/>
        <v>1.3014980946997405</v>
      </c>
      <c r="CL479" s="12">
        <f t="shared" si="1249"/>
        <v>1.3092111302904166</v>
      </c>
      <c r="CM479" s="12">
        <f t="shared" si="1249"/>
        <v>1.3167920833824391</v>
      </c>
      <c r="CN479" s="12">
        <f t="shared" si="1249"/>
        <v>1.3242334724903668</v>
      </c>
      <c r="CO479" s="12">
        <f t="shared" si="1249"/>
        <v>1.3315279538615594</v>
      </c>
      <c r="CP479" s="12">
        <f t="shared" si="1249"/>
        <v>1.338668328723577</v>
      </c>
      <c r="CQ479" s="12">
        <f t="shared" si="1249"/>
        <v>1.345647550388499</v>
      </c>
      <c r="CR479" s="12">
        <f t="shared" si="1249"/>
        <v>1.3524587312071534</v>
      </c>
      <c r="CS479" s="12">
        <f t="shared" si="1249"/>
        <v>1.3590951493663963</v>
      </c>
      <c r="CT479" s="12">
        <f t="shared" si="1249"/>
        <v>1.3655502555227286</v>
      </c>
      <c r="CU479" s="12">
        <f t="shared" si="1249"/>
        <v>1.3718176792657089</v>
      </c>
      <c r="CV479" s="12">
        <f t="shared" si="1249"/>
        <v>1.3778912354047776</v>
      </c>
      <c r="CW479" s="12">
        <f t="shared" si="1249"/>
        <v>1.3837649300732953</v>
      </c>
      <c r="CX479" s="12">
        <f t="shared" si="1249"/>
        <v>1.3894329666437635</v>
      </c>
      <c r="CY479" s="12">
        <f t="shared" si="1249"/>
        <v>1.3948897514483978</v>
      </c>
      <c r="CZ479" s="12">
        <f t="shared" si="1249"/>
        <v>1.4001298992994013</v>
      </c>
      <c r="DA479" s="12">
        <f t="shared" si="1254"/>
        <v>1.4051482388034962</v>
      </c>
      <c r="DB479" s="12">
        <f t="shared" si="1254"/>
        <v>1.4099398174654629</v>
      </c>
      <c r="DC479" s="12">
        <f t="shared" si="1254"/>
        <v>1.4144999065756569</v>
      </c>
      <c r="DD479" s="12">
        <f t="shared" si="1254"/>
        <v>1.4188240058766723</v>
      </c>
      <c r="DE479" s="12">
        <f t="shared" si="1254"/>
        <v>1.4229078480045541</v>
      </c>
      <c r="DF479" s="12">
        <f t="shared" si="1254"/>
        <v>1.4267474027001701</v>
      </c>
      <c r="DG479" s="12">
        <f t="shared" si="1254"/>
        <v>1.4303388807865907</v>
      </c>
      <c r="DH479" s="12">
        <f t="shared" si="1254"/>
        <v>1.4336787379085494</v>
      </c>
      <c r="DI479" s="12">
        <f t="shared" si="1254"/>
        <v>1.4367636780302924</v>
      </c>
      <c r="DJ479" s="12">
        <f t="shared" si="1254"/>
        <v>1.4395906566883685</v>
      </c>
      <c r="DK479" s="12">
        <f t="shared" si="1254"/>
        <v>1.4421568839961483</v>
      </c>
      <c r="DL479" s="12">
        <f t="shared" si="1254"/>
        <v>1.4444598273971025</v>
      </c>
      <c r="DM479" s="12">
        <f t="shared" si="1254"/>
        <v>1.446497214164133</v>
      </c>
      <c r="DN479" s="12">
        <f t="shared" si="1254"/>
        <v>1.4482670336424768</v>
      </c>
      <c r="DO479" s="12">
        <f t="shared" si="1250"/>
        <v>1.4497675392339815</v>
      </c>
      <c r="DP479" s="12">
        <f t="shared" si="1250"/>
        <v>1.4509972501207871</v>
      </c>
      <c r="DQ479" s="12">
        <f t="shared" si="1250"/>
        <v>1.4519549527267128</v>
      </c>
      <c r="DR479" s="12">
        <f t="shared" si="1250"/>
        <v>1.4526397019149115</v>
      </c>
      <c r="DS479" s="12">
        <f t="shared" si="1250"/>
        <v>1.4530508219206051</v>
      </c>
      <c r="DT479" s="12">
        <f t="shared" si="1246"/>
        <v>1.4531879070179832</v>
      </c>
      <c r="DV479">
        <v>4.7399999999999434</v>
      </c>
      <c r="DW479" s="12">
        <f t="shared" si="1143"/>
        <v>0.9</v>
      </c>
      <c r="DX479" s="12">
        <f t="shared" si="1144"/>
        <v>0.9</v>
      </c>
      <c r="DY479" s="12">
        <f t="shared" si="1145"/>
        <v>0.9</v>
      </c>
      <c r="DZ479" s="12">
        <f t="shared" si="1146"/>
        <v>0.9</v>
      </c>
      <c r="EA479" s="12">
        <f t="shared" si="1147"/>
        <v>0.9</v>
      </c>
      <c r="EB479" s="12">
        <f t="shared" si="1148"/>
        <v>0.9</v>
      </c>
      <c r="EC479" s="12">
        <f t="shared" si="1149"/>
        <v>0.9</v>
      </c>
      <c r="ED479" s="12">
        <f t="shared" si="1150"/>
        <v>0.9</v>
      </c>
      <c r="EE479" s="12">
        <f t="shared" si="1151"/>
        <v>0.91</v>
      </c>
      <c r="EF479" s="12">
        <f t="shared" si="1152"/>
        <v>0.91</v>
      </c>
      <c r="EG479" s="12">
        <f t="shared" si="1153"/>
        <v>0.91</v>
      </c>
      <c r="EH479" s="12">
        <f t="shared" si="1154"/>
        <v>0.91</v>
      </c>
      <c r="EI479" s="12">
        <f t="shared" si="1155"/>
        <v>0.92</v>
      </c>
      <c r="EJ479" s="12">
        <f t="shared" si="1156"/>
        <v>0.92</v>
      </c>
      <c r="EK479" s="12">
        <f t="shared" si="1157"/>
        <v>0.92</v>
      </c>
      <c r="EL479" s="12">
        <f t="shared" si="1158"/>
        <v>0.93</v>
      </c>
      <c r="EM479" s="12">
        <f t="shared" si="1159"/>
        <v>0.93</v>
      </c>
      <c r="EN479" s="12">
        <f t="shared" si="1160"/>
        <v>0.94</v>
      </c>
      <c r="EO479" s="12">
        <f t="shared" si="1161"/>
        <v>0.94</v>
      </c>
      <c r="EP479" s="12">
        <f t="shared" si="1162"/>
        <v>0.95</v>
      </c>
      <c r="EQ479" s="12">
        <f t="shared" si="1163"/>
        <v>0.95</v>
      </c>
      <c r="ER479" s="12">
        <f t="shared" si="1164"/>
        <v>0.96</v>
      </c>
      <c r="ES479" s="12">
        <f t="shared" si="1165"/>
        <v>0.96</v>
      </c>
      <c r="ET479" s="12">
        <f t="shared" si="1166"/>
        <v>0.97</v>
      </c>
      <c r="EU479" s="12">
        <f t="shared" si="1167"/>
        <v>0.97</v>
      </c>
      <c r="EV479" s="12">
        <f t="shared" si="1168"/>
        <v>0.98</v>
      </c>
      <c r="EW479" s="12">
        <f t="shared" si="1169"/>
        <v>0.99</v>
      </c>
      <c r="EX479" s="12">
        <f t="shared" si="1170"/>
        <v>0.99</v>
      </c>
      <c r="EY479" s="12">
        <f t="shared" si="1171"/>
        <v>1</v>
      </c>
      <c r="EZ479" s="12">
        <f t="shared" si="1172"/>
        <v>1.01</v>
      </c>
      <c r="FA479" s="12">
        <f t="shared" si="1173"/>
        <v>1.01</v>
      </c>
      <c r="FB479" s="12">
        <f t="shared" si="1174"/>
        <v>1.02</v>
      </c>
      <c r="FC479" s="12">
        <f t="shared" si="1175"/>
        <v>1.03</v>
      </c>
      <c r="FD479" s="12">
        <f t="shared" si="1176"/>
        <v>1.03</v>
      </c>
      <c r="FE479" s="12">
        <f t="shared" si="1177"/>
        <v>1.04</v>
      </c>
      <c r="FF479" s="12">
        <f t="shared" si="1178"/>
        <v>1.05</v>
      </c>
      <c r="FG479" s="12">
        <f t="shared" si="1179"/>
        <v>1.06</v>
      </c>
      <c r="FH479" s="12">
        <f t="shared" si="1180"/>
        <v>1.07</v>
      </c>
      <c r="FI479" s="12">
        <f t="shared" si="1181"/>
        <v>1.07</v>
      </c>
      <c r="FJ479" s="12">
        <f t="shared" si="1182"/>
        <v>1.08</v>
      </c>
      <c r="FK479" s="12">
        <f t="shared" si="1183"/>
        <v>1.0900000000000001</v>
      </c>
      <c r="FL479" s="12">
        <f t="shared" si="1184"/>
        <v>1.1000000000000001</v>
      </c>
      <c r="FM479" s="12">
        <f t="shared" si="1185"/>
        <v>1.1100000000000001</v>
      </c>
      <c r="FN479" s="12">
        <f t="shared" si="1186"/>
        <v>1.1100000000000001</v>
      </c>
      <c r="FO479" s="12">
        <f t="shared" si="1187"/>
        <v>1.1200000000000001</v>
      </c>
      <c r="FP479" s="12">
        <f t="shared" si="1188"/>
        <v>1.1299999999999999</v>
      </c>
      <c r="FQ479" s="12">
        <f t="shared" si="1189"/>
        <v>1.1399999999999999</v>
      </c>
      <c r="FR479" s="12">
        <f t="shared" si="1190"/>
        <v>1.1499999999999999</v>
      </c>
      <c r="FS479" s="12">
        <f t="shared" si="1191"/>
        <v>1.1599999999999999</v>
      </c>
      <c r="FT479" s="12">
        <f t="shared" si="1192"/>
        <v>1.17</v>
      </c>
      <c r="FU479" s="12">
        <f t="shared" si="1193"/>
        <v>1.18</v>
      </c>
      <c r="FV479" s="12">
        <f t="shared" si="1194"/>
        <v>1.18</v>
      </c>
      <c r="FW479" s="12">
        <f t="shared" si="1195"/>
        <v>1.19</v>
      </c>
      <c r="FX479" s="12">
        <f t="shared" si="1196"/>
        <v>1.2</v>
      </c>
      <c r="FY479" s="12">
        <f t="shared" si="1197"/>
        <v>1.21</v>
      </c>
      <c r="FZ479" s="12">
        <f t="shared" si="1198"/>
        <v>1.22</v>
      </c>
      <c r="GA479" s="12">
        <f t="shared" si="1199"/>
        <v>1.23</v>
      </c>
      <c r="GB479" s="12">
        <f t="shared" si="1200"/>
        <v>1.24</v>
      </c>
      <c r="GC479" s="12">
        <f t="shared" si="1201"/>
        <v>1.24</v>
      </c>
      <c r="GD479" s="12">
        <f t="shared" si="1202"/>
        <v>1.25</v>
      </c>
      <c r="GE479" s="12">
        <f t="shared" si="1203"/>
        <v>1.26</v>
      </c>
      <c r="GF479" s="12">
        <f t="shared" si="1204"/>
        <v>1.27</v>
      </c>
      <c r="GG479" s="12">
        <f t="shared" si="1205"/>
        <v>1.28</v>
      </c>
      <c r="GH479" s="12">
        <f t="shared" si="1206"/>
        <v>1.29</v>
      </c>
      <c r="GI479" s="12">
        <f t="shared" si="1207"/>
        <v>1.29</v>
      </c>
      <c r="GJ479" s="12">
        <f t="shared" si="1208"/>
        <v>1.3</v>
      </c>
      <c r="GK479" s="12">
        <f t="shared" si="1209"/>
        <v>1.31</v>
      </c>
      <c r="GL479" s="12">
        <f t="shared" si="1210"/>
        <v>1.32</v>
      </c>
      <c r="GM479" s="12">
        <f t="shared" si="1211"/>
        <v>1.32</v>
      </c>
      <c r="GN479" s="12">
        <f t="shared" si="1212"/>
        <v>1.33</v>
      </c>
      <c r="GO479" s="12">
        <f t="shared" si="1213"/>
        <v>1.34</v>
      </c>
      <c r="GP479" s="12">
        <f t="shared" si="1214"/>
        <v>1.35</v>
      </c>
      <c r="GQ479" s="12">
        <f t="shared" si="1215"/>
        <v>1.35</v>
      </c>
      <c r="GR479" s="12">
        <f t="shared" si="1216"/>
        <v>1.36</v>
      </c>
      <c r="GS479" s="12">
        <f t="shared" si="1217"/>
        <v>1.37</v>
      </c>
      <c r="GT479" s="12">
        <f t="shared" si="1218"/>
        <v>1.37</v>
      </c>
      <c r="GU479" s="12">
        <f t="shared" si="1219"/>
        <v>1.38</v>
      </c>
      <c r="GV479" s="12">
        <f t="shared" si="1220"/>
        <v>1.38</v>
      </c>
      <c r="GW479" s="12">
        <f t="shared" si="1221"/>
        <v>1.39</v>
      </c>
      <c r="GX479" s="12">
        <f t="shared" si="1222"/>
        <v>1.39</v>
      </c>
      <c r="GY479" s="12">
        <f t="shared" si="1223"/>
        <v>1.4</v>
      </c>
      <c r="GZ479" s="12">
        <f t="shared" si="1224"/>
        <v>1.41</v>
      </c>
      <c r="HA479" s="12">
        <f t="shared" si="1225"/>
        <v>1.41</v>
      </c>
      <c r="HB479" s="12">
        <f t="shared" si="1226"/>
        <v>1.41</v>
      </c>
      <c r="HC479" s="12">
        <f t="shared" si="1227"/>
        <v>1.42</v>
      </c>
      <c r="HD479" s="12">
        <f t="shared" si="1228"/>
        <v>1.42</v>
      </c>
      <c r="HE479" s="12">
        <f t="shared" si="1229"/>
        <v>1.43</v>
      </c>
      <c r="HF479" s="12">
        <f t="shared" si="1230"/>
        <v>1.43</v>
      </c>
      <c r="HG479" s="12">
        <f t="shared" si="1231"/>
        <v>1.43</v>
      </c>
      <c r="HH479" s="12">
        <f t="shared" si="1232"/>
        <v>1.44</v>
      </c>
      <c r="HI479" s="12">
        <f t="shared" si="1233"/>
        <v>1.44</v>
      </c>
      <c r="HJ479" s="12">
        <f t="shared" si="1234"/>
        <v>1.44</v>
      </c>
      <c r="HK479" s="12">
        <f t="shared" si="1235"/>
        <v>1.44</v>
      </c>
      <c r="HL479" s="12">
        <f t="shared" si="1236"/>
        <v>1.45</v>
      </c>
      <c r="HM479" s="12">
        <f t="shared" si="1237"/>
        <v>1.45</v>
      </c>
      <c r="HN479" s="12">
        <f t="shared" si="1238"/>
        <v>1.45</v>
      </c>
      <c r="HO479" s="12">
        <f t="shared" si="1239"/>
        <v>1.45</v>
      </c>
      <c r="HP479" s="12">
        <f t="shared" si="1240"/>
        <v>1.45</v>
      </c>
      <c r="HQ479" s="12">
        <f t="shared" si="1241"/>
        <v>1.45</v>
      </c>
      <c r="HR479" s="12">
        <f t="shared" si="1242"/>
        <v>1.45</v>
      </c>
      <c r="HS479" s="12">
        <f t="shared" si="1243"/>
        <v>1.45</v>
      </c>
    </row>
    <row r="480" spans="23:227" x14ac:dyDescent="0.25">
      <c r="W480" s="12">
        <f t="shared" si="1133"/>
        <v>4.7499999999999432</v>
      </c>
      <c r="X480" s="12">
        <f t="shared" si="1244"/>
        <v>0.89562707125339325</v>
      </c>
      <c r="Y480" s="12">
        <f t="shared" si="1255"/>
        <v>0.89576386155406562</v>
      </c>
      <c r="Z480" s="12">
        <f t="shared" si="1255"/>
        <v>0.89617409746057108</v>
      </c>
      <c r="AA480" s="12">
        <f t="shared" si="1255"/>
        <v>0.89685737411959832</v>
      </c>
      <c r="AB480" s="12">
        <f t="shared" si="1255"/>
        <v>0.89781301721957751</v>
      </c>
      <c r="AC480" s="12">
        <f t="shared" si="1255"/>
        <v>0.89904008365614563</v>
      </c>
      <c r="AD480" s="12">
        <f t="shared" si="1255"/>
        <v>0.90053736246287497</v>
      </c>
      <c r="AE480" s="12">
        <f t="shared" si="1255"/>
        <v>0.90230337600635213</v>
      </c>
      <c r="AF480" s="12">
        <f t="shared" si="1255"/>
        <v>0.90433638144442308</v>
      </c>
      <c r="AG480" s="12">
        <f t="shared" si="1255"/>
        <v>0.90663437244616796</v>
      </c>
      <c r="AH480" s="12">
        <f t="shared" si="1255"/>
        <v>0.90919508117190817</v>
      </c>
      <c r="AI480" s="12">
        <f t="shared" si="1255"/>
        <v>0.9120159805112894</v>
      </c>
      <c r="AJ480" s="12">
        <f t="shared" si="1255"/>
        <v>0.91509428657723479</v>
      </c>
      <c r="AK480" s="12">
        <f t="shared" si="1255"/>
        <v>0.91842696145330593</v>
      </c>
      <c r="AL480" s="12">
        <f t="shared" si="1255"/>
        <v>0.92201071619175878</v>
      </c>
      <c r="AM480" s="12">
        <f t="shared" si="1255"/>
        <v>0.92584201405933841</v>
      </c>
      <c r="AN480" s="12">
        <f t="shared" si="1255"/>
        <v>0.92991707402760759</v>
      </c>
      <c r="AO480" s="12">
        <f t="shared" si="1251"/>
        <v>0.93423187450436584</v>
      </c>
      <c r="AP480" s="12">
        <f t="shared" si="1251"/>
        <v>0.9387821573024745</v>
      </c>
      <c r="AQ480" s="12">
        <f t="shared" si="1251"/>
        <v>0.94356343184217439</v>
      </c>
      <c r="AR480" s="12">
        <f t="shared" si="1251"/>
        <v>0.94857097958274494</v>
      </c>
      <c r="AS480" s="12">
        <f t="shared" si="1251"/>
        <v>0.95379985867913475</v>
      </c>
      <c r="AT480" s="12">
        <f t="shared" si="1251"/>
        <v>0.95924490885896607</v>
      </c>
      <c r="AU480" s="12">
        <f t="shared" si="1251"/>
        <v>0.9649007565151001</v>
      </c>
      <c r="AV480" s="12">
        <f t="shared" si="1251"/>
        <v>0.97076182000873912</v>
      </c>
      <c r="AW480" s="12">
        <f t="shared" si="1251"/>
        <v>0.97682231517782969</v>
      </c>
      <c r="AX480" s="12">
        <f t="shared" si="1251"/>
        <v>0.9830762610453323</v>
      </c>
      <c r="AY480" s="12">
        <f t="shared" si="1251"/>
        <v>0.98951748572172371</v>
      </c>
      <c r="AZ480" s="12">
        <f t="shared" si="1251"/>
        <v>0.99613963249590698</v>
      </c>
      <c r="BA480" s="12">
        <f t="shared" si="1251"/>
        <v>1.0029361661085172</v>
      </c>
      <c r="BB480" s="12">
        <f t="shared" si="1251"/>
        <v>1.0099003792014345</v>
      </c>
      <c r="BC480" s="12">
        <f t="shared" si="1247"/>
        <v>1.0170253989371354</v>
      </c>
      <c r="BD480" s="12">
        <f t="shared" si="1247"/>
        <v>1.0243041937813553</v>
      </c>
      <c r="BE480" s="12">
        <f t="shared" si="1247"/>
        <v>1.0317295804423621</v>
      </c>
      <c r="BF480" s="12">
        <f t="shared" si="1247"/>
        <v>1.0392942309599995</v>
      </c>
      <c r="BG480" s="12">
        <f t="shared" si="1247"/>
        <v>1.0469906799374975</v>
      </c>
      <c r="BH480" s="12">
        <f t="shared" si="1247"/>
        <v>1.0548113319089192</v>
      </c>
      <c r="BI480" s="12">
        <f t="shared" si="1247"/>
        <v>1.0627484688349675</v>
      </c>
      <c r="BJ480" s="12">
        <f t="shared" si="1247"/>
        <v>1.0707942577197584</v>
      </c>
      <c r="BK480" s="12">
        <f t="shared" si="1247"/>
        <v>1.0789407583410429</v>
      </c>
      <c r="BL480" s="12">
        <f t="shared" si="1247"/>
        <v>1.0871799310862462</v>
      </c>
      <c r="BM480" s="12">
        <f t="shared" si="1247"/>
        <v>1.0955036448865965</v>
      </c>
      <c r="BN480" s="12">
        <f t="shared" si="1247"/>
        <v>1.1039036852415067</v>
      </c>
      <c r="BO480" s="12">
        <f t="shared" si="1247"/>
        <v>1.112371762325296</v>
      </c>
      <c r="BP480" s="12">
        <f t="shared" si="1247"/>
        <v>1.1208995191682458</v>
      </c>
      <c r="BQ480" s="12">
        <f t="shared" si="1247"/>
        <v>1.1294785399039209</v>
      </c>
      <c r="BR480" s="12">
        <f t="shared" si="1247"/>
        <v>1.1381003580746125</v>
      </c>
      <c r="BS480" s="12">
        <f t="shared" si="1252"/>
        <v>1.1467564649867112</v>
      </c>
      <c r="BT480" s="12">
        <f t="shared" si="1248"/>
        <v>1.1554383181077594</v>
      </c>
      <c r="BU480" s="12">
        <f t="shared" si="1248"/>
        <v>1.164137349496899</v>
      </c>
      <c r="BV480" s="12">
        <f t="shared" si="1248"/>
        <v>1.1728449742603959</v>
      </c>
      <c r="BW480" s="12">
        <f t="shared" si="1248"/>
        <v>1.1815525990238926</v>
      </c>
      <c r="BX480" s="12">
        <f t="shared" si="1248"/>
        <v>1.1902516304130324</v>
      </c>
      <c r="BY480" s="12">
        <f t="shared" si="1248"/>
        <v>1.1989334835340804</v>
      </c>
      <c r="BZ480" s="12">
        <f t="shared" si="1248"/>
        <v>1.2075895904461791</v>
      </c>
      <c r="CA480" s="12">
        <f t="shared" si="1248"/>
        <v>1.2162114086168709</v>
      </c>
      <c r="CB480" s="12">
        <f t="shared" si="1248"/>
        <v>1.224790429352546</v>
      </c>
      <c r="CC480" s="12">
        <f t="shared" si="1248"/>
        <v>1.2333181861954956</v>
      </c>
      <c r="CD480" s="12">
        <f t="shared" si="1248"/>
        <v>1.2417862632792849</v>
      </c>
      <c r="CE480" s="12">
        <f t="shared" si="1248"/>
        <v>1.2501863036341954</v>
      </c>
      <c r="CF480" s="12">
        <f t="shared" si="1248"/>
        <v>1.2585100174345456</v>
      </c>
      <c r="CG480" s="12">
        <f t="shared" si="1248"/>
        <v>1.2667491901797487</v>
      </c>
      <c r="CH480" s="12">
        <f t="shared" si="1248"/>
        <v>1.2748956908010332</v>
      </c>
      <c r="CI480" s="12">
        <f t="shared" si="1248"/>
        <v>1.2829414796858241</v>
      </c>
      <c r="CJ480" s="12">
        <f t="shared" si="1253"/>
        <v>1.2908786166118724</v>
      </c>
      <c r="CK480" s="12">
        <f t="shared" si="1249"/>
        <v>1.2986992685832941</v>
      </c>
      <c r="CL480" s="12">
        <f t="shared" si="1249"/>
        <v>1.3063957175607923</v>
      </c>
      <c r="CM480" s="12">
        <f t="shared" si="1249"/>
        <v>1.3139603680784295</v>
      </c>
      <c r="CN480" s="12">
        <f t="shared" si="1249"/>
        <v>1.3213857547394365</v>
      </c>
      <c r="CO480" s="12">
        <f t="shared" si="1249"/>
        <v>1.3286645495836562</v>
      </c>
      <c r="CP480" s="12">
        <f t="shared" si="1249"/>
        <v>1.3357895693193571</v>
      </c>
      <c r="CQ480" s="12">
        <f t="shared" si="1249"/>
        <v>1.3427537824122744</v>
      </c>
      <c r="CR480" s="12">
        <f t="shared" si="1249"/>
        <v>1.3495503160248847</v>
      </c>
      <c r="CS480" s="12">
        <f t="shared" si="1249"/>
        <v>1.3561724627990679</v>
      </c>
      <c r="CT480" s="12">
        <f t="shared" si="1249"/>
        <v>1.3626136874754593</v>
      </c>
      <c r="CU480" s="12">
        <f t="shared" si="1249"/>
        <v>1.3688676333429619</v>
      </c>
      <c r="CV480" s="12">
        <f t="shared" si="1249"/>
        <v>1.3749281285120525</v>
      </c>
      <c r="CW480" s="12">
        <f t="shared" si="1249"/>
        <v>1.3807891920056916</v>
      </c>
      <c r="CX480" s="12">
        <f t="shared" si="1249"/>
        <v>1.3864450396618255</v>
      </c>
      <c r="CY480" s="12">
        <f t="shared" si="1249"/>
        <v>1.3918900898416569</v>
      </c>
      <c r="CZ480" s="12">
        <f t="shared" si="1249"/>
        <v>1.3971189689380468</v>
      </c>
      <c r="DA480" s="12">
        <f t="shared" si="1254"/>
        <v>1.4021265166786174</v>
      </c>
      <c r="DB480" s="12">
        <f t="shared" si="1254"/>
        <v>1.406907791218317</v>
      </c>
      <c r="DC480" s="12">
        <f t="shared" si="1254"/>
        <v>1.411458074016426</v>
      </c>
      <c r="DD480" s="12">
        <f t="shared" si="1254"/>
        <v>1.4157728744931841</v>
      </c>
      <c r="DE480" s="12">
        <f t="shared" si="1254"/>
        <v>1.4198479344614534</v>
      </c>
      <c r="DF480" s="12">
        <f t="shared" si="1254"/>
        <v>1.4236792323290328</v>
      </c>
      <c r="DG480" s="12">
        <f t="shared" si="1254"/>
        <v>1.4272629870674858</v>
      </c>
      <c r="DH480" s="12">
        <f t="shared" si="1254"/>
        <v>1.4305956619435567</v>
      </c>
      <c r="DI480" s="12">
        <f t="shared" si="1254"/>
        <v>1.4336739680095025</v>
      </c>
      <c r="DJ480" s="12">
        <f t="shared" si="1254"/>
        <v>1.4364948673488835</v>
      </c>
      <c r="DK480" s="12">
        <f t="shared" si="1254"/>
        <v>1.4390555760746238</v>
      </c>
      <c r="DL480" s="12">
        <f t="shared" si="1254"/>
        <v>1.4413535670763686</v>
      </c>
      <c r="DM480" s="12">
        <f t="shared" si="1254"/>
        <v>1.4433865725144397</v>
      </c>
      <c r="DN480" s="12">
        <f t="shared" si="1254"/>
        <v>1.4451525860579166</v>
      </c>
      <c r="DO480" s="12">
        <f t="shared" si="1250"/>
        <v>1.446649864864646</v>
      </c>
      <c r="DP480" s="12">
        <f t="shared" si="1250"/>
        <v>1.4478769313012141</v>
      </c>
      <c r="DQ480" s="12">
        <f t="shared" si="1250"/>
        <v>1.4488325744011934</v>
      </c>
      <c r="DR480" s="12">
        <f t="shared" si="1250"/>
        <v>1.4495158510602206</v>
      </c>
      <c r="DS480" s="12">
        <f t="shared" si="1250"/>
        <v>1.4499260869667261</v>
      </c>
      <c r="DT480" s="12">
        <f t="shared" si="1246"/>
        <v>1.4500628772673985</v>
      </c>
      <c r="DV480">
        <v>4.7499999999999432</v>
      </c>
      <c r="DW480" s="12">
        <f t="shared" si="1143"/>
        <v>0.9</v>
      </c>
      <c r="DX480" s="12">
        <f t="shared" si="1144"/>
        <v>0.9</v>
      </c>
      <c r="DY480" s="12">
        <f t="shared" si="1145"/>
        <v>0.9</v>
      </c>
      <c r="DZ480" s="12">
        <f t="shared" si="1146"/>
        <v>0.9</v>
      </c>
      <c r="EA480" s="12">
        <f t="shared" si="1147"/>
        <v>0.9</v>
      </c>
      <c r="EB480" s="12">
        <f t="shared" si="1148"/>
        <v>0.9</v>
      </c>
      <c r="EC480" s="12">
        <f t="shared" si="1149"/>
        <v>0.9</v>
      </c>
      <c r="ED480" s="12">
        <f t="shared" si="1150"/>
        <v>0.9</v>
      </c>
      <c r="EE480" s="12">
        <f t="shared" si="1151"/>
        <v>0.9</v>
      </c>
      <c r="EF480" s="12">
        <f t="shared" si="1152"/>
        <v>0.91</v>
      </c>
      <c r="EG480" s="12">
        <f t="shared" si="1153"/>
        <v>0.91</v>
      </c>
      <c r="EH480" s="12">
        <f t="shared" si="1154"/>
        <v>0.91</v>
      </c>
      <c r="EI480" s="12">
        <f t="shared" si="1155"/>
        <v>0.92</v>
      </c>
      <c r="EJ480" s="12">
        <f t="shared" si="1156"/>
        <v>0.92</v>
      </c>
      <c r="EK480" s="12">
        <f t="shared" si="1157"/>
        <v>0.92</v>
      </c>
      <c r="EL480" s="12">
        <f t="shared" si="1158"/>
        <v>0.93</v>
      </c>
      <c r="EM480" s="12">
        <f t="shared" si="1159"/>
        <v>0.93</v>
      </c>
      <c r="EN480" s="12">
        <f t="shared" si="1160"/>
        <v>0.93</v>
      </c>
      <c r="EO480" s="12">
        <f t="shared" si="1161"/>
        <v>0.94</v>
      </c>
      <c r="EP480" s="12">
        <f t="shared" si="1162"/>
        <v>0.94</v>
      </c>
      <c r="EQ480" s="12">
        <f t="shared" si="1163"/>
        <v>0.95</v>
      </c>
      <c r="ER480" s="12">
        <f t="shared" si="1164"/>
        <v>0.95</v>
      </c>
      <c r="ES480" s="12">
        <f t="shared" si="1165"/>
        <v>0.96</v>
      </c>
      <c r="ET480" s="12">
        <f t="shared" si="1166"/>
        <v>0.96</v>
      </c>
      <c r="EU480" s="12">
        <f t="shared" si="1167"/>
        <v>0.97</v>
      </c>
      <c r="EV480" s="12">
        <f t="shared" si="1168"/>
        <v>0.98</v>
      </c>
      <c r="EW480" s="12">
        <f t="shared" si="1169"/>
        <v>0.98</v>
      </c>
      <c r="EX480" s="12">
        <f t="shared" si="1170"/>
        <v>0.99</v>
      </c>
      <c r="EY480" s="12">
        <f t="shared" si="1171"/>
        <v>1</v>
      </c>
      <c r="EZ480" s="12">
        <f t="shared" si="1172"/>
        <v>1</v>
      </c>
      <c r="FA480" s="12">
        <f t="shared" si="1173"/>
        <v>1.01</v>
      </c>
      <c r="FB480" s="12">
        <f t="shared" si="1174"/>
        <v>1.02</v>
      </c>
      <c r="FC480" s="12">
        <f t="shared" si="1175"/>
        <v>1.02</v>
      </c>
      <c r="FD480" s="12">
        <f t="shared" si="1176"/>
        <v>1.03</v>
      </c>
      <c r="FE480" s="12">
        <f t="shared" si="1177"/>
        <v>1.04</v>
      </c>
      <c r="FF480" s="12">
        <f t="shared" si="1178"/>
        <v>1.05</v>
      </c>
      <c r="FG480" s="12">
        <f t="shared" si="1179"/>
        <v>1.05</v>
      </c>
      <c r="FH480" s="12">
        <f t="shared" si="1180"/>
        <v>1.06</v>
      </c>
      <c r="FI480" s="12">
        <f t="shared" si="1181"/>
        <v>1.07</v>
      </c>
      <c r="FJ480" s="12">
        <f t="shared" si="1182"/>
        <v>1.08</v>
      </c>
      <c r="FK480" s="12">
        <f t="shared" si="1183"/>
        <v>1.0900000000000001</v>
      </c>
      <c r="FL480" s="12">
        <f t="shared" si="1184"/>
        <v>1.1000000000000001</v>
      </c>
      <c r="FM480" s="12">
        <f t="shared" si="1185"/>
        <v>1.1000000000000001</v>
      </c>
      <c r="FN480" s="12">
        <f t="shared" si="1186"/>
        <v>1.1100000000000001</v>
      </c>
      <c r="FO480" s="12">
        <f t="shared" si="1187"/>
        <v>1.1200000000000001</v>
      </c>
      <c r="FP480" s="12">
        <f t="shared" si="1188"/>
        <v>1.1299999999999999</v>
      </c>
      <c r="FQ480" s="12">
        <f t="shared" si="1189"/>
        <v>1.1399999999999999</v>
      </c>
      <c r="FR480" s="12">
        <f t="shared" si="1190"/>
        <v>1.1499999999999999</v>
      </c>
      <c r="FS480" s="12">
        <f t="shared" si="1191"/>
        <v>1.1599999999999999</v>
      </c>
      <c r="FT480" s="12">
        <f t="shared" si="1192"/>
        <v>1.1599999999999999</v>
      </c>
      <c r="FU480" s="12">
        <f t="shared" si="1193"/>
        <v>1.17</v>
      </c>
      <c r="FV480" s="12">
        <f t="shared" si="1194"/>
        <v>1.18</v>
      </c>
      <c r="FW480" s="12">
        <f t="shared" si="1195"/>
        <v>1.19</v>
      </c>
      <c r="FX480" s="12">
        <f t="shared" si="1196"/>
        <v>1.2</v>
      </c>
      <c r="FY480" s="12">
        <f t="shared" si="1197"/>
        <v>1.21</v>
      </c>
      <c r="FZ480" s="12">
        <f t="shared" si="1198"/>
        <v>1.22</v>
      </c>
      <c r="GA480" s="12">
        <f t="shared" si="1199"/>
        <v>1.22</v>
      </c>
      <c r="GB480" s="12">
        <f t="shared" si="1200"/>
        <v>1.23</v>
      </c>
      <c r="GC480" s="12">
        <f t="shared" si="1201"/>
        <v>1.24</v>
      </c>
      <c r="GD480" s="12">
        <f t="shared" si="1202"/>
        <v>1.25</v>
      </c>
      <c r="GE480" s="12">
        <f t="shared" si="1203"/>
        <v>1.26</v>
      </c>
      <c r="GF480" s="12">
        <f t="shared" si="1204"/>
        <v>1.27</v>
      </c>
      <c r="GG480" s="12">
        <f t="shared" si="1205"/>
        <v>1.27</v>
      </c>
      <c r="GH480" s="12">
        <f t="shared" si="1206"/>
        <v>1.28</v>
      </c>
      <c r="GI480" s="12">
        <f t="shared" si="1207"/>
        <v>1.29</v>
      </c>
      <c r="GJ480" s="12">
        <f t="shared" si="1208"/>
        <v>1.3</v>
      </c>
      <c r="GK480" s="12">
        <f t="shared" si="1209"/>
        <v>1.31</v>
      </c>
      <c r="GL480" s="12">
        <f t="shared" si="1210"/>
        <v>1.31</v>
      </c>
      <c r="GM480" s="12">
        <f t="shared" si="1211"/>
        <v>1.32</v>
      </c>
      <c r="GN480" s="12">
        <f t="shared" si="1212"/>
        <v>1.33</v>
      </c>
      <c r="GO480" s="12">
        <f t="shared" si="1213"/>
        <v>1.34</v>
      </c>
      <c r="GP480" s="12">
        <f t="shared" si="1214"/>
        <v>1.34</v>
      </c>
      <c r="GQ480" s="12">
        <f t="shared" si="1215"/>
        <v>1.35</v>
      </c>
      <c r="GR480" s="12">
        <f t="shared" si="1216"/>
        <v>1.36</v>
      </c>
      <c r="GS480" s="12">
        <f t="shared" si="1217"/>
        <v>1.36</v>
      </c>
      <c r="GT480" s="12">
        <f t="shared" si="1218"/>
        <v>1.37</v>
      </c>
      <c r="GU480" s="12">
        <f t="shared" si="1219"/>
        <v>1.37</v>
      </c>
      <c r="GV480" s="12">
        <f t="shared" si="1220"/>
        <v>1.38</v>
      </c>
      <c r="GW480" s="12">
        <f t="shared" si="1221"/>
        <v>1.39</v>
      </c>
      <c r="GX480" s="12">
        <f t="shared" si="1222"/>
        <v>1.39</v>
      </c>
      <c r="GY480" s="12">
        <f t="shared" si="1223"/>
        <v>1.4</v>
      </c>
      <c r="GZ480" s="12">
        <f t="shared" si="1224"/>
        <v>1.4</v>
      </c>
      <c r="HA480" s="12">
        <f t="shared" si="1225"/>
        <v>1.41</v>
      </c>
      <c r="HB480" s="12">
        <f t="shared" si="1226"/>
        <v>1.41</v>
      </c>
      <c r="HC480" s="12">
        <f t="shared" si="1227"/>
        <v>1.42</v>
      </c>
      <c r="HD480" s="12">
        <f t="shared" si="1228"/>
        <v>1.42</v>
      </c>
      <c r="HE480" s="12">
        <f t="shared" si="1229"/>
        <v>1.42</v>
      </c>
      <c r="HF480" s="12">
        <f t="shared" si="1230"/>
        <v>1.43</v>
      </c>
      <c r="HG480" s="12">
        <f t="shared" si="1231"/>
        <v>1.43</v>
      </c>
      <c r="HH480" s="12">
        <f t="shared" si="1232"/>
        <v>1.43</v>
      </c>
      <c r="HI480" s="12">
        <f t="shared" si="1233"/>
        <v>1.44</v>
      </c>
      <c r="HJ480" s="12">
        <f t="shared" si="1234"/>
        <v>1.44</v>
      </c>
      <c r="HK480" s="12">
        <f t="shared" si="1235"/>
        <v>1.44</v>
      </c>
      <c r="HL480" s="12">
        <f t="shared" si="1236"/>
        <v>1.44</v>
      </c>
      <c r="HM480" s="12">
        <f t="shared" si="1237"/>
        <v>1.45</v>
      </c>
      <c r="HN480" s="12">
        <f t="shared" si="1238"/>
        <v>1.45</v>
      </c>
      <c r="HO480" s="12">
        <f t="shared" si="1239"/>
        <v>1.45</v>
      </c>
      <c r="HP480" s="12">
        <f t="shared" si="1240"/>
        <v>1.45</v>
      </c>
      <c r="HQ480" s="12">
        <f t="shared" si="1241"/>
        <v>1.45</v>
      </c>
      <c r="HR480" s="12">
        <f t="shared" si="1242"/>
        <v>1.45</v>
      </c>
      <c r="HS480" s="12">
        <f t="shared" si="1243"/>
        <v>1.45</v>
      </c>
    </row>
    <row r="481" spans="23:227" x14ac:dyDescent="0.25">
      <c r="W481" s="12">
        <f t="shared" si="1133"/>
        <v>4.7599999999999429</v>
      </c>
      <c r="X481" s="12">
        <f t="shared" si="1244"/>
        <v>0.89367235175062731</v>
      </c>
      <c r="Y481" s="12">
        <f t="shared" si="1255"/>
        <v>0.89380884350441892</v>
      </c>
      <c r="Z481" s="12">
        <f t="shared" si="1255"/>
        <v>0.8942181840649116</v>
      </c>
      <c r="AA481" s="12">
        <f t="shared" si="1255"/>
        <v>0.89489996946239236</v>
      </c>
      <c r="AB481" s="12">
        <f t="shared" si="1255"/>
        <v>0.89585352685698705</v>
      </c>
      <c r="AC481" s="12">
        <f t="shared" si="1255"/>
        <v>0.89707791520267133</v>
      </c>
      <c r="AD481" s="12">
        <f t="shared" si="1255"/>
        <v>0.89857192617597026</v>
      </c>
      <c r="AE481" s="12">
        <f t="shared" si="1255"/>
        <v>0.90033408536842752</v>
      </c>
      <c r="AF481" s="12">
        <f t="shared" si="1255"/>
        <v>0.90236265374166802</v>
      </c>
      <c r="AG481" s="12">
        <f t="shared" si="1255"/>
        <v>0.90465562934361943</v>
      </c>
      <c r="AH481" s="12">
        <f t="shared" si="1255"/>
        <v>0.90721074928419687</v>
      </c>
      <c r="AI481" s="12">
        <f t="shared" si="1255"/>
        <v>0.91002549196850246</v>
      </c>
      <c r="AJ481" s="12">
        <f t="shared" si="1255"/>
        <v>0.91309707958533481</v>
      </c>
      <c r="AK481" s="12">
        <f t="shared" si="1255"/>
        <v>0.91642248084855338</v>
      </c>
      <c r="AL481" s="12">
        <f t="shared" si="1255"/>
        <v>0.91999841398859183</v>
      </c>
      <c r="AM481" s="12">
        <f t="shared" si="1255"/>
        <v>0.92382134999116861</v>
      </c>
      <c r="AN481" s="12">
        <f t="shared" si="1255"/>
        <v>0.92788751607999786</v>
      </c>
      <c r="AO481" s="12">
        <f t="shared" si="1251"/>
        <v>0.932192899440064</v>
      </c>
      <c r="AP481" s="12">
        <f t="shared" si="1251"/>
        <v>0.93673325117778605</v>
      </c>
      <c r="AQ481" s="12">
        <f t="shared" si="1251"/>
        <v>0.94150409051416217</v>
      </c>
      <c r="AR481" s="12">
        <f t="shared" si="1251"/>
        <v>0.94650070920675755</v>
      </c>
      <c r="AS481" s="12">
        <f t="shared" si="1251"/>
        <v>0.95171817619617194</v>
      </c>
      <c r="AT481" s="12">
        <f t="shared" si="1251"/>
        <v>0.95715134247239908</v>
      </c>
      <c r="AU481" s="12">
        <f t="shared" si="1251"/>
        <v>0.96279484615627842</v>
      </c>
      <c r="AV481" s="12">
        <f t="shared" si="1251"/>
        <v>0.96864311779102252</v>
      </c>
      <c r="AW481" s="12">
        <f t="shared" si="1251"/>
        <v>0.97469038583859824</v>
      </c>
      <c r="AX481" s="12">
        <f t="shared" si="1251"/>
        <v>0.98093068237553815</v>
      </c>
      <c r="AY481" s="12">
        <f t="shared" si="1251"/>
        <v>0.98735784898256029</v>
      </c>
      <c r="AZ481" s="12">
        <f t="shared" si="1251"/>
        <v>0.99396554282218508</v>
      </c>
      <c r="BA481" s="12">
        <f t="shared" si="1251"/>
        <v>1.000747242898349</v>
      </c>
      <c r="BB481" s="12">
        <f t="shared" si="1251"/>
        <v>1.0076962564918417</v>
      </c>
      <c r="BC481" s="12">
        <f t="shared" si="1247"/>
        <v>1.0148057257652108</v>
      </c>
      <c r="BD481" s="12">
        <f t="shared" si="1247"/>
        <v>1.0220686345306202</v>
      </c>
      <c r="BE481" s="12">
        <f t="shared" si="1247"/>
        <v>1.0294778151739801</v>
      </c>
      <c r="BF481" s="12">
        <f t="shared" si="1247"/>
        <v>1.0370259557285166</v>
      </c>
      <c r="BG481" s="12">
        <f t="shared" si="1247"/>
        <v>1.0447056070908005</v>
      </c>
      <c r="BH481" s="12">
        <f t="shared" si="1247"/>
        <v>1.0525091903721127</v>
      </c>
      <c r="BI481" s="12">
        <f t="shared" si="1247"/>
        <v>1.0604290043778928</v>
      </c>
      <c r="BJ481" s="12">
        <f t="shared" si="1247"/>
        <v>1.0684572332078872</v>
      </c>
      <c r="BK481" s="12">
        <f t="shared" si="1247"/>
        <v>1.0765859539695015</v>
      </c>
      <c r="BL481" s="12">
        <f t="shared" si="1247"/>
        <v>1.0848071445967356</v>
      </c>
      <c r="BM481" s="12">
        <f t="shared" si="1247"/>
        <v>1.0931126917669969</v>
      </c>
      <c r="BN481" s="12">
        <f t="shared" si="1247"/>
        <v>1.1014943989079695</v>
      </c>
      <c r="BO481" s="12">
        <f t="shared" si="1247"/>
        <v>1.1099439942866407</v>
      </c>
      <c r="BP481" s="12">
        <f t="shared" si="1247"/>
        <v>1.1184531391725039</v>
      </c>
      <c r="BQ481" s="12">
        <f t="shared" si="1247"/>
        <v>1.1270134360668784</v>
      </c>
      <c r="BR481" s="12">
        <f t="shared" si="1247"/>
        <v>1.1356164369902264</v>
      </c>
      <c r="BS481" s="12">
        <f t="shared" si="1252"/>
        <v>1.1442536518192896</v>
      </c>
      <c r="BT481" s="12">
        <f t="shared" si="1248"/>
        <v>1.1529165566658151</v>
      </c>
      <c r="BU481" s="12">
        <f t="shared" si="1248"/>
        <v>1.1615966022886046</v>
      </c>
      <c r="BV481" s="12">
        <f t="shared" si="1248"/>
        <v>1.1702852225305833</v>
      </c>
      <c r="BW481" s="12">
        <f t="shared" si="1248"/>
        <v>1.178973842772562</v>
      </c>
      <c r="BX481" s="12">
        <f t="shared" si="1248"/>
        <v>1.1876538883953516</v>
      </c>
      <c r="BY481" s="12">
        <f t="shared" si="1248"/>
        <v>1.196316793241877</v>
      </c>
      <c r="BZ481" s="12">
        <f t="shared" si="1248"/>
        <v>1.2049540080709402</v>
      </c>
      <c r="CA481" s="12">
        <f t="shared" si="1248"/>
        <v>1.2135570089942882</v>
      </c>
      <c r="CB481" s="12">
        <f t="shared" si="1248"/>
        <v>1.2221173058886627</v>
      </c>
      <c r="CC481" s="12">
        <f t="shared" si="1248"/>
        <v>1.2306264507745257</v>
      </c>
      <c r="CD481" s="12">
        <f t="shared" si="1248"/>
        <v>1.2390760461531971</v>
      </c>
      <c r="CE481" s="12">
        <f t="shared" si="1248"/>
        <v>1.2474577532941695</v>
      </c>
      <c r="CF481" s="12">
        <f t="shared" si="1248"/>
        <v>1.2557633004644311</v>
      </c>
      <c r="CG481" s="12">
        <f t="shared" si="1248"/>
        <v>1.2639844910916651</v>
      </c>
      <c r="CH481" s="12">
        <f t="shared" si="1248"/>
        <v>1.2721132118532792</v>
      </c>
      <c r="CI481" s="12">
        <f t="shared" si="1248"/>
        <v>1.2801414406832738</v>
      </c>
      <c r="CJ481" s="12">
        <f t="shared" si="1253"/>
        <v>1.288061254689054</v>
      </c>
      <c r="CK481" s="12">
        <f t="shared" si="1249"/>
        <v>1.2958648379703663</v>
      </c>
      <c r="CL481" s="12">
        <f t="shared" si="1249"/>
        <v>1.3035444893326502</v>
      </c>
      <c r="CM481" s="12">
        <f t="shared" si="1249"/>
        <v>1.3110926298871866</v>
      </c>
      <c r="CN481" s="12">
        <f t="shared" si="1249"/>
        <v>1.3185018105305466</v>
      </c>
      <c r="CO481" s="12">
        <f t="shared" si="1249"/>
        <v>1.3257647192959559</v>
      </c>
      <c r="CP481" s="12">
        <f t="shared" si="1249"/>
        <v>1.3328741885693249</v>
      </c>
      <c r="CQ481" s="12">
        <f t="shared" si="1249"/>
        <v>1.3398232021628176</v>
      </c>
      <c r="CR481" s="12">
        <f t="shared" si="1249"/>
        <v>1.3466049022389817</v>
      </c>
      <c r="CS481" s="12">
        <f t="shared" si="1249"/>
        <v>1.3532125960786063</v>
      </c>
      <c r="CT481" s="12">
        <f t="shared" si="1249"/>
        <v>1.3596397626856285</v>
      </c>
      <c r="CU481" s="12">
        <f t="shared" si="1249"/>
        <v>1.3658800592225684</v>
      </c>
      <c r="CV481" s="12">
        <f t="shared" si="1249"/>
        <v>1.371927327270144</v>
      </c>
      <c r="CW481" s="12">
        <f t="shared" si="1249"/>
        <v>1.3777755989048881</v>
      </c>
      <c r="CX481" s="12">
        <f t="shared" si="1249"/>
        <v>1.3834191025887674</v>
      </c>
      <c r="CY481" s="12">
        <f t="shared" si="1249"/>
        <v>1.3888522688649947</v>
      </c>
      <c r="CZ481" s="12">
        <f t="shared" si="1249"/>
        <v>1.394069735854409</v>
      </c>
      <c r="DA481" s="12">
        <f t="shared" si="1254"/>
        <v>1.3990663545470046</v>
      </c>
      <c r="DB481" s="12">
        <f t="shared" si="1254"/>
        <v>1.4038371938833805</v>
      </c>
      <c r="DC481" s="12">
        <f t="shared" si="1254"/>
        <v>1.4083775456211027</v>
      </c>
      <c r="DD481" s="12">
        <f t="shared" si="1254"/>
        <v>1.4126829289811687</v>
      </c>
      <c r="DE481" s="12">
        <f t="shared" si="1254"/>
        <v>1.4167490950699979</v>
      </c>
      <c r="DF481" s="12">
        <f t="shared" si="1254"/>
        <v>1.4205720310725747</v>
      </c>
      <c r="DG481" s="12">
        <f t="shared" si="1254"/>
        <v>1.4241479642126134</v>
      </c>
      <c r="DH481" s="12">
        <f t="shared" si="1254"/>
        <v>1.4274733654758318</v>
      </c>
      <c r="DI481" s="12">
        <f t="shared" si="1254"/>
        <v>1.4305449530926642</v>
      </c>
      <c r="DJ481" s="12">
        <f t="shared" si="1254"/>
        <v>1.4333596957769696</v>
      </c>
      <c r="DK481" s="12">
        <f t="shared" si="1254"/>
        <v>1.4359148157175472</v>
      </c>
      <c r="DL481" s="12">
        <f t="shared" si="1254"/>
        <v>1.4382077913194986</v>
      </c>
      <c r="DM481" s="12">
        <f t="shared" si="1254"/>
        <v>1.4402363596927392</v>
      </c>
      <c r="DN481" s="12">
        <f t="shared" si="1254"/>
        <v>1.4419985188851965</v>
      </c>
      <c r="DO481" s="12">
        <f t="shared" si="1250"/>
        <v>1.4434925298584953</v>
      </c>
      <c r="DP481" s="12">
        <f t="shared" si="1250"/>
        <v>1.4447169182041795</v>
      </c>
      <c r="DQ481" s="12">
        <f t="shared" si="1250"/>
        <v>1.4456704755987744</v>
      </c>
      <c r="DR481" s="12">
        <f t="shared" si="1250"/>
        <v>1.4463522609962549</v>
      </c>
      <c r="DS481" s="12">
        <f t="shared" si="1250"/>
        <v>1.4467616015567477</v>
      </c>
      <c r="DT481" s="12">
        <f t="shared" si="1246"/>
        <v>1.4468980933105393</v>
      </c>
      <c r="DV481">
        <v>4.7599999999999429</v>
      </c>
      <c r="DW481" s="12">
        <f t="shared" si="1143"/>
        <v>0.89</v>
      </c>
      <c r="DX481" s="12">
        <f t="shared" si="1144"/>
        <v>0.89</v>
      </c>
      <c r="DY481" s="12">
        <f t="shared" si="1145"/>
        <v>0.89</v>
      </c>
      <c r="DZ481" s="12">
        <f t="shared" si="1146"/>
        <v>0.89</v>
      </c>
      <c r="EA481" s="12">
        <f t="shared" si="1147"/>
        <v>0.9</v>
      </c>
      <c r="EB481" s="12">
        <f t="shared" si="1148"/>
        <v>0.9</v>
      </c>
      <c r="EC481" s="12">
        <f t="shared" si="1149"/>
        <v>0.9</v>
      </c>
      <c r="ED481" s="12">
        <f t="shared" si="1150"/>
        <v>0.9</v>
      </c>
      <c r="EE481" s="12">
        <f t="shared" si="1151"/>
        <v>0.9</v>
      </c>
      <c r="EF481" s="12">
        <f t="shared" si="1152"/>
        <v>0.9</v>
      </c>
      <c r="EG481" s="12">
        <f t="shared" si="1153"/>
        <v>0.91</v>
      </c>
      <c r="EH481" s="12">
        <f t="shared" si="1154"/>
        <v>0.91</v>
      </c>
      <c r="EI481" s="12">
        <f t="shared" si="1155"/>
        <v>0.91</v>
      </c>
      <c r="EJ481" s="12">
        <f t="shared" si="1156"/>
        <v>0.92</v>
      </c>
      <c r="EK481" s="12">
        <f t="shared" si="1157"/>
        <v>0.92</v>
      </c>
      <c r="EL481" s="12">
        <f t="shared" si="1158"/>
        <v>0.92</v>
      </c>
      <c r="EM481" s="12">
        <f t="shared" si="1159"/>
        <v>0.93</v>
      </c>
      <c r="EN481" s="12">
        <f t="shared" si="1160"/>
        <v>0.93</v>
      </c>
      <c r="EO481" s="12">
        <f t="shared" si="1161"/>
        <v>0.94</v>
      </c>
      <c r="EP481" s="12">
        <f t="shared" si="1162"/>
        <v>0.94</v>
      </c>
      <c r="EQ481" s="12">
        <f t="shared" si="1163"/>
        <v>0.95</v>
      </c>
      <c r="ER481" s="12">
        <f t="shared" si="1164"/>
        <v>0.95</v>
      </c>
      <c r="ES481" s="12">
        <f t="shared" si="1165"/>
        <v>0.96</v>
      </c>
      <c r="ET481" s="12">
        <f t="shared" si="1166"/>
        <v>0.96</v>
      </c>
      <c r="EU481" s="12">
        <f t="shared" si="1167"/>
        <v>0.97</v>
      </c>
      <c r="EV481" s="12">
        <f t="shared" si="1168"/>
        <v>0.97</v>
      </c>
      <c r="EW481" s="12">
        <f t="shared" si="1169"/>
        <v>0.98</v>
      </c>
      <c r="EX481" s="12">
        <f t="shared" si="1170"/>
        <v>0.99</v>
      </c>
      <c r="EY481" s="12">
        <f t="shared" si="1171"/>
        <v>0.99</v>
      </c>
      <c r="EZ481" s="12">
        <f t="shared" si="1172"/>
        <v>1</v>
      </c>
      <c r="FA481" s="12">
        <f t="shared" si="1173"/>
        <v>1.01</v>
      </c>
      <c r="FB481" s="12">
        <f t="shared" si="1174"/>
        <v>1.01</v>
      </c>
      <c r="FC481" s="12">
        <f t="shared" si="1175"/>
        <v>1.02</v>
      </c>
      <c r="FD481" s="12">
        <f t="shared" si="1176"/>
        <v>1.03</v>
      </c>
      <c r="FE481" s="12">
        <f t="shared" si="1177"/>
        <v>1.04</v>
      </c>
      <c r="FF481" s="12">
        <f t="shared" si="1178"/>
        <v>1.04</v>
      </c>
      <c r="FG481" s="12">
        <f t="shared" si="1179"/>
        <v>1.05</v>
      </c>
      <c r="FH481" s="12">
        <f t="shared" si="1180"/>
        <v>1.06</v>
      </c>
      <c r="FI481" s="12">
        <f t="shared" si="1181"/>
        <v>1.07</v>
      </c>
      <c r="FJ481" s="12">
        <f t="shared" si="1182"/>
        <v>1.08</v>
      </c>
      <c r="FK481" s="12">
        <f t="shared" si="1183"/>
        <v>1.08</v>
      </c>
      <c r="FL481" s="12">
        <f t="shared" si="1184"/>
        <v>1.0900000000000001</v>
      </c>
      <c r="FM481" s="12">
        <f t="shared" si="1185"/>
        <v>1.1000000000000001</v>
      </c>
      <c r="FN481" s="12">
        <f t="shared" si="1186"/>
        <v>1.1100000000000001</v>
      </c>
      <c r="FO481" s="12">
        <f t="shared" si="1187"/>
        <v>1.1200000000000001</v>
      </c>
      <c r="FP481" s="12">
        <f t="shared" si="1188"/>
        <v>1.1299999999999999</v>
      </c>
      <c r="FQ481" s="12">
        <f t="shared" si="1189"/>
        <v>1.1399999999999999</v>
      </c>
      <c r="FR481" s="12">
        <f t="shared" si="1190"/>
        <v>1.1399999999999999</v>
      </c>
      <c r="FS481" s="12">
        <f t="shared" si="1191"/>
        <v>1.1499999999999999</v>
      </c>
      <c r="FT481" s="12">
        <f t="shared" si="1192"/>
        <v>1.1599999999999999</v>
      </c>
      <c r="FU481" s="12">
        <f t="shared" si="1193"/>
        <v>1.17</v>
      </c>
      <c r="FV481" s="12">
        <f t="shared" si="1194"/>
        <v>1.18</v>
      </c>
      <c r="FW481" s="12">
        <f t="shared" si="1195"/>
        <v>1.19</v>
      </c>
      <c r="FX481" s="12">
        <f t="shared" si="1196"/>
        <v>1.2</v>
      </c>
      <c r="FY481" s="12">
        <f t="shared" si="1197"/>
        <v>1.2</v>
      </c>
      <c r="FZ481" s="12">
        <f t="shared" si="1198"/>
        <v>1.21</v>
      </c>
      <c r="GA481" s="12">
        <f t="shared" si="1199"/>
        <v>1.22</v>
      </c>
      <c r="GB481" s="12">
        <f t="shared" si="1200"/>
        <v>1.23</v>
      </c>
      <c r="GC481" s="12">
        <f t="shared" si="1201"/>
        <v>1.24</v>
      </c>
      <c r="GD481" s="12">
        <f t="shared" si="1202"/>
        <v>1.25</v>
      </c>
      <c r="GE481" s="12">
        <f t="shared" si="1203"/>
        <v>1.26</v>
      </c>
      <c r="GF481" s="12">
        <f t="shared" si="1204"/>
        <v>1.26</v>
      </c>
      <c r="GG481" s="12">
        <f t="shared" si="1205"/>
        <v>1.27</v>
      </c>
      <c r="GH481" s="12">
        <f t="shared" si="1206"/>
        <v>1.28</v>
      </c>
      <c r="GI481" s="12">
        <f t="shared" si="1207"/>
        <v>1.29</v>
      </c>
      <c r="GJ481" s="12">
        <f t="shared" si="1208"/>
        <v>1.3</v>
      </c>
      <c r="GK481" s="12">
        <f t="shared" si="1209"/>
        <v>1.3</v>
      </c>
      <c r="GL481" s="12">
        <f t="shared" si="1210"/>
        <v>1.31</v>
      </c>
      <c r="GM481" s="12">
        <f t="shared" si="1211"/>
        <v>1.32</v>
      </c>
      <c r="GN481" s="12">
        <f t="shared" si="1212"/>
        <v>1.33</v>
      </c>
      <c r="GO481" s="12">
        <f t="shared" si="1213"/>
        <v>1.33</v>
      </c>
      <c r="GP481" s="12">
        <f t="shared" si="1214"/>
        <v>1.34</v>
      </c>
      <c r="GQ481" s="12">
        <f t="shared" si="1215"/>
        <v>1.35</v>
      </c>
      <c r="GR481" s="12">
        <f t="shared" si="1216"/>
        <v>1.35</v>
      </c>
      <c r="GS481" s="12">
        <f t="shared" si="1217"/>
        <v>1.36</v>
      </c>
      <c r="GT481" s="12">
        <f t="shared" si="1218"/>
        <v>1.37</v>
      </c>
      <c r="GU481" s="12">
        <f t="shared" si="1219"/>
        <v>1.37</v>
      </c>
      <c r="GV481" s="12">
        <f t="shared" si="1220"/>
        <v>1.38</v>
      </c>
      <c r="GW481" s="12">
        <f t="shared" si="1221"/>
        <v>1.38</v>
      </c>
      <c r="GX481" s="12">
        <f t="shared" si="1222"/>
        <v>1.39</v>
      </c>
      <c r="GY481" s="12">
        <f t="shared" si="1223"/>
        <v>1.39</v>
      </c>
      <c r="GZ481" s="12">
        <f t="shared" si="1224"/>
        <v>1.4</v>
      </c>
      <c r="HA481" s="12">
        <f t="shared" si="1225"/>
        <v>1.4</v>
      </c>
      <c r="HB481" s="12">
        <f t="shared" si="1226"/>
        <v>1.41</v>
      </c>
      <c r="HC481" s="12">
        <f t="shared" si="1227"/>
        <v>1.41</v>
      </c>
      <c r="HD481" s="12">
        <f t="shared" si="1228"/>
        <v>1.42</v>
      </c>
      <c r="HE481" s="12">
        <f t="shared" si="1229"/>
        <v>1.42</v>
      </c>
      <c r="HF481" s="12">
        <f t="shared" si="1230"/>
        <v>1.42</v>
      </c>
      <c r="HG481" s="12">
        <f t="shared" si="1231"/>
        <v>1.43</v>
      </c>
      <c r="HH481" s="12">
        <f t="shared" si="1232"/>
        <v>1.43</v>
      </c>
      <c r="HI481" s="12">
        <f t="shared" si="1233"/>
        <v>1.43</v>
      </c>
      <c r="HJ481" s="12">
        <f t="shared" si="1234"/>
        <v>1.44</v>
      </c>
      <c r="HK481" s="12">
        <f t="shared" si="1235"/>
        <v>1.44</v>
      </c>
      <c r="HL481" s="12">
        <f t="shared" si="1236"/>
        <v>1.44</v>
      </c>
      <c r="HM481" s="12">
        <f t="shared" si="1237"/>
        <v>1.44</v>
      </c>
      <c r="HN481" s="12">
        <f t="shared" si="1238"/>
        <v>1.44</v>
      </c>
      <c r="HO481" s="12">
        <f t="shared" si="1239"/>
        <v>1.44</v>
      </c>
      <c r="HP481" s="12">
        <f t="shared" si="1240"/>
        <v>1.45</v>
      </c>
      <c r="HQ481" s="12">
        <f t="shared" si="1241"/>
        <v>1.45</v>
      </c>
      <c r="HR481" s="12">
        <f t="shared" si="1242"/>
        <v>1.45</v>
      </c>
      <c r="HS481" s="12">
        <f t="shared" si="1243"/>
        <v>1.45</v>
      </c>
    </row>
    <row r="482" spans="23:227" x14ac:dyDescent="0.25">
      <c r="W482" s="12">
        <f t="shared" si="1133"/>
        <v>4.7699999999999427</v>
      </c>
      <c r="X482" s="12">
        <f t="shared" si="1244"/>
        <v>0.89169313176890286</v>
      </c>
      <c r="Y482" s="12">
        <f t="shared" si="1255"/>
        <v>0.89182932123382319</v>
      </c>
      <c r="Z482" s="12">
        <f t="shared" si="1255"/>
        <v>0.89223775522602489</v>
      </c>
      <c r="AA482" s="12">
        <f t="shared" si="1255"/>
        <v>0.89291803067046838</v>
      </c>
      <c r="AB482" s="12">
        <f t="shared" si="1255"/>
        <v>0.89386947621742052</v>
      </c>
      <c r="AC482" s="12">
        <f t="shared" si="1255"/>
        <v>0.89509115290499608</v>
      </c>
      <c r="AD482" s="12">
        <f t="shared" si="1255"/>
        <v>0.89658185508579924</v>
      </c>
      <c r="AE482" s="12">
        <f t="shared" si="1255"/>
        <v>0.89834011161675209</v>
      </c>
      <c r="AF482" s="12">
        <f t="shared" si="1255"/>
        <v>0.90036418731093548</v>
      </c>
      <c r="AG482" s="12">
        <f t="shared" si="1255"/>
        <v>0.9026520846500089</v>
      </c>
      <c r="AH482" s="12">
        <f t="shared" si="1255"/>
        <v>0.90520154575551981</v>
      </c>
      <c r="AI482" s="12">
        <f t="shared" si="1255"/>
        <v>0.90801005461715734</v>
      </c>
      <c r="AJ482" s="12">
        <f t="shared" si="1255"/>
        <v>0.91107483957575042</v>
      </c>
      <c r="AK482" s="12">
        <f t="shared" si="1255"/>
        <v>0.91439287605856079</v>
      </c>
      <c r="AL482" s="12">
        <f t="shared" si="1255"/>
        <v>0.91796088956417154</v>
      </c>
      <c r="AM482" s="12">
        <f t="shared" si="1255"/>
        <v>0.92177535889402384</v>
      </c>
      <c r="AN482" s="12">
        <f t="shared" si="1255"/>
        <v>0.92583251962741575</v>
      </c>
      <c r="AO482" s="12">
        <f t="shared" si="1251"/>
        <v>0.93012836783653041</v>
      </c>
      <c r="AP482" s="12">
        <f t="shared" si="1251"/>
        <v>0.93465866403782927</v>
      </c>
      <c r="AQ482" s="12">
        <f t="shared" si="1251"/>
        <v>0.9394189373759112</v>
      </c>
      <c r="AR482" s="12">
        <f t="shared" si="1251"/>
        <v>0.94440449003570603</v>
      </c>
      <c r="AS482" s="12">
        <f t="shared" si="1251"/>
        <v>0.94961040187865176</v>
      </c>
      <c r="AT482" s="12">
        <f t="shared" si="1251"/>
        <v>0.95503153529827667</v>
      </c>
      <c r="AU482" s="12">
        <f t="shared" si="1251"/>
        <v>0.9606625402903971</v>
      </c>
      <c r="AV482" s="12">
        <f t="shared" si="1251"/>
        <v>0.96649785973292512</v>
      </c>
      <c r="AW482" s="12">
        <f t="shared" si="1251"/>
        <v>0.97253173487007771</v>
      </c>
      <c r="AX482" s="12">
        <f t="shared" si="1251"/>
        <v>0.97875821099557303</v>
      </c>
      <c r="AY482" s="12">
        <f t="shared" si="1251"/>
        <v>0.98517114332920686</v>
      </c>
      <c r="AZ482" s="12">
        <f t="shared" si="1251"/>
        <v>0.99176420308100854</v>
      </c>
      <c r="BA482" s="12">
        <f t="shared" si="1251"/>
        <v>0.99853088369699283</v>
      </c>
      <c r="BB482" s="12">
        <f t="shared" si="1251"/>
        <v>1.005464507280343</v>
      </c>
      <c r="BC482" s="12">
        <f t="shared" si="1247"/>
        <v>1.0125582311816888</v>
      </c>
      <c r="BD482" s="12">
        <f t="shared" si="1247"/>
        <v>1.0198050547519752</v>
      </c>
      <c r="BE482" s="12">
        <f t="shared" si="1247"/>
        <v>1.027197826251258</v>
      </c>
      <c r="BF482" s="12">
        <f t="shared" si="1247"/>
        <v>1.0347292499066074</v>
      </c>
      <c r="BG482" s="12">
        <f t="shared" si="1247"/>
        <v>1.0423918931121556</v>
      </c>
      <c r="BH482" s="12">
        <f t="shared" si="1247"/>
        <v>1.0501781937641808</v>
      </c>
      <c r="BI482" s="12">
        <f t="shared" si="1247"/>
        <v>1.058080467723991</v>
      </c>
      <c r="BJ482" s="12">
        <f t="shared" si="1247"/>
        <v>1.0660909164012404</v>
      </c>
      <c r="BK482" s="12">
        <f t="shared" si="1247"/>
        <v>1.0742016344501986</v>
      </c>
      <c r="BL482" s="12">
        <f t="shared" si="1247"/>
        <v>1.0824046175713695</v>
      </c>
      <c r="BM482" s="12">
        <f t="shared" si="1247"/>
        <v>1.0906917704107708</v>
      </c>
      <c r="BN482" s="12">
        <f t="shared" si="1247"/>
        <v>1.0990549145490702</v>
      </c>
      <c r="BO482" s="12">
        <f t="shared" si="1247"/>
        <v>1.1074857965726979</v>
      </c>
      <c r="BP482" s="12">
        <f t="shared" si="1247"/>
        <v>1.1159760962189691</v>
      </c>
      <c r="BQ482" s="12">
        <f t="shared" si="1247"/>
        <v>1.1245174345871796</v>
      </c>
      <c r="BR482" s="12">
        <f t="shared" si="1247"/>
        <v>1.1331013824075675</v>
      </c>
      <c r="BS482" s="12">
        <f t="shared" si="1252"/>
        <v>1.1417194683599874</v>
      </c>
      <c r="BT482" s="12">
        <f t="shared" si="1248"/>
        <v>1.1503631874340781</v>
      </c>
      <c r="BU482" s="12">
        <f t="shared" si="1248"/>
        <v>1.1590240093226822</v>
      </c>
      <c r="BV482" s="12">
        <f t="shared" si="1248"/>
        <v>1.1676933868402297</v>
      </c>
      <c r="BW482" s="12">
        <f t="shared" si="1248"/>
        <v>1.1763627643577772</v>
      </c>
      <c r="BX482" s="12">
        <f t="shared" si="1248"/>
        <v>1.1850235862463814</v>
      </c>
      <c r="BY482" s="12">
        <f t="shared" si="1248"/>
        <v>1.193667305320472</v>
      </c>
      <c r="BZ482" s="12">
        <f t="shared" si="1248"/>
        <v>1.2022853912728919</v>
      </c>
      <c r="CA482" s="12">
        <f t="shared" si="1248"/>
        <v>1.2108693390932801</v>
      </c>
      <c r="CB482" s="12">
        <f t="shared" si="1248"/>
        <v>1.2194106774614903</v>
      </c>
      <c r="CC482" s="12">
        <f t="shared" si="1248"/>
        <v>1.2279009771077614</v>
      </c>
      <c r="CD482" s="12">
        <f t="shared" si="1248"/>
        <v>1.2363318591313892</v>
      </c>
      <c r="CE482" s="12">
        <f t="shared" si="1248"/>
        <v>1.2446950032696886</v>
      </c>
      <c r="CF482" s="12">
        <f t="shared" si="1248"/>
        <v>1.2529821561090901</v>
      </c>
      <c r="CG482" s="12">
        <f t="shared" si="1248"/>
        <v>1.2611851392302609</v>
      </c>
      <c r="CH482" s="12">
        <f t="shared" si="1248"/>
        <v>1.269295857279219</v>
      </c>
      <c r="CI482" s="12">
        <f t="shared" si="1248"/>
        <v>1.2773063059564687</v>
      </c>
      <c r="CJ482" s="12">
        <f t="shared" si="1253"/>
        <v>1.2852085799162787</v>
      </c>
      <c r="CK482" s="12">
        <f t="shared" si="1249"/>
        <v>1.2929948805683038</v>
      </c>
      <c r="CL482" s="12">
        <f t="shared" si="1249"/>
        <v>1.300657523773852</v>
      </c>
      <c r="CM482" s="12">
        <f t="shared" si="1249"/>
        <v>1.3081889474292017</v>
      </c>
      <c r="CN482" s="12">
        <f t="shared" si="1249"/>
        <v>1.3155817189284846</v>
      </c>
      <c r="CO482" s="12">
        <f t="shared" si="1249"/>
        <v>1.3228285424987707</v>
      </c>
      <c r="CP482" s="12">
        <f t="shared" si="1249"/>
        <v>1.3299222664001165</v>
      </c>
      <c r="CQ482" s="12">
        <f t="shared" si="1249"/>
        <v>1.3368558899834666</v>
      </c>
      <c r="CR482" s="12">
        <f t="shared" si="1249"/>
        <v>1.3436225705994511</v>
      </c>
      <c r="CS482" s="12">
        <f t="shared" si="1249"/>
        <v>1.3502156303512527</v>
      </c>
      <c r="CT482" s="12">
        <f t="shared" si="1249"/>
        <v>1.3566285626848864</v>
      </c>
      <c r="CU482" s="12">
        <f t="shared" si="1249"/>
        <v>1.3628550388103817</v>
      </c>
      <c r="CV482" s="12">
        <f t="shared" si="1249"/>
        <v>1.3688889139475344</v>
      </c>
      <c r="CW482" s="12">
        <f t="shared" si="1249"/>
        <v>1.3747242333900624</v>
      </c>
      <c r="CX482" s="12">
        <f t="shared" si="1249"/>
        <v>1.3803552383821827</v>
      </c>
      <c r="CY482" s="12">
        <f t="shared" si="1249"/>
        <v>1.3857763718018079</v>
      </c>
      <c r="CZ482" s="12">
        <f t="shared" si="1249"/>
        <v>1.3909822836447536</v>
      </c>
      <c r="DA482" s="12">
        <f t="shared" si="1254"/>
        <v>1.3959678363045485</v>
      </c>
      <c r="DB482" s="12">
        <f t="shared" si="1254"/>
        <v>1.4007281096426301</v>
      </c>
      <c r="DC482" s="12">
        <f t="shared" si="1254"/>
        <v>1.405258405843929</v>
      </c>
      <c r="DD482" s="12">
        <f t="shared" si="1254"/>
        <v>1.4095542540530439</v>
      </c>
      <c r="DE482" s="12">
        <f t="shared" si="1254"/>
        <v>1.4136114147864358</v>
      </c>
      <c r="DF482" s="12">
        <f t="shared" si="1254"/>
        <v>1.4174258841162879</v>
      </c>
      <c r="DG482" s="12">
        <f t="shared" si="1254"/>
        <v>1.4209938976218988</v>
      </c>
      <c r="DH482" s="12">
        <f t="shared" si="1254"/>
        <v>1.424311934104709</v>
      </c>
      <c r="DI482" s="12">
        <f t="shared" si="1254"/>
        <v>1.4273767190633022</v>
      </c>
      <c r="DJ482" s="12">
        <f t="shared" si="1254"/>
        <v>1.4301852279249396</v>
      </c>
      <c r="DK482" s="12">
        <f t="shared" si="1254"/>
        <v>1.4327346890304509</v>
      </c>
      <c r="DL482" s="12">
        <f t="shared" si="1254"/>
        <v>1.4350225863695241</v>
      </c>
      <c r="DM482" s="12">
        <f t="shared" si="1254"/>
        <v>1.4370466620637075</v>
      </c>
      <c r="DN482" s="12">
        <f t="shared" si="1254"/>
        <v>1.4388049185946603</v>
      </c>
      <c r="DO482" s="12">
        <f t="shared" si="1250"/>
        <v>1.4402956207754634</v>
      </c>
      <c r="DP482" s="12">
        <f t="shared" si="1250"/>
        <v>1.4415172974630388</v>
      </c>
      <c r="DQ482" s="12">
        <f t="shared" si="1250"/>
        <v>1.4424687430099912</v>
      </c>
      <c r="DR482" s="12">
        <f t="shared" si="1250"/>
        <v>1.4431490184544347</v>
      </c>
      <c r="DS482" s="12">
        <f t="shared" si="1250"/>
        <v>1.4435574524466364</v>
      </c>
      <c r="DT482" s="12">
        <f t="shared" si="1246"/>
        <v>1.4436936419115567</v>
      </c>
      <c r="DV482">
        <v>4.7699999999999427</v>
      </c>
      <c r="DW482" s="12">
        <f t="shared" si="1143"/>
        <v>0.89</v>
      </c>
      <c r="DX482" s="12">
        <f t="shared" si="1144"/>
        <v>0.89</v>
      </c>
      <c r="DY482" s="12">
        <f t="shared" si="1145"/>
        <v>0.89</v>
      </c>
      <c r="DZ482" s="12">
        <f t="shared" si="1146"/>
        <v>0.89</v>
      </c>
      <c r="EA482" s="12">
        <f t="shared" si="1147"/>
        <v>0.89</v>
      </c>
      <c r="EB482" s="12">
        <f t="shared" si="1148"/>
        <v>0.9</v>
      </c>
      <c r="EC482" s="12">
        <f t="shared" si="1149"/>
        <v>0.9</v>
      </c>
      <c r="ED482" s="12">
        <f t="shared" si="1150"/>
        <v>0.9</v>
      </c>
      <c r="EE482" s="12">
        <f t="shared" si="1151"/>
        <v>0.9</v>
      </c>
      <c r="EF482" s="12">
        <f t="shared" si="1152"/>
        <v>0.9</v>
      </c>
      <c r="EG482" s="12">
        <f t="shared" si="1153"/>
        <v>0.91</v>
      </c>
      <c r="EH482" s="12">
        <f t="shared" si="1154"/>
        <v>0.91</v>
      </c>
      <c r="EI482" s="12">
        <f t="shared" si="1155"/>
        <v>0.91</v>
      </c>
      <c r="EJ482" s="12">
        <f t="shared" si="1156"/>
        <v>0.91</v>
      </c>
      <c r="EK482" s="12">
        <f t="shared" si="1157"/>
        <v>0.92</v>
      </c>
      <c r="EL482" s="12">
        <f t="shared" si="1158"/>
        <v>0.92</v>
      </c>
      <c r="EM482" s="12">
        <f t="shared" si="1159"/>
        <v>0.93</v>
      </c>
      <c r="EN482" s="12">
        <f t="shared" si="1160"/>
        <v>0.93</v>
      </c>
      <c r="EO482" s="12">
        <f t="shared" si="1161"/>
        <v>0.93</v>
      </c>
      <c r="EP482" s="12">
        <f t="shared" si="1162"/>
        <v>0.94</v>
      </c>
      <c r="EQ482" s="12">
        <f t="shared" si="1163"/>
        <v>0.94</v>
      </c>
      <c r="ER482" s="12">
        <f t="shared" si="1164"/>
        <v>0.95</v>
      </c>
      <c r="ES482" s="12">
        <f t="shared" si="1165"/>
        <v>0.96</v>
      </c>
      <c r="ET482" s="12">
        <f t="shared" si="1166"/>
        <v>0.96</v>
      </c>
      <c r="EU482" s="12">
        <f t="shared" si="1167"/>
        <v>0.97</v>
      </c>
      <c r="EV482" s="12">
        <f t="shared" si="1168"/>
        <v>0.97</v>
      </c>
      <c r="EW482" s="12">
        <f t="shared" si="1169"/>
        <v>0.98</v>
      </c>
      <c r="EX482" s="12">
        <f t="shared" si="1170"/>
        <v>0.99</v>
      </c>
      <c r="EY482" s="12">
        <f t="shared" si="1171"/>
        <v>0.99</v>
      </c>
      <c r="EZ482" s="12">
        <f t="shared" si="1172"/>
        <v>1</v>
      </c>
      <c r="FA482" s="12">
        <f t="shared" si="1173"/>
        <v>1.01</v>
      </c>
      <c r="FB482" s="12">
        <f t="shared" si="1174"/>
        <v>1.01</v>
      </c>
      <c r="FC482" s="12">
        <f t="shared" si="1175"/>
        <v>1.02</v>
      </c>
      <c r="FD482" s="12">
        <f t="shared" si="1176"/>
        <v>1.03</v>
      </c>
      <c r="FE482" s="12">
        <f t="shared" si="1177"/>
        <v>1.03</v>
      </c>
      <c r="FF482" s="12">
        <f t="shared" si="1178"/>
        <v>1.04</v>
      </c>
      <c r="FG482" s="12">
        <f t="shared" si="1179"/>
        <v>1.05</v>
      </c>
      <c r="FH482" s="12">
        <f t="shared" si="1180"/>
        <v>1.06</v>
      </c>
      <c r="FI482" s="12">
        <f t="shared" si="1181"/>
        <v>1.07</v>
      </c>
      <c r="FJ482" s="12">
        <f t="shared" si="1182"/>
        <v>1.07</v>
      </c>
      <c r="FK482" s="12">
        <f t="shared" si="1183"/>
        <v>1.08</v>
      </c>
      <c r="FL482" s="12">
        <f t="shared" si="1184"/>
        <v>1.0900000000000001</v>
      </c>
      <c r="FM482" s="12">
        <f t="shared" si="1185"/>
        <v>1.1000000000000001</v>
      </c>
      <c r="FN482" s="12">
        <f t="shared" si="1186"/>
        <v>1.1100000000000001</v>
      </c>
      <c r="FO482" s="12">
        <f t="shared" si="1187"/>
        <v>1.1200000000000001</v>
      </c>
      <c r="FP482" s="12">
        <f t="shared" si="1188"/>
        <v>1.1200000000000001</v>
      </c>
      <c r="FQ482" s="12">
        <f t="shared" si="1189"/>
        <v>1.1299999999999999</v>
      </c>
      <c r="FR482" s="12">
        <f t="shared" si="1190"/>
        <v>1.1399999999999999</v>
      </c>
      <c r="FS482" s="12">
        <f t="shared" si="1191"/>
        <v>1.1499999999999999</v>
      </c>
      <c r="FT482" s="12">
        <f t="shared" si="1192"/>
        <v>1.1599999999999999</v>
      </c>
      <c r="FU482" s="12">
        <f t="shared" si="1193"/>
        <v>1.17</v>
      </c>
      <c r="FV482" s="12">
        <f t="shared" si="1194"/>
        <v>1.18</v>
      </c>
      <c r="FW482" s="12">
        <f t="shared" si="1195"/>
        <v>1.19</v>
      </c>
      <c r="FX482" s="12">
        <f t="shared" si="1196"/>
        <v>1.19</v>
      </c>
      <c r="FY482" s="12">
        <f t="shared" si="1197"/>
        <v>1.2</v>
      </c>
      <c r="FZ482" s="12">
        <f t="shared" si="1198"/>
        <v>1.21</v>
      </c>
      <c r="GA482" s="12">
        <f t="shared" si="1199"/>
        <v>1.22</v>
      </c>
      <c r="GB482" s="12">
        <f t="shared" si="1200"/>
        <v>1.23</v>
      </c>
      <c r="GC482" s="12">
        <f t="shared" si="1201"/>
        <v>1.24</v>
      </c>
      <c r="GD482" s="12">
        <f t="shared" si="1202"/>
        <v>1.24</v>
      </c>
      <c r="GE482" s="12">
        <f t="shared" si="1203"/>
        <v>1.25</v>
      </c>
      <c r="GF482" s="12">
        <f t="shared" si="1204"/>
        <v>1.26</v>
      </c>
      <c r="GG482" s="12">
        <f t="shared" si="1205"/>
        <v>1.27</v>
      </c>
      <c r="GH482" s="12">
        <f t="shared" si="1206"/>
        <v>1.28</v>
      </c>
      <c r="GI482" s="12">
        <f t="shared" si="1207"/>
        <v>1.29</v>
      </c>
      <c r="GJ482" s="12">
        <f t="shared" si="1208"/>
        <v>1.29</v>
      </c>
      <c r="GK482" s="12">
        <f t="shared" si="1209"/>
        <v>1.3</v>
      </c>
      <c r="GL482" s="12">
        <f t="shared" si="1210"/>
        <v>1.31</v>
      </c>
      <c r="GM482" s="12">
        <f t="shared" si="1211"/>
        <v>1.32</v>
      </c>
      <c r="GN482" s="12">
        <f t="shared" si="1212"/>
        <v>1.32</v>
      </c>
      <c r="GO482" s="12">
        <f t="shared" si="1213"/>
        <v>1.33</v>
      </c>
      <c r="GP482" s="12">
        <f t="shared" si="1214"/>
        <v>1.34</v>
      </c>
      <c r="GQ482" s="12">
        <f t="shared" si="1215"/>
        <v>1.34</v>
      </c>
      <c r="GR482" s="12">
        <f t="shared" si="1216"/>
        <v>1.35</v>
      </c>
      <c r="GS482" s="12">
        <f t="shared" si="1217"/>
        <v>1.36</v>
      </c>
      <c r="GT482" s="12">
        <f t="shared" si="1218"/>
        <v>1.36</v>
      </c>
      <c r="GU482" s="12">
        <f t="shared" si="1219"/>
        <v>1.37</v>
      </c>
      <c r="GV482" s="12">
        <f t="shared" si="1220"/>
        <v>1.37</v>
      </c>
      <c r="GW482" s="12">
        <f t="shared" si="1221"/>
        <v>1.38</v>
      </c>
      <c r="GX482" s="12">
        <f t="shared" si="1222"/>
        <v>1.39</v>
      </c>
      <c r="GY482" s="12">
        <f t="shared" si="1223"/>
        <v>1.39</v>
      </c>
      <c r="GZ482" s="12">
        <f t="shared" si="1224"/>
        <v>1.4</v>
      </c>
      <c r="HA482" s="12">
        <f t="shared" si="1225"/>
        <v>1.4</v>
      </c>
      <c r="HB482" s="12">
        <f t="shared" si="1226"/>
        <v>1.41</v>
      </c>
      <c r="HC482" s="12">
        <f t="shared" si="1227"/>
        <v>1.41</v>
      </c>
      <c r="HD482" s="12">
        <f t="shared" si="1228"/>
        <v>1.41</v>
      </c>
      <c r="HE482" s="12">
        <f t="shared" si="1229"/>
        <v>1.42</v>
      </c>
      <c r="HF482" s="12">
        <f t="shared" si="1230"/>
        <v>1.42</v>
      </c>
      <c r="HG482" s="12">
        <f t="shared" si="1231"/>
        <v>1.42</v>
      </c>
      <c r="HH482" s="12">
        <f t="shared" si="1232"/>
        <v>1.43</v>
      </c>
      <c r="HI482" s="12">
        <f t="shared" si="1233"/>
        <v>1.43</v>
      </c>
      <c r="HJ482" s="12">
        <f t="shared" si="1234"/>
        <v>1.43</v>
      </c>
      <c r="HK482" s="12">
        <f t="shared" si="1235"/>
        <v>1.44</v>
      </c>
      <c r="HL482" s="12">
        <f t="shared" si="1236"/>
        <v>1.44</v>
      </c>
      <c r="HM482" s="12">
        <f t="shared" si="1237"/>
        <v>1.44</v>
      </c>
      <c r="HN482" s="12">
        <f t="shared" si="1238"/>
        <v>1.44</v>
      </c>
      <c r="HO482" s="12">
        <f t="shared" si="1239"/>
        <v>1.44</v>
      </c>
      <c r="HP482" s="12">
        <f t="shared" si="1240"/>
        <v>1.44</v>
      </c>
      <c r="HQ482" s="12">
        <f t="shared" si="1241"/>
        <v>1.44</v>
      </c>
      <c r="HR482" s="12">
        <f t="shared" si="1242"/>
        <v>1.44</v>
      </c>
      <c r="HS482" s="12">
        <f t="shared" si="1243"/>
        <v>1.44</v>
      </c>
    </row>
    <row r="483" spans="23:227" x14ac:dyDescent="0.25">
      <c r="W483" s="12">
        <f t="shared" si="1133"/>
        <v>4.7799999999999425</v>
      </c>
      <c r="X483" s="12">
        <f t="shared" si="1244"/>
        <v>0.88968946556953532</v>
      </c>
      <c r="Y483" s="12">
        <f t="shared" si="1255"/>
        <v>0.88982534901188148</v>
      </c>
      <c r="Z483" s="12">
        <f t="shared" si="1255"/>
        <v>0.89023286523836798</v>
      </c>
      <c r="AA483" s="12">
        <f t="shared" si="1255"/>
        <v>0.89091161207967906</v>
      </c>
      <c r="AB483" s="12">
        <f t="shared" si="1255"/>
        <v>0.89186091969462866</v>
      </c>
      <c r="AC483" s="12">
        <f t="shared" si="1255"/>
        <v>0.89307985123121192</v>
      </c>
      <c r="AD483" s="12">
        <f t="shared" si="1255"/>
        <v>0.89456720375116583</v>
      </c>
      <c r="AE483" s="12">
        <f t="shared" si="1255"/>
        <v>0.8963215094171233</v>
      </c>
      <c r="AF483" s="12">
        <f t="shared" si="1255"/>
        <v>0.89834103694119205</v>
      </c>
      <c r="AG483" s="12">
        <f t="shared" si="1255"/>
        <v>0.90062379329352615</v>
      </c>
      <c r="AH483" s="12">
        <f t="shared" si="1255"/>
        <v>0.90316752566920655</v>
      </c>
      <c r="AI483" s="12">
        <f t="shared" si="1255"/>
        <v>0.90596972371148676</v>
      </c>
      <c r="AJ483" s="12">
        <f t="shared" si="1255"/>
        <v>0.90902762198921272</v>
      </c>
      <c r="AK483" s="12">
        <f t="shared" si="1255"/>
        <v>0.91233820272596888</v>
      </c>
      <c r="AL483" s="12">
        <f t="shared" si="1255"/>
        <v>0.91589819877825907</v>
      </c>
      <c r="AM483" s="12">
        <f t="shared" si="1255"/>
        <v>0.91970409685978349</v>
      </c>
      <c r="AN483" s="12">
        <f t="shared" si="1255"/>
        <v>0.92375214100862713</v>
      </c>
      <c r="AO483" s="12">
        <f t="shared" si="1251"/>
        <v>0.92803833629394139</v>
      </c>
      <c r="AP483" s="12">
        <f t="shared" si="1251"/>
        <v>0.93255845275845839</v>
      </c>
      <c r="AQ483" s="12">
        <f t="shared" si="1251"/>
        <v>0.9373080295929479</v>
      </c>
      <c r="AR483" s="12">
        <f t="shared" si="1251"/>
        <v>0.94228237953849758</v>
      </c>
      <c r="AS483" s="12">
        <f t="shared" si="1251"/>
        <v>0.94747659351227176</v>
      </c>
      <c r="AT483" s="12">
        <f t="shared" si="1251"/>
        <v>0.9528855454521834</v>
      </c>
      <c r="AU483" s="12">
        <f t="shared" si="1251"/>
        <v>0.95850389737569841</v>
      </c>
      <c r="AV483" s="12">
        <f t="shared" si="1251"/>
        <v>0.96432610464778024</v>
      </c>
      <c r="AW483" s="12">
        <f t="shared" si="1251"/>
        <v>0.97034642145277483</v>
      </c>
      <c r="AX483" s="12">
        <f t="shared" si="1251"/>
        <v>0.97655890646483745</v>
      </c>
      <c r="AY483" s="12">
        <f t="shared" si="1251"/>
        <v>0.98295742871130343</v>
      </c>
      <c r="AZ483" s="12">
        <f t="shared" si="1251"/>
        <v>0.98953567362321848</v>
      </c>
      <c r="BA483" s="12">
        <f t="shared" si="1251"/>
        <v>0.99628714926705575</v>
      </c>
      <c r="BB483" s="12">
        <f t="shared" si="1251"/>
        <v>1.0032051927514705</v>
      </c>
      <c r="BC483" s="12">
        <f t="shared" si="1247"/>
        <v>1.0102829768027686</v>
      </c>
      <c r="BD483" s="12">
        <f t="shared" si="1247"/>
        <v>1.0175135165026032</v>
      </c>
      <c r="BE483" s="12">
        <f t="shared" si="1247"/>
        <v>1.024889676181244</v>
      </c>
      <c r="BF483" s="12">
        <f t="shared" si="1247"/>
        <v>1.0324041764596226</v>
      </c>
      <c r="BG483" s="12">
        <f t="shared" si="1247"/>
        <v>1.0400496014332008</v>
      </c>
      <c r="BH483" s="12">
        <f t="shared" si="1247"/>
        <v>1.0478184059905733</v>
      </c>
      <c r="BI483" s="12">
        <f t="shared" si="1247"/>
        <v>1.0557029232595809</v>
      </c>
      <c r="BJ483" s="12">
        <f t="shared" si="1247"/>
        <v>1.0636953721735887</v>
      </c>
      <c r="BK483" s="12">
        <f t="shared" si="1247"/>
        <v>1.0717878651504582</v>
      </c>
      <c r="BL483" s="12">
        <f t="shared" si="1247"/>
        <v>1.0799724158766399</v>
      </c>
      <c r="BM483" s="12">
        <f t="shared" si="1247"/>
        <v>1.0882409471887</v>
      </c>
      <c r="BN483" s="12">
        <f t="shared" si="1247"/>
        <v>1.0965852990445053</v>
      </c>
      <c r="BO483" s="12">
        <f t="shared" si="1247"/>
        <v>1.1049972365761997</v>
      </c>
      <c r="BP483" s="12">
        <f t="shared" si="1247"/>
        <v>1.1134684582170253</v>
      </c>
      <c r="BQ483" s="12">
        <f t="shared" si="1247"/>
        <v>1.1219906038939655</v>
      </c>
      <c r="BR483" s="12">
        <f t="shared" si="1247"/>
        <v>1.1305552632781282</v>
      </c>
      <c r="BS483" s="12">
        <f t="shared" si="1252"/>
        <v>1.1391539840847249</v>
      </c>
      <c r="BT483" s="12">
        <f t="shared" si="1248"/>
        <v>1.1477782804144561</v>
      </c>
      <c r="BU483" s="12">
        <f t="shared" si="1248"/>
        <v>1.1564196411280678</v>
      </c>
      <c r="BV483" s="12">
        <f t="shared" si="1248"/>
        <v>1.16506953824582</v>
      </c>
      <c r="BW483" s="12">
        <f t="shared" si="1248"/>
        <v>1.1737194353635723</v>
      </c>
      <c r="BX483" s="12">
        <f t="shared" si="1248"/>
        <v>1.182360796077184</v>
      </c>
      <c r="BY483" s="12">
        <f t="shared" si="1248"/>
        <v>1.190985092406915</v>
      </c>
      <c r="BZ483" s="12">
        <f t="shared" si="1248"/>
        <v>1.1995838132135119</v>
      </c>
      <c r="CA483" s="12">
        <f t="shared" si="1248"/>
        <v>1.2081484725976745</v>
      </c>
      <c r="CB483" s="12">
        <f t="shared" si="1248"/>
        <v>1.2166706182746148</v>
      </c>
      <c r="CC483" s="12">
        <f t="shared" si="1248"/>
        <v>1.2251418399154401</v>
      </c>
      <c r="CD483" s="12">
        <f t="shared" si="1248"/>
        <v>1.2335537774471348</v>
      </c>
      <c r="CE483" s="12">
        <f t="shared" si="1248"/>
        <v>1.2418981293029401</v>
      </c>
      <c r="CF483" s="12">
        <f t="shared" si="1248"/>
        <v>1.2501666606150001</v>
      </c>
      <c r="CG483" s="12">
        <f t="shared" si="1248"/>
        <v>1.2583512113411819</v>
      </c>
      <c r="CH483" s="12">
        <f t="shared" si="1248"/>
        <v>1.2664437043180514</v>
      </c>
      <c r="CI483" s="12">
        <f t="shared" si="1248"/>
        <v>1.2744361532320592</v>
      </c>
      <c r="CJ483" s="12">
        <f t="shared" si="1253"/>
        <v>1.2823206705010668</v>
      </c>
      <c r="CK483" s="12">
        <f t="shared" si="1249"/>
        <v>1.2900894750584393</v>
      </c>
      <c r="CL483" s="12">
        <f t="shared" si="1249"/>
        <v>1.2977349000320175</v>
      </c>
      <c r="CM483" s="12">
        <f t="shared" si="1249"/>
        <v>1.3052494003103963</v>
      </c>
      <c r="CN483" s="12">
        <f t="shared" si="1249"/>
        <v>1.3126255599890371</v>
      </c>
      <c r="CO483" s="12">
        <f t="shared" si="1249"/>
        <v>1.3198560996888713</v>
      </c>
      <c r="CP483" s="12">
        <f t="shared" si="1249"/>
        <v>1.3269338837401696</v>
      </c>
      <c r="CQ483" s="12">
        <f t="shared" si="1249"/>
        <v>1.3338519272245841</v>
      </c>
      <c r="CR483" s="12">
        <f t="shared" si="1249"/>
        <v>1.3406034028684215</v>
      </c>
      <c r="CS483" s="12">
        <f t="shared" si="1249"/>
        <v>1.3471816477803367</v>
      </c>
      <c r="CT483" s="12">
        <f t="shared" si="1249"/>
        <v>1.3535801700268029</v>
      </c>
      <c r="CU483" s="12">
        <f t="shared" si="1249"/>
        <v>1.3597926550388653</v>
      </c>
      <c r="CV483" s="12">
        <f t="shared" si="1249"/>
        <v>1.3658129718438599</v>
      </c>
      <c r="CW483" s="12">
        <f t="shared" si="1249"/>
        <v>1.3716351791159416</v>
      </c>
      <c r="CX483" s="12">
        <f t="shared" si="1249"/>
        <v>1.3772535310394567</v>
      </c>
      <c r="CY483" s="12">
        <f t="shared" si="1249"/>
        <v>1.3826624829793683</v>
      </c>
      <c r="CZ483" s="12">
        <f t="shared" si="1249"/>
        <v>1.3878566969531425</v>
      </c>
      <c r="DA483" s="12">
        <f t="shared" si="1254"/>
        <v>1.3928310468986922</v>
      </c>
      <c r="DB483" s="12">
        <f t="shared" si="1254"/>
        <v>1.3975806237331816</v>
      </c>
      <c r="DC483" s="12">
        <f t="shared" si="1254"/>
        <v>1.4021007401976986</v>
      </c>
      <c r="DD483" s="12">
        <f t="shared" si="1254"/>
        <v>1.406386935483013</v>
      </c>
      <c r="DE483" s="12">
        <f t="shared" si="1254"/>
        <v>1.4104349796318565</v>
      </c>
      <c r="DF483" s="12">
        <f t="shared" si="1254"/>
        <v>1.414240877713381</v>
      </c>
      <c r="DG483" s="12">
        <f t="shared" si="1254"/>
        <v>1.4178008737656711</v>
      </c>
      <c r="DH483" s="12">
        <f t="shared" si="1254"/>
        <v>1.4211114545024275</v>
      </c>
      <c r="DI483" s="12">
        <f t="shared" si="1254"/>
        <v>1.4241693527801533</v>
      </c>
      <c r="DJ483" s="12">
        <f t="shared" si="1254"/>
        <v>1.4269715508224337</v>
      </c>
      <c r="DK483" s="12">
        <f t="shared" si="1254"/>
        <v>1.4295152831981142</v>
      </c>
      <c r="DL483" s="12">
        <f t="shared" si="1254"/>
        <v>1.4317980395504479</v>
      </c>
      <c r="DM483" s="12">
        <f t="shared" si="1254"/>
        <v>1.4338175670745168</v>
      </c>
      <c r="DN483" s="12">
        <f t="shared" si="1254"/>
        <v>1.4355718727404743</v>
      </c>
      <c r="DO483" s="12">
        <f t="shared" si="1250"/>
        <v>1.4370592252604282</v>
      </c>
      <c r="DP483" s="12">
        <f t="shared" si="1250"/>
        <v>1.4382781567970113</v>
      </c>
      <c r="DQ483" s="12">
        <f t="shared" si="1250"/>
        <v>1.4392274644119611</v>
      </c>
      <c r="DR483" s="12">
        <f t="shared" si="1250"/>
        <v>1.4399062112532721</v>
      </c>
      <c r="DS483" s="12">
        <f t="shared" si="1250"/>
        <v>1.4403137274797586</v>
      </c>
      <c r="DT483" s="12">
        <f t="shared" si="1246"/>
        <v>1.4404496109221048</v>
      </c>
      <c r="DV483">
        <v>4.7799999999999425</v>
      </c>
      <c r="DW483" s="12">
        <f t="shared" si="1143"/>
        <v>0.89</v>
      </c>
      <c r="DX483" s="12">
        <f t="shared" si="1144"/>
        <v>0.89</v>
      </c>
      <c r="DY483" s="12">
        <f t="shared" si="1145"/>
        <v>0.89</v>
      </c>
      <c r="DZ483" s="12">
        <f t="shared" si="1146"/>
        <v>0.89</v>
      </c>
      <c r="EA483" s="12">
        <f t="shared" si="1147"/>
        <v>0.89</v>
      </c>
      <c r="EB483" s="12">
        <f t="shared" si="1148"/>
        <v>0.89</v>
      </c>
      <c r="EC483" s="12">
        <f t="shared" si="1149"/>
        <v>0.89</v>
      </c>
      <c r="ED483" s="12">
        <f t="shared" si="1150"/>
        <v>0.9</v>
      </c>
      <c r="EE483" s="12">
        <f t="shared" si="1151"/>
        <v>0.9</v>
      </c>
      <c r="EF483" s="12">
        <f t="shared" si="1152"/>
        <v>0.9</v>
      </c>
      <c r="EG483" s="12">
        <f t="shared" si="1153"/>
        <v>0.9</v>
      </c>
      <c r="EH483" s="12">
        <f t="shared" si="1154"/>
        <v>0.91</v>
      </c>
      <c r="EI483" s="12">
        <f t="shared" si="1155"/>
        <v>0.91</v>
      </c>
      <c r="EJ483" s="12">
        <f t="shared" si="1156"/>
        <v>0.91</v>
      </c>
      <c r="EK483" s="12">
        <f t="shared" si="1157"/>
        <v>0.92</v>
      </c>
      <c r="EL483" s="12">
        <f t="shared" si="1158"/>
        <v>0.92</v>
      </c>
      <c r="EM483" s="12">
        <f t="shared" si="1159"/>
        <v>0.92</v>
      </c>
      <c r="EN483" s="12">
        <f t="shared" si="1160"/>
        <v>0.93</v>
      </c>
      <c r="EO483" s="12">
        <f t="shared" si="1161"/>
        <v>0.93</v>
      </c>
      <c r="EP483" s="12">
        <f t="shared" si="1162"/>
        <v>0.94</v>
      </c>
      <c r="EQ483" s="12">
        <f t="shared" si="1163"/>
        <v>0.94</v>
      </c>
      <c r="ER483" s="12">
        <f t="shared" si="1164"/>
        <v>0.95</v>
      </c>
      <c r="ES483" s="12">
        <f t="shared" si="1165"/>
        <v>0.95</v>
      </c>
      <c r="ET483" s="12">
        <f t="shared" si="1166"/>
        <v>0.96</v>
      </c>
      <c r="EU483" s="12">
        <f t="shared" si="1167"/>
        <v>0.96</v>
      </c>
      <c r="EV483" s="12">
        <f t="shared" si="1168"/>
        <v>0.97</v>
      </c>
      <c r="EW483" s="12">
        <f t="shared" si="1169"/>
        <v>0.98</v>
      </c>
      <c r="EX483" s="12">
        <f t="shared" si="1170"/>
        <v>0.98</v>
      </c>
      <c r="EY483" s="12">
        <f t="shared" si="1171"/>
        <v>0.99</v>
      </c>
      <c r="EZ483" s="12">
        <f t="shared" si="1172"/>
        <v>1</v>
      </c>
      <c r="FA483" s="12">
        <f t="shared" si="1173"/>
        <v>1</v>
      </c>
      <c r="FB483" s="12">
        <f t="shared" si="1174"/>
        <v>1.01</v>
      </c>
      <c r="FC483" s="12">
        <f t="shared" si="1175"/>
        <v>1.02</v>
      </c>
      <c r="FD483" s="12">
        <f t="shared" si="1176"/>
        <v>1.02</v>
      </c>
      <c r="FE483" s="12">
        <f t="shared" si="1177"/>
        <v>1.03</v>
      </c>
      <c r="FF483" s="12">
        <f t="shared" si="1178"/>
        <v>1.04</v>
      </c>
      <c r="FG483" s="12">
        <f t="shared" si="1179"/>
        <v>1.05</v>
      </c>
      <c r="FH483" s="12">
        <f t="shared" si="1180"/>
        <v>1.06</v>
      </c>
      <c r="FI483" s="12">
        <f t="shared" si="1181"/>
        <v>1.06</v>
      </c>
      <c r="FJ483" s="12">
        <f t="shared" si="1182"/>
        <v>1.07</v>
      </c>
      <c r="FK483" s="12">
        <f t="shared" si="1183"/>
        <v>1.08</v>
      </c>
      <c r="FL483" s="12">
        <f t="shared" si="1184"/>
        <v>1.0900000000000001</v>
      </c>
      <c r="FM483" s="12">
        <f t="shared" si="1185"/>
        <v>1.1000000000000001</v>
      </c>
      <c r="FN483" s="12">
        <f t="shared" si="1186"/>
        <v>1.1000000000000001</v>
      </c>
      <c r="FO483" s="12">
        <f t="shared" si="1187"/>
        <v>1.1100000000000001</v>
      </c>
      <c r="FP483" s="12">
        <f t="shared" si="1188"/>
        <v>1.1200000000000001</v>
      </c>
      <c r="FQ483" s="12">
        <f t="shared" si="1189"/>
        <v>1.1299999999999999</v>
      </c>
      <c r="FR483" s="12">
        <f t="shared" si="1190"/>
        <v>1.1399999999999999</v>
      </c>
      <c r="FS483" s="12">
        <f t="shared" si="1191"/>
        <v>1.1499999999999999</v>
      </c>
      <c r="FT483" s="12">
        <f t="shared" si="1192"/>
        <v>1.1599999999999999</v>
      </c>
      <c r="FU483" s="12">
        <f t="shared" si="1193"/>
        <v>1.17</v>
      </c>
      <c r="FV483" s="12">
        <f t="shared" si="1194"/>
        <v>1.17</v>
      </c>
      <c r="FW483" s="12">
        <f t="shared" si="1195"/>
        <v>1.18</v>
      </c>
      <c r="FX483" s="12">
        <f t="shared" si="1196"/>
        <v>1.19</v>
      </c>
      <c r="FY483" s="12">
        <f t="shared" si="1197"/>
        <v>1.2</v>
      </c>
      <c r="FZ483" s="12">
        <f t="shared" si="1198"/>
        <v>1.21</v>
      </c>
      <c r="GA483" s="12">
        <f t="shared" si="1199"/>
        <v>1.22</v>
      </c>
      <c r="GB483" s="12">
        <f t="shared" si="1200"/>
        <v>1.23</v>
      </c>
      <c r="GC483" s="12">
        <f t="shared" si="1201"/>
        <v>1.23</v>
      </c>
      <c r="GD483" s="12">
        <f t="shared" si="1202"/>
        <v>1.24</v>
      </c>
      <c r="GE483" s="12">
        <f t="shared" si="1203"/>
        <v>1.25</v>
      </c>
      <c r="GF483" s="12">
        <f t="shared" si="1204"/>
        <v>1.26</v>
      </c>
      <c r="GG483" s="12">
        <f t="shared" si="1205"/>
        <v>1.27</v>
      </c>
      <c r="GH483" s="12">
        <f t="shared" si="1206"/>
        <v>1.27</v>
      </c>
      <c r="GI483" s="12">
        <f t="shared" si="1207"/>
        <v>1.28</v>
      </c>
      <c r="GJ483" s="12">
        <f t="shared" si="1208"/>
        <v>1.29</v>
      </c>
      <c r="GK483" s="12">
        <f t="shared" si="1209"/>
        <v>1.3</v>
      </c>
      <c r="GL483" s="12">
        <f t="shared" si="1210"/>
        <v>1.31</v>
      </c>
      <c r="GM483" s="12">
        <f t="shared" si="1211"/>
        <v>1.31</v>
      </c>
      <c r="GN483" s="12">
        <f t="shared" si="1212"/>
        <v>1.32</v>
      </c>
      <c r="GO483" s="12">
        <f t="shared" si="1213"/>
        <v>1.33</v>
      </c>
      <c r="GP483" s="12">
        <f t="shared" si="1214"/>
        <v>1.33</v>
      </c>
      <c r="GQ483" s="12">
        <f t="shared" si="1215"/>
        <v>1.34</v>
      </c>
      <c r="GR483" s="12">
        <f t="shared" si="1216"/>
        <v>1.35</v>
      </c>
      <c r="GS483" s="12">
        <f t="shared" si="1217"/>
        <v>1.35</v>
      </c>
      <c r="GT483" s="12">
        <f t="shared" si="1218"/>
        <v>1.36</v>
      </c>
      <c r="GU483" s="12">
        <f t="shared" si="1219"/>
        <v>1.37</v>
      </c>
      <c r="GV483" s="12">
        <f t="shared" si="1220"/>
        <v>1.37</v>
      </c>
      <c r="GW483" s="12">
        <f t="shared" si="1221"/>
        <v>1.38</v>
      </c>
      <c r="GX483" s="12">
        <f t="shared" si="1222"/>
        <v>1.38</v>
      </c>
      <c r="GY483" s="12">
        <f t="shared" si="1223"/>
        <v>1.39</v>
      </c>
      <c r="GZ483" s="12">
        <f t="shared" si="1224"/>
        <v>1.39</v>
      </c>
      <c r="HA483" s="12">
        <f t="shared" si="1225"/>
        <v>1.4</v>
      </c>
      <c r="HB483" s="12">
        <f t="shared" si="1226"/>
        <v>1.4</v>
      </c>
      <c r="HC483" s="12">
        <f t="shared" si="1227"/>
        <v>1.41</v>
      </c>
      <c r="HD483" s="12">
        <f t="shared" si="1228"/>
        <v>1.41</v>
      </c>
      <c r="HE483" s="12">
        <f t="shared" si="1229"/>
        <v>1.41</v>
      </c>
      <c r="HF483" s="12">
        <f t="shared" si="1230"/>
        <v>1.42</v>
      </c>
      <c r="HG483" s="12">
        <f t="shared" si="1231"/>
        <v>1.42</v>
      </c>
      <c r="HH483" s="12">
        <f t="shared" si="1232"/>
        <v>1.42</v>
      </c>
      <c r="HI483" s="12">
        <f t="shared" si="1233"/>
        <v>1.43</v>
      </c>
      <c r="HJ483" s="12">
        <f t="shared" si="1234"/>
        <v>1.43</v>
      </c>
      <c r="HK483" s="12">
        <f t="shared" si="1235"/>
        <v>1.43</v>
      </c>
      <c r="HL483" s="12">
        <f t="shared" si="1236"/>
        <v>1.43</v>
      </c>
      <c r="HM483" s="12">
        <f t="shared" si="1237"/>
        <v>1.44</v>
      </c>
      <c r="HN483" s="12">
        <f t="shared" si="1238"/>
        <v>1.44</v>
      </c>
      <c r="HO483" s="12">
        <f t="shared" si="1239"/>
        <v>1.44</v>
      </c>
      <c r="HP483" s="12">
        <f t="shared" si="1240"/>
        <v>1.44</v>
      </c>
      <c r="HQ483" s="12">
        <f t="shared" si="1241"/>
        <v>1.44</v>
      </c>
      <c r="HR483" s="12">
        <f t="shared" si="1242"/>
        <v>1.44</v>
      </c>
      <c r="HS483" s="12">
        <f t="shared" si="1243"/>
        <v>1.44</v>
      </c>
    </row>
    <row r="484" spans="23:227" x14ac:dyDescent="0.25">
      <c r="W484" s="12">
        <f t="shared" si="1133"/>
        <v>4.7899999999999423</v>
      </c>
      <c r="X484" s="12">
        <f t="shared" si="1244"/>
        <v>0.8876614080840457</v>
      </c>
      <c r="Y484" s="12">
        <f t="shared" si="1255"/>
        <v>0.88779698177850452</v>
      </c>
      <c r="Z484" s="12">
        <f t="shared" si="1255"/>
        <v>0.88820356906701248</v>
      </c>
      <c r="AA484" s="12">
        <f t="shared" si="1255"/>
        <v>0.88888076869700372</v>
      </c>
      <c r="AB484" s="12">
        <f t="shared" si="1255"/>
        <v>0.88982791235420289</v>
      </c>
      <c r="AC484" s="12">
        <f t="shared" si="1255"/>
        <v>0.89104406532217006</v>
      </c>
      <c r="AD484" s="12">
        <f t="shared" si="1255"/>
        <v>0.89252802740475412</v>
      </c>
      <c r="AE484" s="12">
        <f t="shared" si="1255"/>
        <v>0.89427833411054025</v>
      </c>
      <c r="AF484" s="12">
        <f t="shared" si="1255"/>
        <v>0.89629325809812699</v>
      </c>
      <c r="AG484" s="12">
        <f t="shared" si="1255"/>
        <v>0.89857081088080337</v>
      </c>
      <c r="AH484" s="12">
        <f t="shared" si="1255"/>
        <v>0.90110874478894509</v>
      </c>
      <c r="AI484" s="12">
        <f t="shared" si="1255"/>
        <v>0.90390455518819324</v>
      </c>
      <c r="AJ484" s="12">
        <f t="shared" si="1255"/>
        <v>0.90695548295122619</v>
      </c>
      <c r="AK484" s="12">
        <f t="shared" si="1255"/>
        <v>0.91025851718068462</v>
      </c>
      <c r="AL484" s="12">
        <f t="shared" si="1255"/>
        <v>0.91381039818056442</v>
      </c>
      <c r="AM484" s="12">
        <f t="shared" si="1255"/>
        <v>0.91760762067314239</v>
      </c>
      <c r="AN484" s="12">
        <f t="shared" si="1255"/>
        <v>0.92164643725826256</v>
      </c>
      <c r="AO484" s="12">
        <f t="shared" si="1251"/>
        <v>0.9259228621115676</v>
      </c>
      <c r="AP484" s="12">
        <f t="shared" si="1251"/>
        <v>0.9304326749180265</v>
      </c>
      <c r="AQ484" s="12">
        <f t="shared" si="1251"/>
        <v>0.93517142503687545</v>
      </c>
      <c r="AR484" s="12">
        <f t="shared" si="1251"/>
        <v>0.94013443589386347</v>
      </c>
      <c r="AS484" s="12">
        <f t="shared" si="1251"/>
        <v>0.94531680959646613</v>
      </c>
      <c r="AT484" s="12">
        <f t="shared" si="1251"/>
        <v>0.95071343176751466</v>
      </c>
      <c r="AU484" s="12">
        <f t="shared" si="1251"/>
        <v>0.95631897659246823</v>
      </c>
      <c r="AV484" s="12">
        <f t="shared" si="1251"/>
        <v>0.96212791207535042</v>
      </c>
      <c r="AW484" s="12">
        <f t="shared" si="1251"/>
        <v>0.96813450549816071</v>
      </c>
      <c r="AX484" s="12">
        <f t="shared" si="1251"/>
        <v>0.9743328290783756</v>
      </c>
      <c r="AY484" s="12">
        <f t="shared" si="1251"/>
        <v>0.98071676581895417</v>
      </c>
      <c r="AZ484" s="12">
        <f t="shared" si="1251"/>
        <v>0.98728001554507561</v>
      </c>
      <c r="BA484" s="12">
        <f t="shared" si="1251"/>
        <v>0.99401610112165062</v>
      </c>
      <c r="BB484" s="12">
        <f t="shared" si="1251"/>
        <v>1.0009183748454731</v>
      </c>
      <c r="BC484" s="12">
        <f t="shared" si="1251"/>
        <v>1.0079800250056987</v>
      </c>
      <c r="BD484" s="12">
        <f t="shared" si="1251"/>
        <v>1.0151940826061829</v>
      </c>
      <c r="BE484" s="12">
        <f t="shared" ref="BE484:BT499" si="1256">$X484+BE$4*ABS($X484-$DT484)*IF($DT484&gt;$X484,1,-1)</f>
        <v>1.022553428243038</v>
      </c>
      <c r="BF484" s="12">
        <f t="shared" si="1256"/>
        <v>1.0300507991306245</v>
      </c>
      <c r="BG484" s="12">
        <f t="shared" si="1256"/>
        <v>1.0376787962690452</v>
      </c>
      <c r="BH484" s="12">
        <f t="shared" si="1256"/>
        <v>1.0454298917460636</v>
      </c>
      <c r="BI484" s="12">
        <f t="shared" si="1256"/>
        <v>1.0532964361662451</v>
      </c>
      <c r="BJ484" s="12">
        <f t="shared" si="1256"/>
        <v>1.0612706661999864</v>
      </c>
      <c r="BK484" s="12">
        <f t="shared" si="1256"/>
        <v>1.0693447122449846</v>
      </c>
      <c r="BL484" s="12">
        <f t="shared" si="1256"/>
        <v>1.0775106061925848</v>
      </c>
      <c r="BM484" s="12">
        <f t="shared" si="1256"/>
        <v>1.0857602892913407</v>
      </c>
      <c r="BN484" s="12">
        <f t="shared" si="1256"/>
        <v>1.0940856201000304</v>
      </c>
      <c r="BO484" s="12">
        <f t="shared" si="1256"/>
        <v>1.1024783825222753</v>
      </c>
      <c r="BP484" s="12">
        <f t="shared" si="1256"/>
        <v>1.1109302939148347</v>
      </c>
      <c r="BQ484" s="12">
        <f t="shared" si="1256"/>
        <v>1.119433013261576</v>
      </c>
      <c r="BR484" s="12">
        <f t="shared" si="1256"/>
        <v>1.1279781494050498</v>
      </c>
      <c r="BS484" s="12">
        <f t="shared" si="1252"/>
        <v>1.136557269327549</v>
      </c>
      <c r="BT484" s="12">
        <f t="shared" si="1252"/>
        <v>1.1451619064734799</v>
      </c>
      <c r="BU484" s="12">
        <f t="shared" si="1252"/>
        <v>1.1537835691048302</v>
      </c>
      <c r="BV484" s="12">
        <f t="shared" si="1252"/>
        <v>1.1624137486814883</v>
      </c>
      <c r="BW484" s="12">
        <f t="shared" si="1252"/>
        <v>1.1710439282581464</v>
      </c>
      <c r="BX484" s="12">
        <f t="shared" si="1252"/>
        <v>1.1796655908894966</v>
      </c>
      <c r="BY484" s="12">
        <f t="shared" si="1252"/>
        <v>1.1882702280354276</v>
      </c>
      <c r="BZ484" s="12">
        <f t="shared" si="1252"/>
        <v>1.1968493479579267</v>
      </c>
      <c r="CA484" s="12">
        <f t="shared" si="1252"/>
        <v>1.2053944841014006</v>
      </c>
      <c r="CB484" s="12">
        <f t="shared" si="1252"/>
        <v>1.2138972034481419</v>
      </c>
      <c r="CC484" s="12">
        <f t="shared" si="1252"/>
        <v>1.2223491148407013</v>
      </c>
      <c r="CD484" s="12">
        <f t="shared" si="1252"/>
        <v>1.2307418772629459</v>
      </c>
      <c r="CE484" s="12">
        <f t="shared" si="1252"/>
        <v>1.2390672080716358</v>
      </c>
      <c r="CF484" s="12">
        <f t="shared" si="1252"/>
        <v>1.2473168911703918</v>
      </c>
      <c r="CG484" s="12">
        <f t="shared" si="1252"/>
        <v>1.2554827851179919</v>
      </c>
      <c r="CH484" s="12">
        <f t="shared" si="1252"/>
        <v>1.2635568311629901</v>
      </c>
      <c r="CI484" s="12">
        <f t="shared" ref="CI484:CX499" si="1257">$X484+CI$4*ABS($X484-$DT484)*IF($DT484&gt;$X484,1,-1)</f>
        <v>1.2715310611967314</v>
      </c>
      <c r="CJ484" s="12">
        <f t="shared" si="1253"/>
        <v>1.279397605616913</v>
      </c>
      <c r="CK484" s="12">
        <f t="shared" si="1253"/>
        <v>1.2871487010939313</v>
      </c>
      <c r="CL484" s="12">
        <f t="shared" si="1253"/>
        <v>1.2947766982323521</v>
      </c>
      <c r="CM484" s="12">
        <f t="shared" si="1253"/>
        <v>1.3022740691199386</v>
      </c>
      <c r="CN484" s="12">
        <f t="shared" si="1253"/>
        <v>1.3096334147567936</v>
      </c>
      <c r="CO484" s="12">
        <f t="shared" si="1253"/>
        <v>1.3168474723572778</v>
      </c>
      <c r="CP484" s="12">
        <f t="shared" si="1253"/>
        <v>1.3239091225175035</v>
      </c>
      <c r="CQ484" s="12">
        <f t="shared" si="1253"/>
        <v>1.3308113962413257</v>
      </c>
      <c r="CR484" s="12">
        <f t="shared" si="1253"/>
        <v>1.337547481817901</v>
      </c>
      <c r="CS484" s="12">
        <f t="shared" si="1253"/>
        <v>1.3441107315440224</v>
      </c>
      <c r="CT484" s="12">
        <f t="shared" si="1253"/>
        <v>1.3504946682846009</v>
      </c>
      <c r="CU484" s="12">
        <f t="shared" si="1253"/>
        <v>1.3566929918648158</v>
      </c>
      <c r="CV484" s="12">
        <f t="shared" si="1253"/>
        <v>1.362699585287626</v>
      </c>
      <c r="CW484" s="12">
        <f t="shared" si="1253"/>
        <v>1.3685085207705083</v>
      </c>
      <c r="CX484" s="12">
        <f t="shared" si="1253"/>
        <v>1.3741140655954618</v>
      </c>
      <c r="CY484" s="12">
        <f t="shared" si="1253"/>
        <v>1.3795106877665104</v>
      </c>
      <c r="CZ484" s="12">
        <f t="shared" ref="CZ484:DO499" si="1258">$X484+CZ$4*ABS($X484-$DT484)*IF($DT484&gt;$X484,1,-1)</f>
        <v>1.3846930614691131</v>
      </c>
      <c r="DA484" s="12">
        <f t="shared" si="1254"/>
        <v>1.3896560723261011</v>
      </c>
      <c r="DB484" s="12">
        <f t="shared" si="1254"/>
        <v>1.3943948224449501</v>
      </c>
      <c r="DC484" s="12">
        <f t="shared" si="1254"/>
        <v>1.398904635251409</v>
      </c>
      <c r="DD484" s="12">
        <f t="shared" si="1254"/>
        <v>1.4031810601047141</v>
      </c>
      <c r="DE484" s="12">
        <f t="shared" si="1254"/>
        <v>1.4072198766898341</v>
      </c>
      <c r="DF484" s="12">
        <f t="shared" si="1254"/>
        <v>1.411017099182412</v>
      </c>
      <c r="DG484" s="12">
        <f t="shared" si="1254"/>
        <v>1.4145689801822918</v>
      </c>
      <c r="DH484" s="12">
        <f t="shared" si="1254"/>
        <v>1.4178720144117505</v>
      </c>
      <c r="DI484" s="12">
        <f t="shared" si="1254"/>
        <v>1.4209229421747833</v>
      </c>
      <c r="DJ484" s="12">
        <f t="shared" si="1254"/>
        <v>1.4237187525740316</v>
      </c>
      <c r="DK484" s="12">
        <f t="shared" si="1254"/>
        <v>1.4262566864821733</v>
      </c>
      <c r="DL484" s="12">
        <f t="shared" si="1254"/>
        <v>1.4285342392648497</v>
      </c>
      <c r="DM484" s="12">
        <f t="shared" si="1254"/>
        <v>1.4305491632524363</v>
      </c>
      <c r="DN484" s="12">
        <f t="shared" si="1254"/>
        <v>1.4322994699582225</v>
      </c>
      <c r="DO484" s="12">
        <f t="shared" si="1254"/>
        <v>1.4337834320408065</v>
      </c>
      <c r="DP484" s="12">
        <f t="shared" si="1254"/>
        <v>1.4349995850087738</v>
      </c>
      <c r="DQ484" s="12">
        <f t="shared" ref="DQ484:DS503" si="1259">$X484+DQ$4*ABS($X484-$DT484)*IF($DT484&gt;$X484,1,-1)</f>
        <v>1.4359467286659728</v>
      </c>
      <c r="DR484" s="12">
        <f t="shared" si="1259"/>
        <v>1.4366239282959641</v>
      </c>
      <c r="DS484" s="12">
        <f t="shared" si="1259"/>
        <v>1.437030515584472</v>
      </c>
      <c r="DT484" s="12">
        <f t="shared" si="1246"/>
        <v>1.4371660892789309</v>
      </c>
      <c r="DV484">
        <v>4.7899999999999423</v>
      </c>
      <c r="DW484" s="12">
        <f t="shared" si="1143"/>
        <v>0.89</v>
      </c>
      <c r="DX484" s="12">
        <f t="shared" si="1144"/>
        <v>0.89</v>
      </c>
      <c r="DY484" s="12">
        <f t="shared" si="1145"/>
        <v>0.89</v>
      </c>
      <c r="DZ484" s="12">
        <f t="shared" si="1146"/>
        <v>0.89</v>
      </c>
      <c r="EA484" s="12">
        <f t="shared" si="1147"/>
        <v>0.89</v>
      </c>
      <c r="EB484" s="12">
        <f t="shared" si="1148"/>
        <v>0.89</v>
      </c>
      <c r="EC484" s="12">
        <f t="shared" si="1149"/>
        <v>0.89</v>
      </c>
      <c r="ED484" s="12">
        <f t="shared" si="1150"/>
        <v>0.89</v>
      </c>
      <c r="EE484" s="12">
        <f t="shared" si="1151"/>
        <v>0.9</v>
      </c>
      <c r="EF484" s="12">
        <f t="shared" si="1152"/>
        <v>0.9</v>
      </c>
      <c r="EG484" s="12">
        <f t="shared" si="1153"/>
        <v>0.9</v>
      </c>
      <c r="EH484" s="12">
        <f t="shared" si="1154"/>
        <v>0.9</v>
      </c>
      <c r="EI484" s="12">
        <f t="shared" si="1155"/>
        <v>0.91</v>
      </c>
      <c r="EJ484" s="12">
        <f t="shared" si="1156"/>
        <v>0.91</v>
      </c>
      <c r="EK484" s="12">
        <f t="shared" si="1157"/>
        <v>0.91</v>
      </c>
      <c r="EL484" s="12">
        <f t="shared" si="1158"/>
        <v>0.92</v>
      </c>
      <c r="EM484" s="12">
        <f t="shared" si="1159"/>
        <v>0.92</v>
      </c>
      <c r="EN484" s="12">
        <f t="shared" si="1160"/>
        <v>0.93</v>
      </c>
      <c r="EO484" s="12">
        <f t="shared" si="1161"/>
        <v>0.93</v>
      </c>
      <c r="EP484" s="12">
        <f t="shared" si="1162"/>
        <v>0.94</v>
      </c>
      <c r="EQ484" s="12">
        <f t="shared" si="1163"/>
        <v>0.94</v>
      </c>
      <c r="ER484" s="12">
        <f t="shared" si="1164"/>
        <v>0.95</v>
      </c>
      <c r="ES484" s="12">
        <f t="shared" si="1165"/>
        <v>0.95</v>
      </c>
      <c r="ET484" s="12">
        <f t="shared" si="1166"/>
        <v>0.96</v>
      </c>
      <c r="EU484" s="12">
        <f t="shared" si="1167"/>
        <v>0.96</v>
      </c>
      <c r="EV484" s="12">
        <f t="shared" si="1168"/>
        <v>0.97</v>
      </c>
      <c r="EW484" s="12">
        <f t="shared" si="1169"/>
        <v>0.97</v>
      </c>
      <c r="EX484" s="12">
        <f t="shared" si="1170"/>
        <v>0.98</v>
      </c>
      <c r="EY484" s="12">
        <f t="shared" si="1171"/>
        <v>0.99</v>
      </c>
      <c r="EZ484" s="12">
        <f t="shared" si="1172"/>
        <v>0.99</v>
      </c>
      <c r="FA484" s="12">
        <f t="shared" si="1173"/>
        <v>1</v>
      </c>
      <c r="FB484" s="12">
        <f t="shared" si="1174"/>
        <v>1.01</v>
      </c>
      <c r="FC484" s="12">
        <f t="shared" si="1175"/>
        <v>1.02</v>
      </c>
      <c r="FD484" s="12">
        <f t="shared" si="1176"/>
        <v>1.02</v>
      </c>
      <c r="FE484" s="12">
        <f t="shared" si="1177"/>
        <v>1.03</v>
      </c>
      <c r="FF484" s="12">
        <f t="shared" si="1178"/>
        <v>1.04</v>
      </c>
      <c r="FG484" s="12">
        <f t="shared" si="1179"/>
        <v>1.05</v>
      </c>
      <c r="FH484" s="12">
        <f t="shared" si="1180"/>
        <v>1.05</v>
      </c>
      <c r="FI484" s="12">
        <f t="shared" si="1181"/>
        <v>1.06</v>
      </c>
      <c r="FJ484" s="12">
        <f t="shared" si="1182"/>
        <v>1.07</v>
      </c>
      <c r="FK484" s="12">
        <f t="shared" si="1183"/>
        <v>1.08</v>
      </c>
      <c r="FL484" s="12">
        <f t="shared" si="1184"/>
        <v>1.0900000000000001</v>
      </c>
      <c r="FM484" s="12">
        <f t="shared" si="1185"/>
        <v>1.0900000000000001</v>
      </c>
      <c r="FN484" s="12">
        <f t="shared" si="1186"/>
        <v>1.1000000000000001</v>
      </c>
      <c r="FO484" s="12">
        <f t="shared" si="1187"/>
        <v>1.1100000000000001</v>
      </c>
      <c r="FP484" s="12">
        <f t="shared" si="1188"/>
        <v>1.1200000000000001</v>
      </c>
      <c r="FQ484" s="12">
        <f t="shared" si="1189"/>
        <v>1.1299999999999999</v>
      </c>
      <c r="FR484" s="12">
        <f t="shared" si="1190"/>
        <v>1.1399999999999999</v>
      </c>
      <c r="FS484" s="12">
        <f t="shared" si="1191"/>
        <v>1.1499999999999999</v>
      </c>
      <c r="FT484" s="12">
        <f t="shared" si="1192"/>
        <v>1.1499999999999999</v>
      </c>
      <c r="FU484" s="12">
        <f t="shared" si="1193"/>
        <v>1.1599999999999999</v>
      </c>
      <c r="FV484" s="12">
        <f t="shared" si="1194"/>
        <v>1.17</v>
      </c>
      <c r="FW484" s="12">
        <f t="shared" si="1195"/>
        <v>1.18</v>
      </c>
      <c r="FX484" s="12">
        <f t="shared" si="1196"/>
        <v>1.19</v>
      </c>
      <c r="FY484" s="12">
        <f t="shared" si="1197"/>
        <v>1.2</v>
      </c>
      <c r="FZ484" s="12">
        <f t="shared" si="1198"/>
        <v>1.21</v>
      </c>
      <c r="GA484" s="12">
        <f t="shared" si="1199"/>
        <v>1.21</v>
      </c>
      <c r="GB484" s="12">
        <f t="shared" si="1200"/>
        <v>1.22</v>
      </c>
      <c r="GC484" s="12">
        <f t="shared" si="1201"/>
        <v>1.23</v>
      </c>
      <c r="GD484" s="12">
        <f t="shared" si="1202"/>
        <v>1.24</v>
      </c>
      <c r="GE484" s="12">
        <f t="shared" si="1203"/>
        <v>1.25</v>
      </c>
      <c r="GF484" s="12">
        <f t="shared" si="1204"/>
        <v>1.26</v>
      </c>
      <c r="GG484" s="12">
        <f t="shared" si="1205"/>
        <v>1.26</v>
      </c>
      <c r="GH484" s="12">
        <f t="shared" si="1206"/>
        <v>1.27</v>
      </c>
      <c r="GI484" s="12">
        <f t="shared" si="1207"/>
        <v>1.28</v>
      </c>
      <c r="GJ484" s="12">
        <f t="shared" si="1208"/>
        <v>1.29</v>
      </c>
      <c r="GK484" s="12">
        <f t="shared" si="1209"/>
        <v>1.29</v>
      </c>
      <c r="GL484" s="12">
        <f t="shared" si="1210"/>
        <v>1.3</v>
      </c>
      <c r="GM484" s="12">
        <f t="shared" si="1211"/>
        <v>1.31</v>
      </c>
      <c r="GN484" s="12">
        <f t="shared" si="1212"/>
        <v>1.32</v>
      </c>
      <c r="GO484" s="12">
        <f t="shared" si="1213"/>
        <v>1.32</v>
      </c>
      <c r="GP484" s="12">
        <f t="shared" si="1214"/>
        <v>1.33</v>
      </c>
      <c r="GQ484" s="12">
        <f t="shared" si="1215"/>
        <v>1.34</v>
      </c>
      <c r="GR484" s="12">
        <f t="shared" si="1216"/>
        <v>1.34</v>
      </c>
      <c r="GS484" s="12">
        <f t="shared" si="1217"/>
        <v>1.35</v>
      </c>
      <c r="GT484" s="12">
        <f t="shared" si="1218"/>
        <v>1.36</v>
      </c>
      <c r="GU484" s="12">
        <f t="shared" si="1219"/>
        <v>1.36</v>
      </c>
      <c r="GV484" s="12">
        <f t="shared" si="1220"/>
        <v>1.37</v>
      </c>
      <c r="GW484" s="12">
        <f t="shared" si="1221"/>
        <v>1.37</v>
      </c>
      <c r="GX484" s="12">
        <f t="shared" si="1222"/>
        <v>1.38</v>
      </c>
      <c r="GY484" s="12">
        <f t="shared" si="1223"/>
        <v>1.38</v>
      </c>
      <c r="GZ484" s="12">
        <f t="shared" si="1224"/>
        <v>1.39</v>
      </c>
      <c r="HA484" s="12">
        <f t="shared" si="1225"/>
        <v>1.39</v>
      </c>
      <c r="HB484" s="12">
        <f t="shared" si="1226"/>
        <v>1.4</v>
      </c>
      <c r="HC484" s="12">
        <f t="shared" si="1227"/>
        <v>1.4</v>
      </c>
      <c r="HD484" s="12">
        <f t="shared" si="1228"/>
        <v>1.41</v>
      </c>
      <c r="HE484" s="12">
        <f t="shared" si="1229"/>
        <v>1.41</v>
      </c>
      <c r="HF484" s="12">
        <f t="shared" si="1230"/>
        <v>1.41</v>
      </c>
      <c r="HG484" s="12">
        <f t="shared" si="1231"/>
        <v>1.42</v>
      </c>
      <c r="HH484" s="12">
        <f t="shared" si="1232"/>
        <v>1.42</v>
      </c>
      <c r="HI484" s="12">
        <f t="shared" si="1233"/>
        <v>1.42</v>
      </c>
      <c r="HJ484" s="12">
        <f t="shared" si="1234"/>
        <v>1.43</v>
      </c>
      <c r="HK484" s="12">
        <f t="shared" si="1235"/>
        <v>1.43</v>
      </c>
      <c r="HL484" s="12">
        <f t="shared" si="1236"/>
        <v>1.43</v>
      </c>
      <c r="HM484" s="12">
        <f t="shared" si="1237"/>
        <v>1.43</v>
      </c>
      <c r="HN484" s="12">
        <f t="shared" si="1238"/>
        <v>1.43</v>
      </c>
      <c r="HO484" s="12">
        <f t="shared" si="1239"/>
        <v>1.43</v>
      </c>
      <c r="HP484" s="12">
        <f t="shared" si="1240"/>
        <v>1.44</v>
      </c>
      <c r="HQ484" s="12">
        <f t="shared" si="1241"/>
        <v>1.44</v>
      </c>
      <c r="HR484" s="12">
        <f t="shared" si="1242"/>
        <v>1.44</v>
      </c>
      <c r="HS484" s="12">
        <f t="shared" si="1243"/>
        <v>1.44</v>
      </c>
    </row>
    <row r="485" spans="23:227" x14ac:dyDescent="0.25">
      <c r="W485" s="12">
        <f t="shared" si="1133"/>
        <v>4.7999999999999421</v>
      </c>
      <c r="X485" s="12">
        <f t="shared" si="1244"/>
        <v>0.88560901491265454</v>
      </c>
      <c r="Y485" s="12">
        <f t="shared" si="1255"/>
        <v>0.88574427514240461</v>
      </c>
      <c r="Z485" s="12">
        <f t="shared" si="1255"/>
        <v>0.88614992234613821</v>
      </c>
      <c r="AA485" s="12">
        <f t="shared" si="1255"/>
        <v>0.8868255561990398</v>
      </c>
      <c r="AB485" s="12">
        <f t="shared" si="1255"/>
        <v>0.88777050993206652</v>
      </c>
      <c r="AC485" s="12">
        <f t="shared" si="1255"/>
        <v>0.88898385098996979</v>
      </c>
      <c r="AD485" s="12">
        <f t="shared" si="1255"/>
        <v>0.89046438195161381</v>
      </c>
      <c r="AE485" s="12">
        <f t="shared" si="1255"/>
        <v>0.89221064171168607</v>
      </c>
      <c r="AF485" s="12">
        <f t="shared" si="1255"/>
        <v>0.89422090692263201</v>
      </c>
      <c r="AG485" s="12">
        <f t="shared" si="1255"/>
        <v>0.89649319369539049</v>
      </c>
      <c r="AH485" s="12">
        <f t="shared" si="1255"/>
        <v>0.89902525955725343</v>
      </c>
      <c r="AI485" s="12">
        <f t="shared" si="1255"/>
        <v>0.90181460566491511</v>
      </c>
      <c r="AJ485" s="12">
        <f t="shared" si="1255"/>
        <v>0.9048584792705292</v>
      </c>
      <c r="AK485" s="12">
        <f t="shared" si="1255"/>
        <v>0.90815387643833823</v>
      </c>
      <c r="AL485" s="12">
        <f t="shared" si="1255"/>
        <v>0.91169754500919575</v>
      </c>
      <c r="AM485" s="12">
        <f t="shared" si="1255"/>
        <v>0.91548598781005441</v>
      </c>
      <c r="AN485" s="12">
        <f t="shared" ref="AN485:BC500" si="1260">$X485+AN$4*ABS($X485-$DT485)*IF($DT485&gt;$X485,1,-1)</f>
        <v>0.91951546610525425</v>
      </c>
      <c r="AO485" s="12">
        <f t="shared" si="1260"/>
        <v>0.92378200328620252</v>
      </c>
      <c r="AP485" s="12">
        <f t="shared" si="1260"/>
        <v>0.92828138879580702</v>
      </c>
      <c r="AQ485" s="12">
        <f t="shared" si="1260"/>
        <v>0.93300918228378726</v>
      </c>
      <c r="AR485" s="12">
        <f t="shared" si="1260"/>
        <v>0.93796071798876379</v>
      </c>
      <c r="AS485" s="12">
        <f t="shared" si="1260"/>
        <v>0.94313110934280209</v>
      </c>
      <c r="AT485" s="12">
        <f t="shared" si="1260"/>
        <v>0.9485152537938647</v>
      </c>
      <c r="AU485" s="12">
        <f t="shared" si="1260"/>
        <v>0.95410783784141384</v>
      </c>
      <c r="AV485" s="12">
        <f t="shared" si="1260"/>
        <v>0.95990334228019569</v>
      </c>
      <c r="AW485" s="12">
        <f t="shared" si="1260"/>
        <v>0.96589604764702874</v>
      </c>
      <c r="AX485" s="12">
        <f t="shared" si="1260"/>
        <v>0.97208003986522407</v>
      </c>
      <c r="AY485" s="12">
        <f t="shared" si="1260"/>
        <v>0.97844921608106472</v>
      </c>
      <c r="AZ485" s="12">
        <f t="shared" si="1260"/>
        <v>0.98499729068658559</v>
      </c>
      <c r="BA485" s="12">
        <f t="shared" si="1260"/>
        <v>0.99171780152270972</v>
      </c>
      <c r="BB485" s="12">
        <f t="shared" si="1260"/>
        <v>0.99860411625661893</v>
      </c>
      <c r="BC485" s="12">
        <f t="shared" si="1260"/>
        <v>1.0056494389270658</v>
      </c>
      <c r="BD485" s="12">
        <f t="shared" ref="BD485:BS500" si="1261">$X485+BD$4*ABS($X485-$DT485)*IF($DT485&gt;$X485,1,-1)</f>
        <v>1.0128468166511666</v>
      </c>
      <c r="BE485" s="12">
        <f t="shared" si="1256"/>
        <v>1.0201891464860575</v>
      </c>
      <c r="BF485" s="12">
        <f t="shared" si="1256"/>
        <v>1.0276691824386419</v>
      </c>
      <c r="BG485" s="12">
        <f t="shared" si="1256"/>
        <v>1.0352795426165102</v>
      </c>
      <c r="BH485" s="12">
        <f t="shared" si="1256"/>
        <v>1.0430127165129768</v>
      </c>
      <c r="BI485" s="12">
        <f t="shared" si="1256"/>
        <v>1.050861072419043</v>
      </c>
      <c r="BJ485" s="12">
        <f t="shared" si="1256"/>
        <v>1.0588168649549734</v>
      </c>
      <c r="BK485" s="12">
        <f t="shared" si="1256"/>
        <v>1.0668722427140493</v>
      </c>
      <c r="BL485" s="12">
        <f t="shared" si="1256"/>
        <v>1.0750192560109602</v>
      </c>
      <c r="BM485" s="12">
        <f t="shared" si="1256"/>
        <v>1.0832498647271827</v>
      </c>
      <c r="BN485" s="12">
        <f t="shared" si="1256"/>
        <v>1.0915559462456075</v>
      </c>
      <c r="BO485" s="12">
        <f t="shared" si="1256"/>
        <v>1.0999293034665811</v>
      </c>
      <c r="BP485" s="12">
        <f t="shared" si="1256"/>
        <v>1.1083616728974541</v>
      </c>
      <c r="BQ485" s="12">
        <f t="shared" si="1256"/>
        <v>1.1168447328076505</v>
      </c>
      <c r="BR485" s="12">
        <f t="shared" si="1256"/>
        <v>1.1253701114412114</v>
      </c>
      <c r="BS485" s="12">
        <f t="shared" si="1256"/>
        <v>1.1339293952787068</v>
      </c>
      <c r="BT485" s="12">
        <f t="shared" si="1256"/>
        <v>1.1425141373403638</v>
      </c>
      <c r="BU485" s="12">
        <f t="shared" ref="BU485:CJ500" si="1262">$X485+BU$4*ABS($X485-$DT485)*IF($DT485&gt;$X485,1,-1)</f>
        <v>1.151115865522216</v>
      </c>
      <c r="BV485" s="12">
        <f t="shared" si="1262"/>
        <v>1.1597260909570475</v>
      </c>
      <c r="BW485" s="12">
        <f t="shared" si="1262"/>
        <v>1.168336316391879</v>
      </c>
      <c r="BX485" s="12">
        <f t="shared" si="1262"/>
        <v>1.1769380445737312</v>
      </c>
      <c r="BY485" s="12">
        <f t="shared" si="1262"/>
        <v>1.1855227866353881</v>
      </c>
      <c r="BZ485" s="12">
        <f t="shared" si="1262"/>
        <v>1.1940820704728836</v>
      </c>
      <c r="CA485" s="12">
        <f t="shared" si="1262"/>
        <v>1.2026074491064445</v>
      </c>
      <c r="CB485" s="12">
        <f t="shared" si="1262"/>
        <v>1.2110905090166408</v>
      </c>
      <c r="CC485" s="12">
        <f t="shared" si="1262"/>
        <v>1.2195228784475138</v>
      </c>
      <c r="CD485" s="12">
        <f t="shared" si="1262"/>
        <v>1.2278962356684875</v>
      </c>
      <c r="CE485" s="12">
        <f t="shared" si="1262"/>
        <v>1.2362023171869121</v>
      </c>
      <c r="CF485" s="12">
        <f t="shared" si="1262"/>
        <v>1.2444329259031348</v>
      </c>
      <c r="CG485" s="12">
        <f t="shared" si="1262"/>
        <v>1.2525799392000456</v>
      </c>
      <c r="CH485" s="12">
        <f t="shared" si="1262"/>
        <v>1.2606353169591213</v>
      </c>
      <c r="CI485" s="12">
        <f t="shared" si="1257"/>
        <v>1.2685911094950519</v>
      </c>
      <c r="CJ485" s="12">
        <f t="shared" si="1257"/>
        <v>1.2764394654011182</v>
      </c>
      <c r="CK485" s="12">
        <f t="shared" si="1257"/>
        <v>1.2841726392975847</v>
      </c>
      <c r="CL485" s="12">
        <f t="shared" si="1257"/>
        <v>1.2917829994754531</v>
      </c>
      <c r="CM485" s="12">
        <f t="shared" si="1257"/>
        <v>1.2992630354280374</v>
      </c>
      <c r="CN485" s="12">
        <f t="shared" si="1257"/>
        <v>1.3066053652629286</v>
      </c>
      <c r="CO485" s="12">
        <f t="shared" si="1257"/>
        <v>1.3138027429870291</v>
      </c>
      <c r="CP485" s="12">
        <f t="shared" si="1257"/>
        <v>1.3208480656574759</v>
      </c>
      <c r="CQ485" s="12">
        <f t="shared" si="1257"/>
        <v>1.3277343803913852</v>
      </c>
      <c r="CR485" s="12">
        <f t="shared" si="1257"/>
        <v>1.3344548912275094</v>
      </c>
      <c r="CS485" s="12">
        <f t="shared" si="1257"/>
        <v>1.3410029658330302</v>
      </c>
      <c r="CT485" s="12">
        <f t="shared" si="1257"/>
        <v>1.3473721420488709</v>
      </c>
      <c r="CU485" s="12">
        <f t="shared" si="1257"/>
        <v>1.3535561342670661</v>
      </c>
      <c r="CV485" s="12">
        <f t="shared" si="1257"/>
        <v>1.3595488396338993</v>
      </c>
      <c r="CW485" s="12">
        <f t="shared" si="1257"/>
        <v>1.3653443440726811</v>
      </c>
      <c r="CX485" s="12">
        <f t="shared" si="1257"/>
        <v>1.3709369281202304</v>
      </c>
      <c r="CY485" s="12">
        <f t="shared" ref="CY485:DN500" si="1263">$X485+CY$4*ABS($X485-$DT485)*IF($DT485&gt;$X485,1,-1)</f>
        <v>1.3763210725712929</v>
      </c>
      <c r="CZ485" s="12">
        <f t="shared" si="1258"/>
        <v>1.3814914639253311</v>
      </c>
      <c r="DA485" s="12">
        <f t="shared" si="1258"/>
        <v>1.3864429996303078</v>
      </c>
      <c r="DB485" s="12">
        <f t="shared" si="1258"/>
        <v>1.3911707931182877</v>
      </c>
      <c r="DC485" s="12">
        <f t="shared" si="1258"/>
        <v>1.3956701786278924</v>
      </c>
      <c r="DD485" s="12">
        <f t="shared" si="1258"/>
        <v>1.3999367158088407</v>
      </c>
      <c r="DE485" s="12">
        <f t="shared" si="1258"/>
        <v>1.4039661941040404</v>
      </c>
      <c r="DF485" s="12">
        <f t="shared" si="1258"/>
        <v>1.4077546369048992</v>
      </c>
      <c r="DG485" s="12">
        <f t="shared" si="1258"/>
        <v>1.4112983054757566</v>
      </c>
      <c r="DH485" s="12">
        <f t="shared" si="1258"/>
        <v>1.4145937026435658</v>
      </c>
      <c r="DI485" s="12">
        <f t="shared" si="1258"/>
        <v>1.41763757624918</v>
      </c>
      <c r="DJ485" s="12">
        <f t="shared" si="1258"/>
        <v>1.4204269223568415</v>
      </c>
      <c r="DK485" s="12">
        <f t="shared" si="1258"/>
        <v>1.4229589882187046</v>
      </c>
      <c r="DL485" s="12">
        <f t="shared" si="1258"/>
        <v>1.4252312749914631</v>
      </c>
      <c r="DM485" s="12">
        <f t="shared" si="1258"/>
        <v>1.427241540202409</v>
      </c>
      <c r="DN485" s="12">
        <f t="shared" si="1258"/>
        <v>1.4289877999624812</v>
      </c>
      <c r="DO485" s="12">
        <f t="shared" si="1258"/>
        <v>1.4304683309241253</v>
      </c>
      <c r="DP485" s="12">
        <f t="shared" ref="DP485:DS504" si="1264">$X485+DP$4*ABS($X485-$DT485)*IF($DT485&gt;$X485,1,-1)</f>
        <v>1.4316816719820284</v>
      </c>
      <c r="DQ485" s="12">
        <f t="shared" si="1259"/>
        <v>1.4326266257150553</v>
      </c>
      <c r="DR485" s="12">
        <f t="shared" si="1259"/>
        <v>1.4333022595679568</v>
      </c>
      <c r="DS485" s="12">
        <f t="shared" si="1259"/>
        <v>1.4337079067716902</v>
      </c>
      <c r="DT485" s="12">
        <f t="shared" si="1246"/>
        <v>1.4338431670014404</v>
      </c>
      <c r="DV485">
        <v>4.7999999999999421</v>
      </c>
      <c r="DW485" s="12">
        <f t="shared" si="1143"/>
        <v>0.89</v>
      </c>
      <c r="DX485" s="12">
        <f t="shared" si="1144"/>
        <v>0.89</v>
      </c>
      <c r="DY485" s="12">
        <f t="shared" si="1145"/>
        <v>0.89</v>
      </c>
      <c r="DZ485" s="12">
        <f t="shared" si="1146"/>
        <v>0.89</v>
      </c>
      <c r="EA485" s="12">
        <f t="shared" si="1147"/>
        <v>0.89</v>
      </c>
      <c r="EB485" s="12">
        <f t="shared" si="1148"/>
        <v>0.89</v>
      </c>
      <c r="EC485" s="12">
        <f t="shared" si="1149"/>
        <v>0.89</v>
      </c>
      <c r="ED485" s="12">
        <f t="shared" si="1150"/>
        <v>0.89</v>
      </c>
      <c r="EE485" s="12">
        <f t="shared" si="1151"/>
        <v>0.89</v>
      </c>
      <c r="EF485" s="12">
        <f t="shared" si="1152"/>
        <v>0.9</v>
      </c>
      <c r="EG485" s="12">
        <f t="shared" si="1153"/>
        <v>0.9</v>
      </c>
      <c r="EH485" s="12">
        <f t="shared" si="1154"/>
        <v>0.9</v>
      </c>
      <c r="EI485" s="12">
        <f t="shared" si="1155"/>
        <v>0.9</v>
      </c>
      <c r="EJ485" s="12">
        <f t="shared" si="1156"/>
        <v>0.91</v>
      </c>
      <c r="EK485" s="12">
        <f t="shared" si="1157"/>
        <v>0.91</v>
      </c>
      <c r="EL485" s="12">
        <f t="shared" si="1158"/>
        <v>0.92</v>
      </c>
      <c r="EM485" s="12">
        <f t="shared" si="1159"/>
        <v>0.92</v>
      </c>
      <c r="EN485" s="12">
        <f t="shared" si="1160"/>
        <v>0.92</v>
      </c>
      <c r="EO485" s="12">
        <f t="shared" si="1161"/>
        <v>0.93</v>
      </c>
      <c r="EP485" s="12">
        <f t="shared" si="1162"/>
        <v>0.93</v>
      </c>
      <c r="EQ485" s="12">
        <f t="shared" si="1163"/>
        <v>0.94</v>
      </c>
      <c r="ER485" s="12">
        <f t="shared" si="1164"/>
        <v>0.94</v>
      </c>
      <c r="ES485" s="12">
        <f t="shared" si="1165"/>
        <v>0.95</v>
      </c>
      <c r="ET485" s="12">
        <f t="shared" si="1166"/>
        <v>0.95</v>
      </c>
      <c r="EU485" s="12">
        <f t="shared" si="1167"/>
        <v>0.96</v>
      </c>
      <c r="EV485" s="12">
        <f t="shared" si="1168"/>
        <v>0.97</v>
      </c>
      <c r="EW485" s="12">
        <f t="shared" si="1169"/>
        <v>0.97</v>
      </c>
      <c r="EX485" s="12">
        <f t="shared" si="1170"/>
        <v>0.98</v>
      </c>
      <c r="EY485" s="12">
        <f t="shared" si="1171"/>
        <v>0.98</v>
      </c>
      <c r="EZ485" s="12">
        <f t="shared" si="1172"/>
        <v>0.99</v>
      </c>
      <c r="FA485" s="12">
        <f t="shared" si="1173"/>
        <v>1</v>
      </c>
      <c r="FB485" s="12">
        <f t="shared" si="1174"/>
        <v>1.01</v>
      </c>
      <c r="FC485" s="12">
        <f t="shared" si="1175"/>
        <v>1.01</v>
      </c>
      <c r="FD485" s="12">
        <f t="shared" si="1176"/>
        <v>1.02</v>
      </c>
      <c r="FE485" s="12">
        <f t="shared" si="1177"/>
        <v>1.03</v>
      </c>
      <c r="FF485" s="12">
        <f t="shared" si="1178"/>
        <v>1.04</v>
      </c>
      <c r="FG485" s="12">
        <f t="shared" si="1179"/>
        <v>1.04</v>
      </c>
      <c r="FH485" s="12">
        <f t="shared" si="1180"/>
        <v>1.05</v>
      </c>
      <c r="FI485" s="12">
        <f t="shared" si="1181"/>
        <v>1.06</v>
      </c>
      <c r="FJ485" s="12">
        <f t="shared" si="1182"/>
        <v>1.07</v>
      </c>
      <c r="FK485" s="12">
        <f t="shared" si="1183"/>
        <v>1.08</v>
      </c>
      <c r="FL485" s="12">
        <f t="shared" si="1184"/>
        <v>1.08</v>
      </c>
      <c r="FM485" s="12">
        <f t="shared" si="1185"/>
        <v>1.0900000000000001</v>
      </c>
      <c r="FN485" s="12">
        <f t="shared" si="1186"/>
        <v>1.1000000000000001</v>
      </c>
      <c r="FO485" s="12">
        <f t="shared" si="1187"/>
        <v>1.1100000000000001</v>
      </c>
      <c r="FP485" s="12">
        <f t="shared" si="1188"/>
        <v>1.1200000000000001</v>
      </c>
      <c r="FQ485" s="12">
        <f t="shared" si="1189"/>
        <v>1.1299999999999999</v>
      </c>
      <c r="FR485" s="12">
        <f t="shared" si="1190"/>
        <v>1.1299999999999999</v>
      </c>
      <c r="FS485" s="12">
        <f t="shared" si="1191"/>
        <v>1.1399999999999999</v>
      </c>
      <c r="FT485" s="12">
        <f t="shared" si="1192"/>
        <v>1.1499999999999999</v>
      </c>
      <c r="FU485" s="12">
        <f t="shared" si="1193"/>
        <v>1.1599999999999999</v>
      </c>
      <c r="FV485" s="12">
        <f t="shared" si="1194"/>
        <v>1.17</v>
      </c>
      <c r="FW485" s="12">
        <f t="shared" si="1195"/>
        <v>1.18</v>
      </c>
      <c r="FX485" s="12">
        <f t="shared" si="1196"/>
        <v>1.19</v>
      </c>
      <c r="FY485" s="12">
        <f t="shared" si="1197"/>
        <v>1.19</v>
      </c>
      <c r="FZ485" s="12">
        <f t="shared" si="1198"/>
        <v>1.2</v>
      </c>
      <c r="GA485" s="12">
        <f t="shared" si="1199"/>
        <v>1.21</v>
      </c>
      <c r="GB485" s="12">
        <f t="shared" si="1200"/>
        <v>1.22</v>
      </c>
      <c r="GC485" s="12">
        <f t="shared" si="1201"/>
        <v>1.23</v>
      </c>
      <c r="GD485" s="12">
        <f t="shared" si="1202"/>
        <v>1.24</v>
      </c>
      <c r="GE485" s="12">
        <f t="shared" si="1203"/>
        <v>1.24</v>
      </c>
      <c r="GF485" s="12">
        <f t="shared" si="1204"/>
        <v>1.25</v>
      </c>
      <c r="GG485" s="12">
        <f t="shared" si="1205"/>
        <v>1.26</v>
      </c>
      <c r="GH485" s="12">
        <f t="shared" si="1206"/>
        <v>1.27</v>
      </c>
      <c r="GI485" s="12">
        <f t="shared" si="1207"/>
        <v>1.28</v>
      </c>
      <c r="GJ485" s="12">
        <f t="shared" si="1208"/>
        <v>1.28</v>
      </c>
      <c r="GK485" s="12">
        <f t="shared" si="1209"/>
        <v>1.29</v>
      </c>
      <c r="GL485" s="12">
        <f t="shared" si="1210"/>
        <v>1.3</v>
      </c>
      <c r="GM485" s="12">
        <f t="shared" si="1211"/>
        <v>1.31</v>
      </c>
      <c r="GN485" s="12">
        <f t="shared" si="1212"/>
        <v>1.31</v>
      </c>
      <c r="GO485" s="12">
        <f t="shared" si="1213"/>
        <v>1.32</v>
      </c>
      <c r="GP485" s="12">
        <f t="shared" si="1214"/>
        <v>1.33</v>
      </c>
      <c r="GQ485" s="12">
        <f t="shared" si="1215"/>
        <v>1.33</v>
      </c>
      <c r="GR485" s="12">
        <f t="shared" si="1216"/>
        <v>1.34</v>
      </c>
      <c r="GS485" s="12">
        <f t="shared" si="1217"/>
        <v>1.35</v>
      </c>
      <c r="GT485" s="12">
        <f t="shared" si="1218"/>
        <v>1.35</v>
      </c>
      <c r="GU485" s="12">
        <f t="shared" si="1219"/>
        <v>1.36</v>
      </c>
      <c r="GV485" s="12">
        <f t="shared" si="1220"/>
        <v>1.37</v>
      </c>
      <c r="GW485" s="12">
        <f t="shared" si="1221"/>
        <v>1.37</v>
      </c>
      <c r="GX485" s="12">
        <f t="shared" si="1222"/>
        <v>1.38</v>
      </c>
      <c r="GY485" s="12">
        <f t="shared" si="1223"/>
        <v>1.38</v>
      </c>
      <c r="GZ485" s="12">
        <f t="shared" si="1224"/>
        <v>1.39</v>
      </c>
      <c r="HA485" s="12">
        <f t="shared" si="1225"/>
        <v>1.39</v>
      </c>
      <c r="HB485" s="12">
        <f t="shared" si="1226"/>
        <v>1.4</v>
      </c>
      <c r="HC485" s="12">
        <f t="shared" si="1227"/>
        <v>1.4</v>
      </c>
      <c r="HD485" s="12">
        <f t="shared" si="1228"/>
        <v>1.4</v>
      </c>
      <c r="HE485" s="12">
        <f t="shared" si="1229"/>
        <v>1.41</v>
      </c>
      <c r="HF485" s="12">
        <f t="shared" si="1230"/>
        <v>1.41</v>
      </c>
      <c r="HG485" s="12">
        <f t="shared" si="1231"/>
        <v>1.41</v>
      </c>
      <c r="HH485" s="12">
        <f t="shared" si="1232"/>
        <v>1.42</v>
      </c>
      <c r="HI485" s="12">
        <f t="shared" si="1233"/>
        <v>1.42</v>
      </c>
      <c r="HJ485" s="12">
        <f t="shared" si="1234"/>
        <v>1.42</v>
      </c>
      <c r="HK485" s="12">
        <f t="shared" si="1235"/>
        <v>1.43</v>
      </c>
      <c r="HL485" s="12">
        <f t="shared" si="1236"/>
        <v>1.43</v>
      </c>
      <c r="HM485" s="12">
        <f t="shared" si="1237"/>
        <v>1.43</v>
      </c>
      <c r="HN485" s="12">
        <f t="shared" si="1238"/>
        <v>1.43</v>
      </c>
      <c r="HO485" s="12">
        <f t="shared" si="1239"/>
        <v>1.43</v>
      </c>
      <c r="HP485" s="12">
        <f t="shared" si="1240"/>
        <v>1.43</v>
      </c>
      <c r="HQ485" s="12">
        <f t="shared" si="1241"/>
        <v>1.43</v>
      </c>
      <c r="HR485" s="12">
        <f t="shared" si="1242"/>
        <v>1.43</v>
      </c>
      <c r="HS485" s="12">
        <f t="shared" si="1243"/>
        <v>1.43</v>
      </c>
    </row>
    <row r="486" spans="23:227" x14ac:dyDescent="0.25">
      <c r="W486" s="12">
        <f t="shared" si="1133"/>
        <v>4.8099999999999419</v>
      </c>
      <c r="X486" s="12">
        <f t="shared" si="1244"/>
        <v>0.88353234232275712</v>
      </c>
      <c r="Y486" s="12">
        <f t="shared" ref="Y486:AN501" si="1265">$X486+Y$4*ABS($X486-$DT486)*IF($DT486&gt;$X486,1,-1)</f>
        <v>0.88366728537957095</v>
      </c>
      <c r="Z486" s="12">
        <f t="shared" si="1265"/>
        <v>0.88407198137750731</v>
      </c>
      <c r="AA486" s="12">
        <f t="shared" si="1265"/>
        <v>0.88474603093047566</v>
      </c>
      <c r="AB486" s="12">
        <f t="shared" si="1265"/>
        <v>0.88568876883294623</v>
      </c>
      <c r="AC486" s="12">
        <f t="shared" si="1265"/>
        <v>0.88689926471642744</v>
      </c>
      <c r="AD486" s="12">
        <f t="shared" si="1265"/>
        <v>0.88837632396762722</v>
      </c>
      <c r="AE486" s="12">
        <f t="shared" si="1265"/>
        <v>0.89011848890739231</v>
      </c>
      <c r="AF486" s="12">
        <f t="shared" si="1265"/>
        <v>0.89212404022926106</v>
      </c>
      <c r="AG486" s="12">
        <f t="shared" si="1265"/>
        <v>0.89439099869621197</v>
      </c>
      <c r="AH486" s="12">
        <f t="shared" si="1265"/>
        <v>0.89691712709393145</v>
      </c>
      <c r="AI486" s="12">
        <f t="shared" si="1265"/>
        <v>0.89969993243867419</v>
      </c>
      <c r="AJ486" s="12">
        <f t="shared" si="1265"/>
        <v>0.90273666843753686</v>
      </c>
      <c r="AK486" s="12">
        <f t="shared" si="1265"/>
        <v>0.90602433819871842</v>
      </c>
      <c r="AL486" s="12">
        <f t="shared" si="1265"/>
        <v>0.90955969718908958</v>
      </c>
      <c r="AM486" s="12">
        <f t="shared" si="1265"/>
        <v>0.91333925643615599</v>
      </c>
      <c r="AN486" s="12">
        <f t="shared" si="1260"/>
        <v>0.91735928597125249</v>
      </c>
      <c r="AO486" s="12">
        <f t="shared" si="1260"/>
        <v>0.92161581851057195</v>
      </c>
      <c r="AP486" s="12">
        <f t="shared" si="1260"/>
        <v>0.9261046533703956</v>
      </c>
      <c r="AQ486" s="12">
        <f t="shared" si="1260"/>
        <v>0.9308213606126603</v>
      </c>
      <c r="AR486" s="12">
        <f t="shared" si="1260"/>
        <v>0.93576128541677284</v>
      </c>
      <c r="AS486" s="12">
        <f t="shared" si="1260"/>
        <v>0.94091955267335592</v>
      </c>
      <c r="AT486" s="12">
        <f t="shared" si="1260"/>
        <v>0.94629107179539262</v>
      </c>
      <c r="AU486" s="12">
        <f t="shared" si="1260"/>
        <v>0.95187054174202068</v>
      </c>
      <c r="AV486" s="12">
        <f t="shared" si="1260"/>
        <v>0.95765245625002038</v>
      </c>
      <c r="AW486" s="12">
        <f t="shared" si="1260"/>
        <v>0.96363110926783135</v>
      </c>
      <c r="AX486" s="12">
        <f t="shared" si="1260"/>
        <v>0.96980060058673656</v>
      </c>
      <c r="AY486" s="12">
        <f t="shared" si="1260"/>
        <v>0.97615484166365596</v>
      </c>
      <c r="AZ486" s="12">
        <f t="shared" si="1260"/>
        <v>0.98268756162980342</v>
      </c>
      <c r="BA486" s="12">
        <f t="shared" si="1260"/>
        <v>0.98939231347927703</v>
      </c>
      <c r="BB486" s="12">
        <f t="shared" si="1260"/>
        <v>0.99626248043147625</v>
      </c>
      <c r="BC486" s="12">
        <f t="shared" si="1260"/>
        <v>1.0032912824610642</v>
      </c>
      <c r="BD486" s="12">
        <f t="shared" si="1261"/>
        <v>1.0104717829890355</v>
      </c>
      <c r="BE486" s="12">
        <f t="shared" si="1256"/>
        <v>1.0177968957282812</v>
      </c>
      <c r="BF486" s="12">
        <f t="shared" si="1256"/>
        <v>1.0252593916768993</v>
      </c>
      <c r="BG486" s="12">
        <f t="shared" si="1256"/>
        <v>1.0328519062523465</v>
      </c>
      <c r="BH486" s="12">
        <f t="shared" si="1256"/>
        <v>1.0405669465593923</v>
      </c>
      <c r="BI486" s="12">
        <f t="shared" si="1256"/>
        <v>1.0483968987847017</v>
      </c>
      <c r="BJ486" s="12">
        <f t="shared" si="1256"/>
        <v>1.05633403571075</v>
      </c>
      <c r="BK486" s="12">
        <f t="shared" si="1256"/>
        <v>1.0643705243416532</v>
      </c>
      <c r="BL486" s="12">
        <f t="shared" si="1256"/>
        <v>1.07249843363339</v>
      </c>
      <c r="BM486" s="12">
        <f t="shared" si="1256"/>
        <v>1.0807097423207832</v>
      </c>
      <c r="BN486" s="12">
        <f t="shared" si="1256"/>
        <v>1.0889963468335222</v>
      </c>
      <c r="BO486" s="12">
        <f t="shared" si="1256"/>
        <v>1.0973500692934068</v>
      </c>
      <c r="BP486" s="12">
        <f t="shared" si="1256"/>
        <v>1.1057626655849258</v>
      </c>
      <c r="BQ486" s="12">
        <f t="shared" si="1256"/>
        <v>1.114225833491205</v>
      </c>
      <c r="BR486" s="12">
        <f t="shared" si="1256"/>
        <v>1.122731220887291</v>
      </c>
      <c r="BS486" s="12">
        <f t="shared" si="1256"/>
        <v>1.1312704339826924</v>
      </c>
      <c r="BT486" s="12">
        <f t="shared" si="1256"/>
        <v>1.1398350456050352</v>
      </c>
      <c r="BU486" s="12">
        <f t="shared" si="1262"/>
        <v>1.1484166035166665</v>
      </c>
      <c r="BV486" s="12">
        <f t="shared" si="1262"/>
        <v>1.1570066387559914</v>
      </c>
      <c r="BW486" s="12">
        <f t="shared" si="1262"/>
        <v>1.1655966739953163</v>
      </c>
      <c r="BX486" s="12">
        <f t="shared" si="1262"/>
        <v>1.1741782319069478</v>
      </c>
      <c r="BY486" s="12">
        <f t="shared" si="1262"/>
        <v>1.1827428435292906</v>
      </c>
      <c r="BZ486" s="12">
        <f t="shared" si="1262"/>
        <v>1.1912820566246918</v>
      </c>
      <c r="CA486" s="12">
        <f t="shared" si="1262"/>
        <v>1.1997874440207781</v>
      </c>
      <c r="CB486" s="12">
        <f t="shared" si="1262"/>
        <v>1.2082506119270571</v>
      </c>
      <c r="CC486" s="12">
        <f t="shared" si="1262"/>
        <v>1.2166632082185762</v>
      </c>
      <c r="CD486" s="12">
        <f t="shared" si="1262"/>
        <v>1.2250169306784606</v>
      </c>
      <c r="CE486" s="12">
        <f t="shared" si="1262"/>
        <v>1.2333035351911996</v>
      </c>
      <c r="CF486" s="12">
        <f t="shared" si="1262"/>
        <v>1.241514843878593</v>
      </c>
      <c r="CG486" s="12">
        <f t="shared" si="1262"/>
        <v>1.2496427531703296</v>
      </c>
      <c r="CH486" s="12">
        <f t="shared" si="1262"/>
        <v>1.2576792418012328</v>
      </c>
      <c r="CI486" s="12">
        <f t="shared" si="1257"/>
        <v>1.2656163787272812</v>
      </c>
      <c r="CJ486" s="12">
        <f t="shared" si="1257"/>
        <v>1.2734463309525907</v>
      </c>
      <c r="CK486" s="12">
        <f t="shared" si="1257"/>
        <v>1.2811613712596364</v>
      </c>
      <c r="CL486" s="12">
        <f t="shared" si="1257"/>
        <v>1.2887538858350838</v>
      </c>
      <c r="CM486" s="12">
        <f t="shared" si="1257"/>
        <v>1.2962163817837018</v>
      </c>
      <c r="CN486" s="12">
        <f t="shared" si="1257"/>
        <v>1.3035414945229475</v>
      </c>
      <c r="CO486" s="12">
        <f t="shared" si="1257"/>
        <v>1.3107219950509186</v>
      </c>
      <c r="CP486" s="12">
        <f t="shared" si="1257"/>
        <v>1.3177507970805067</v>
      </c>
      <c r="CQ486" s="12">
        <f t="shared" si="1257"/>
        <v>1.3246209640327058</v>
      </c>
      <c r="CR486" s="12">
        <f t="shared" si="1257"/>
        <v>1.3313257158821796</v>
      </c>
      <c r="CS486" s="12">
        <f t="shared" si="1257"/>
        <v>1.337858435848327</v>
      </c>
      <c r="CT486" s="12">
        <f t="shared" si="1257"/>
        <v>1.3442126769252463</v>
      </c>
      <c r="CU486" s="12">
        <f t="shared" si="1257"/>
        <v>1.3503821682441515</v>
      </c>
      <c r="CV486" s="12">
        <f t="shared" si="1257"/>
        <v>1.3563608212619624</v>
      </c>
      <c r="CW486" s="12">
        <f t="shared" si="1257"/>
        <v>1.3621427357699623</v>
      </c>
      <c r="CX486" s="12">
        <f t="shared" si="1257"/>
        <v>1.3677222057165903</v>
      </c>
      <c r="CY486" s="12">
        <f t="shared" si="1263"/>
        <v>1.373093724838627</v>
      </c>
      <c r="CZ486" s="12">
        <f t="shared" si="1258"/>
        <v>1.3782519920952101</v>
      </c>
      <c r="DA486" s="12">
        <f t="shared" si="1258"/>
        <v>1.3831919168993227</v>
      </c>
      <c r="DB486" s="12">
        <f t="shared" si="1258"/>
        <v>1.3879086241415872</v>
      </c>
      <c r="DC486" s="12">
        <f t="shared" si="1258"/>
        <v>1.392397459001411</v>
      </c>
      <c r="DD486" s="12">
        <f t="shared" si="1258"/>
        <v>1.3966539915407306</v>
      </c>
      <c r="DE486" s="12">
        <f t="shared" si="1258"/>
        <v>1.4006740210758268</v>
      </c>
      <c r="DF486" s="12">
        <f t="shared" si="1258"/>
        <v>1.4044535803228935</v>
      </c>
      <c r="DG486" s="12">
        <f t="shared" si="1258"/>
        <v>1.4079889393132645</v>
      </c>
      <c r="DH486" s="12">
        <f t="shared" si="1258"/>
        <v>1.411276609074446</v>
      </c>
      <c r="DI486" s="12">
        <f t="shared" si="1258"/>
        <v>1.414313345073309</v>
      </c>
      <c r="DJ486" s="12">
        <f t="shared" si="1258"/>
        <v>1.4170961504180515</v>
      </c>
      <c r="DK486" s="12">
        <f t="shared" si="1258"/>
        <v>1.4196222788157709</v>
      </c>
      <c r="DL486" s="12">
        <f t="shared" si="1258"/>
        <v>1.4218892372827219</v>
      </c>
      <c r="DM486" s="12">
        <f t="shared" si="1258"/>
        <v>1.4238947886045907</v>
      </c>
      <c r="DN486" s="12">
        <f t="shared" si="1258"/>
        <v>1.4256369535443558</v>
      </c>
      <c r="DO486" s="12">
        <f t="shared" si="1258"/>
        <v>1.4271140127955555</v>
      </c>
      <c r="DP486" s="12">
        <f t="shared" si="1264"/>
        <v>1.4283245086790366</v>
      </c>
      <c r="DQ486" s="12">
        <f t="shared" si="1259"/>
        <v>1.4292672465815073</v>
      </c>
      <c r="DR486" s="12">
        <f t="shared" si="1259"/>
        <v>1.4299412961344755</v>
      </c>
      <c r="DS486" s="12">
        <f t="shared" si="1259"/>
        <v>1.430345992132412</v>
      </c>
      <c r="DT486" s="12">
        <f t="shared" si="1246"/>
        <v>1.4304809351892258</v>
      </c>
      <c r="DV486">
        <v>4.8099999999999419</v>
      </c>
      <c r="DW486" s="12">
        <f t="shared" si="1143"/>
        <v>0.88</v>
      </c>
      <c r="DX486" s="12">
        <f t="shared" si="1144"/>
        <v>0.88</v>
      </c>
      <c r="DY486" s="12">
        <f t="shared" si="1145"/>
        <v>0.88</v>
      </c>
      <c r="DZ486" s="12">
        <f t="shared" si="1146"/>
        <v>0.88</v>
      </c>
      <c r="EA486" s="12">
        <f t="shared" si="1147"/>
        <v>0.89</v>
      </c>
      <c r="EB486" s="12">
        <f t="shared" si="1148"/>
        <v>0.89</v>
      </c>
      <c r="EC486" s="12">
        <f t="shared" si="1149"/>
        <v>0.89</v>
      </c>
      <c r="ED486" s="12">
        <f t="shared" si="1150"/>
        <v>0.89</v>
      </c>
      <c r="EE486" s="12">
        <f t="shared" si="1151"/>
        <v>0.89</v>
      </c>
      <c r="EF486" s="12">
        <f t="shared" si="1152"/>
        <v>0.89</v>
      </c>
      <c r="EG486" s="12">
        <f t="shared" si="1153"/>
        <v>0.9</v>
      </c>
      <c r="EH486" s="12">
        <f t="shared" si="1154"/>
        <v>0.9</v>
      </c>
      <c r="EI486" s="12">
        <f t="shared" si="1155"/>
        <v>0.9</v>
      </c>
      <c r="EJ486" s="12">
        <f t="shared" si="1156"/>
        <v>0.91</v>
      </c>
      <c r="EK486" s="12">
        <f t="shared" si="1157"/>
        <v>0.91</v>
      </c>
      <c r="EL486" s="12">
        <f t="shared" si="1158"/>
        <v>0.91</v>
      </c>
      <c r="EM486" s="12">
        <f t="shared" si="1159"/>
        <v>0.92</v>
      </c>
      <c r="EN486" s="12">
        <f t="shared" si="1160"/>
        <v>0.92</v>
      </c>
      <c r="EO486" s="12">
        <f t="shared" si="1161"/>
        <v>0.93</v>
      </c>
      <c r="EP486" s="12">
        <f t="shared" si="1162"/>
        <v>0.93</v>
      </c>
      <c r="EQ486" s="12">
        <f t="shared" si="1163"/>
        <v>0.94</v>
      </c>
      <c r="ER486" s="12">
        <f t="shared" si="1164"/>
        <v>0.94</v>
      </c>
      <c r="ES486" s="12">
        <f t="shared" si="1165"/>
        <v>0.95</v>
      </c>
      <c r="ET486" s="12">
        <f t="shared" si="1166"/>
        <v>0.95</v>
      </c>
      <c r="EU486" s="12">
        <f t="shared" si="1167"/>
        <v>0.96</v>
      </c>
      <c r="EV486" s="12">
        <f t="shared" si="1168"/>
        <v>0.96</v>
      </c>
      <c r="EW486" s="12">
        <f t="shared" si="1169"/>
        <v>0.97</v>
      </c>
      <c r="EX486" s="12">
        <f t="shared" si="1170"/>
        <v>0.98</v>
      </c>
      <c r="EY486" s="12">
        <f t="shared" si="1171"/>
        <v>0.98</v>
      </c>
      <c r="EZ486" s="12">
        <f t="shared" si="1172"/>
        <v>0.99</v>
      </c>
      <c r="FA486" s="12">
        <f t="shared" si="1173"/>
        <v>1</v>
      </c>
      <c r="FB486" s="12">
        <f t="shared" si="1174"/>
        <v>1</v>
      </c>
      <c r="FC486" s="12">
        <f t="shared" si="1175"/>
        <v>1.01</v>
      </c>
      <c r="FD486" s="12">
        <f t="shared" si="1176"/>
        <v>1.02</v>
      </c>
      <c r="FE486" s="12">
        <f t="shared" si="1177"/>
        <v>1.03</v>
      </c>
      <c r="FF486" s="12">
        <f t="shared" si="1178"/>
        <v>1.03</v>
      </c>
      <c r="FG486" s="12">
        <f t="shared" si="1179"/>
        <v>1.04</v>
      </c>
      <c r="FH486" s="12">
        <f t="shared" si="1180"/>
        <v>1.05</v>
      </c>
      <c r="FI486" s="12">
        <f t="shared" si="1181"/>
        <v>1.06</v>
      </c>
      <c r="FJ486" s="12">
        <f t="shared" si="1182"/>
        <v>1.06</v>
      </c>
      <c r="FK486" s="12">
        <f t="shared" si="1183"/>
        <v>1.07</v>
      </c>
      <c r="FL486" s="12">
        <f t="shared" si="1184"/>
        <v>1.08</v>
      </c>
      <c r="FM486" s="12">
        <f t="shared" si="1185"/>
        <v>1.0900000000000001</v>
      </c>
      <c r="FN486" s="12">
        <f t="shared" si="1186"/>
        <v>1.1000000000000001</v>
      </c>
      <c r="FO486" s="12">
        <f t="shared" si="1187"/>
        <v>1.1100000000000001</v>
      </c>
      <c r="FP486" s="12">
        <f t="shared" si="1188"/>
        <v>1.1100000000000001</v>
      </c>
      <c r="FQ486" s="12">
        <f t="shared" si="1189"/>
        <v>1.1200000000000001</v>
      </c>
      <c r="FR486" s="12">
        <f t="shared" si="1190"/>
        <v>1.1299999999999999</v>
      </c>
      <c r="FS486" s="12">
        <f t="shared" si="1191"/>
        <v>1.1399999999999999</v>
      </c>
      <c r="FT486" s="12">
        <f t="shared" si="1192"/>
        <v>1.1499999999999999</v>
      </c>
      <c r="FU486" s="12">
        <f t="shared" si="1193"/>
        <v>1.1599999999999999</v>
      </c>
      <c r="FV486" s="12">
        <f t="shared" si="1194"/>
        <v>1.17</v>
      </c>
      <c r="FW486" s="12">
        <f t="shared" si="1195"/>
        <v>1.17</v>
      </c>
      <c r="FX486" s="12">
        <f t="shared" si="1196"/>
        <v>1.18</v>
      </c>
      <c r="FY486" s="12">
        <f t="shared" si="1197"/>
        <v>1.19</v>
      </c>
      <c r="FZ486" s="12">
        <f t="shared" si="1198"/>
        <v>1.2</v>
      </c>
      <c r="GA486" s="12">
        <f t="shared" si="1199"/>
        <v>1.21</v>
      </c>
      <c r="GB486" s="12">
        <f t="shared" si="1200"/>
        <v>1.22</v>
      </c>
      <c r="GC486" s="12">
        <f t="shared" si="1201"/>
        <v>1.23</v>
      </c>
      <c r="GD486" s="12">
        <f t="shared" si="1202"/>
        <v>1.23</v>
      </c>
      <c r="GE486" s="12">
        <f t="shared" si="1203"/>
        <v>1.24</v>
      </c>
      <c r="GF486" s="12">
        <f t="shared" si="1204"/>
        <v>1.25</v>
      </c>
      <c r="GG486" s="12">
        <f t="shared" si="1205"/>
        <v>1.26</v>
      </c>
      <c r="GH486" s="12">
        <f t="shared" si="1206"/>
        <v>1.27</v>
      </c>
      <c r="GI486" s="12">
        <f t="shared" si="1207"/>
        <v>1.27</v>
      </c>
      <c r="GJ486" s="12">
        <f t="shared" si="1208"/>
        <v>1.28</v>
      </c>
      <c r="GK486" s="12">
        <f t="shared" si="1209"/>
        <v>1.29</v>
      </c>
      <c r="GL486" s="12">
        <f t="shared" si="1210"/>
        <v>1.3</v>
      </c>
      <c r="GM486" s="12">
        <f t="shared" si="1211"/>
        <v>1.3</v>
      </c>
      <c r="GN486" s="12">
        <f t="shared" si="1212"/>
        <v>1.31</v>
      </c>
      <c r="GO486" s="12">
        <f t="shared" si="1213"/>
        <v>1.32</v>
      </c>
      <c r="GP486" s="12">
        <f t="shared" si="1214"/>
        <v>1.32</v>
      </c>
      <c r="GQ486" s="12">
        <f t="shared" si="1215"/>
        <v>1.33</v>
      </c>
      <c r="GR486" s="12">
        <f t="shared" si="1216"/>
        <v>1.34</v>
      </c>
      <c r="GS486" s="12">
        <f t="shared" si="1217"/>
        <v>1.34</v>
      </c>
      <c r="GT486" s="12">
        <f t="shared" si="1218"/>
        <v>1.35</v>
      </c>
      <c r="GU486" s="12">
        <f t="shared" si="1219"/>
        <v>1.36</v>
      </c>
      <c r="GV486" s="12">
        <f t="shared" si="1220"/>
        <v>1.36</v>
      </c>
      <c r="GW486" s="12">
        <f t="shared" si="1221"/>
        <v>1.37</v>
      </c>
      <c r="GX486" s="12">
        <f t="shared" si="1222"/>
        <v>1.37</v>
      </c>
      <c r="GY486" s="12">
        <f t="shared" si="1223"/>
        <v>1.38</v>
      </c>
      <c r="GZ486" s="12">
        <f t="shared" si="1224"/>
        <v>1.38</v>
      </c>
      <c r="HA486" s="12">
        <f t="shared" si="1225"/>
        <v>1.39</v>
      </c>
      <c r="HB486" s="12">
        <f t="shared" si="1226"/>
        <v>1.39</v>
      </c>
      <c r="HC486" s="12">
        <f t="shared" si="1227"/>
        <v>1.4</v>
      </c>
      <c r="HD486" s="12">
        <f t="shared" si="1228"/>
        <v>1.4</v>
      </c>
      <c r="HE486" s="12">
        <f t="shared" si="1229"/>
        <v>1.4</v>
      </c>
      <c r="HF486" s="12">
        <f t="shared" si="1230"/>
        <v>1.41</v>
      </c>
      <c r="HG486" s="12">
        <f t="shared" si="1231"/>
        <v>1.41</v>
      </c>
      <c r="HH486" s="12">
        <f t="shared" si="1232"/>
        <v>1.41</v>
      </c>
      <c r="HI486" s="12">
        <f t="shared" si="1233"/>
        <v>1.42</v>
      </c>
      <c r="HJ486" s="12">
        <f t="shared" si="1234"/>
        <v>1.42</v>
      </c>
      <c r="HK486" s="12">
        <f t="shared" si="1235"/>
        <v>1.42</v>
      </c>
      <c r="HL486" s="12">
        <f t="shared" si="1236"/>
        <v>1.42</v>
      </c>
      <c r="HM486" s="12">
        <f t="shared" si="1237"/>
        <v>1.43</v>
      </c>
      <c r="HN486" s="12">
        <f t="shared" si="1238"/>
        <v>1.43</v>
      </c>
      <c r="HO486" s="12">
        <f t="shared" si="1239"/>
        <v>1.43</v>
      </c>
      <c r="HP486" s="12">
        <f t="shared" si="1240"/>
        <v>1.43</v>
      </c>
      <c r="HQ486" s="12">
        <f t="shared" si="1241"/>
        <v>1.43</v>
      </c>
      <c r="HR486" s="12">
        <f t="shared" si="1242"/>
        <v>1.43</v>
      </c>
      <c r="HS486" s="12">
        <f t="shared" si="1243"/>
        <v>1.43</v>
      </c>
    </row>
    <row r="487" spans="23:227" x14ac:dyDescent="0.25">
      <c r="W487" s="12">
        <f t="shared" si="1133"/>
        <v>4.8199999999999417</v>
      </c>
      <c r="X487" s="12">
        <f t="shared" si="1244"/>
        <v>0.88143144724738209</v>
      </c>
      <c r="Y487" s="12">
        <f t="shared" si="1265"/>
        <v>0.88156606943172755</v>
      </c>
      <c r="Z487" s="12">
        <f t="shared" si="1265"/>
        <v>0.88196980312892137</v>
      </c>
      <c r="AA487" s="12">
        <f t="shared" si="1265"/>
        <v>0.88264224990254758</v>
      </c>
      <c r="AB487" s="12">
        <f t="shared" si="1265"/>
        <v>0.88358274612882615</v>
      </c>
      <c r="AC487" s="12">
        <f t="shared" si="1265"/>
        <v>0.88479036365152919</v>
      </c>
      <c r="AD487" s="12">
        <f t="shared" si="1265"/>
        <v>0.8862639106979594</v>
      </c>
      <c r="AE487" s="12">
        <f t="shared" si="1265"/>
        <v>0.88800193305508524</v>
      </c>
      <c r="AF487" s="12">
        <f t="shared" si="1265"/>
        <v>0.89000271550467425</v>
      </c>
      <c r="AG487" s="12">
        <f t="shared" si="1265"/>
        <v>0.89226428351600617</v>
      </c>
      <c r="AH487" s="12">
        <f t="shared" si="1265"/>
        <v>0.89478440519449609</v>
      </c>
      <c r="AI487" s="12">
        <f t="shared" si="1265"/>
        <v>0.8975605934843055</v>
      </c>
      <c r="AJ487" s="12">
        <f t="shared" si="1265"/>
        <v>0.90059010862276545</v>
      </c>
      <c r="AK487" s="12">
        <f t="shared" si="1265"/>
        <v>0.90386996084419224</v>
      </c>
      <c r="AL487" s="12">
        <f t="shared" si="1265"/>
        <v>0.9073969133304246</v>
      </c>
      <c r="AM487" s="12">
        <f t="shared" si="1265"/>
        <v>0.91116748540517267</v>
      </c>
      <c r="AN487" s="12">
        <f t="shared" si="1260"/>
        <v>0.9151779559690254</v>
      </c>
      <c r="AO487" s="12">
        <f t="shared" si="1260"/>
        <v>0.91942436717172638</v>
      </c>
      <c r="AP487" s="12">
        <f t="shared" si="1260"/>
        <v>0.92390252831809383</v>
      </c>
      <c r="AQ487" s="12">
        <f t="shared" si="1260"/>
        <v>0.92860802000373133</v>
      </c>
      <c r="AR487" s="12">
        <f t="shared" si="1260"/>
        <v>0.93353619847644598</v>
      </c>
      <c r="AS487" s="12">
        <f t="shared" si="1260"/>
        <v>0.93868220021907145</v>
      </c>
      <c r="AT487" s="12">
        <f t="shared" si="1260"/>
        <v>0.94404094674917216</v>
      </c>
      <c r="AU487" s="12">
        <f t="shared" si="1260"/>
        <v>0.94960714963089199</v>
      </c>
      <c r="AV487" s="12">
        <f t="shared" si="1260"/>
        <v>0.95537531569400269</v>
      </c>
      <c r="AW487" s="12">
        <f t="shared" si="1260"/>
        <v>0.96133975245499903</v>
      </c>
      <c r="AX487" s="12">
        <f t="shared" si="1260"/>
        <v>0.96749457373489312</v>
      </c>
      <c r="AY487" s="12">
        <f t="shared" si="1260"/>
        <v>0.97383370546816228</v>
      </c>
      <c r="AZ487" s="12">
        <f t="shared" si="1260"/>
        <v>0.98035089169711842</v>
      </c>
      <c r="BA487" s="12">
        <f t="shared" si="1260"/>
        <v>0.98703970074578284</v>
      </c>
      <c r="BB487" s="12">
        <f t="shared" si="1260"/>
        <v>0.99389353156717442</v>
      </c>
      <c r="BC487" s="12">
        <f t="shared" si="1260"/>
        <v>1.0009056202577453</v>
      </c>
      <c r="BD487" s="12">
        <f t="shared" si="1261"/>
        <v>1.0080690467325379</v>
      </c>
      <c r="BE487" s="12">
        <f t="shared" si="1256"/>
        <v>1.0153767415544723</v>
      </c>
      <c r="BF487" s="12">
        <f t="shared" si="1256"/>
        <v>1.022821492911028</v>
      </c>
      <c r="BG487" s="12">
        <f t="shared" si="1256"/>
        <v>1.0303959537314318</v>
      </c>
      <c r="BH487" s="12">
        <f t="shared" si="1256"/>
        <v>1.0380926489373297</v>
      </c>
      <c r="BI487" s="12">
        <f t="shared" si="1256"/>
        <v>1.0459039828197867</v>
      </c>
      <c r="BJ487" s="12">
        <f t="shared" si="1256"/>
        <v>1.0538222465353346</v>
      </c>
      <c r="BK487" s="12">
        <f t="shared" si="1256"/>
        <v>1.0618396257136697</v>
      </c>
      <c r="BL487" s="12">
        <f t="shared" si="1256"/>
        <v>1.0699482081694933</v>
      </c>
      <c r="BM487" s="12">
        <f t="shared" si="1256"/>
        <v>1.0781399917108818</v>
      </c>
      <c r="BN487" s="12">
        <f t="shared" si="1256"/>
        <v>1.0864068920364864</v>
      </c>
      <c r="BO487" s="12">
        <f t="shared" si="1256"/>
        <v>1.0947407507137608</v>
      </c>
      <c r="BP487" s="12">
        <f t="shared" si="1256"/>
        <v>1.103133343230349</v>
      </c>
      <c r="BQ487" s="12">
        <f t="shared" si="1256"/>
        <v>1.1115763871106872</v>
      </c>
      <c r="BR487" s="12">
        <f t="shared" si="1256"/>
        <v>1.1200615500898068</v>
      </c>
      <c r="BS487" s="12">
        <f t="shared" si="1256"/>
        <v>1.1285804583362735</v>
      </c>
      <c r="BT487" s="12">
        <f t="shared" si="1256"/>
        <v>1.1371247047161481</v>
      </c>
      <c r="BU487" s="12">
        <f t="shared" si="1262"/>
        <v>1.1456858570898132</v>
      </c>
      <c r="BV487" s="12">
        <f t="shared" si="1262"/>
        <v>1.1542554666334766</v>
      </c>
      <c r="BW487" s="12">
        <f t="shared" si="1262"/>
        <v>1.1628250761771397</v>
      </c>
      <c r="BX487" s="12">
        <f t="shared" si="1262"/>
        <v>1.171386228550805</v>
      </c>
      <c r="BY487" s="12">
        <f t="shared" si="1262"/>
        <v>1.1799304749306796</v>
      </c>
      <c r="BZ487" s="12">
        <f t="shared" si="1262"/>
        <v>1.1884493831771463</v>
      </c>
      <c r="CA487" s="12">
        <f t="shared" si="1262"/>
        <v>1.1969345461562657</v>
      </c>
      <c r="CB487" s="12">
        <f t="shared" si="1262"/>
        <v>1.2053775900366042</v>
      </c>
      <c r="CC487" s="12">
        <f t="shared" si="1262"/>
        <v>1.2137701825531924</v>
      </c>
      <c r="CD487" s="12">
        <f t="shared" si="1262"/>
        <v>1.2221040412304665</v>
      </c>
      <c r="CE487" s="12">
        <f t="shared" si="1262"/>
        <v>1.2303709415560711</v>
      </c>
      <c r="CF487" s="12">
        <f t="shared" si="1262"/>
        <v>1.2385627250974598</v>
      </c>
      <c r="CG487" s="12">
        <f t="shared" si="1262"/>
        <v>1.2466713075532834</v>
      </c>
      <c r="CH487" s="12">
        <f t="shared" si="1262"/>
        <v>1.2546886867316185</v>
      </c>
      <c r="CI487" s="12">
        <f t="shared" si="1257"/>
        <v>1.2626069504471664</v>
      </c>
      <c r="CJ487" s="12">
        <f t="shared" si="1257"/>
        <v>1.2704182843296234</v>
      </c>
      <c r="CK487" s="12">
        <f t="shared" si="1257"/>
        <v>1.2781149795355213</v>
      </c>
      <c r="CL487" s="12">
        <f t="shared" si="1257"/>
        <v>1.2856894403559251</v>
      </c>
      <c r="CM487" s="12">
        <f t="shared" si="1257"/>
        <v>1.2931341917124808</v>
      </c>
      <c r="CN487" s="12">
        <f t="shared" si="1257"/>
        <v>1.3004418865344154</v>
      </c>
      <c r="CO487" s="12">
        <f t="shared" si="1257"/>
        <v>1.3076053130092076</v>
      </c>
      <c r="CP487" s="12">
        <f t="shared" si="1257"/>
        <v>1.3146174016997785</v>
      </c>
      <c r="CQ487" s="12">
        <f t="shared" si="1257"/>
        <v>1.3214712325211702</v>
      </c>
      <c r="CR487" s="12">
        <f t="shared" si="1257"/>
        <v>1.3281600415698347</v>
      </c>
      <c r="CS487" s="12">
        <f t="shared" si="1257"/>
        <v>1.3346772277987908</v>
      </c>
      <c r="CT487" s="12">
        <f t="shared" si="1257"/>
        <v>1.3410163595320599</v>
      </c>
      <c r="CU487" s="12">
        <f t="shared" si="1257"/>
        <v>1.347171180811954</v>
      </c>
      <c r="CV487" s="12">
        <f t="shared" si="1257"/>
        <v>1.3531356175729503</v>
      </c>
      <c r="CW487" s="12">
        <f t="shared" si="1257"/>
        <v>1.3589037836360611</v>
      </c>
      <c r="CX487" s="12">
        <f t="shared" si="1257"/>
        <v>1.364469986517781</v>
      </c>
      <c r="CY487" s="12">
        <f t="shared" si="1263"/>
        <v>1.3698287330478816</v>
      </c>
      <c r="CZ487" s="12">
        <f t="shared" si="1258"/>
        <v>1.374974734790507</v>
      </c>
      <c r="DA487" s="12">
        <f t="shared" si="1258"/>
        <v>1.3799029132632219</v>
      </c>
      <c r="DB487" s="12">
        <f t="shared" si="1258"/>
        <v>1.3846084049488592</v>
      </c>
      <c r="DC487" s="12">
        <f t="shared" si="1258"/>
        <v>1.3890865660952267</v>
      </c>
      <c r="DD487" s="12">
        <f t="shared" si="1258"/>
        <v>1.3933329772979275</v>
      </c>
      <c r="DE487" s="12">
        <f t="shared" si="1258"/>
        <v>1.3973434478617803</v>
      </c>
      <c r="DF487" s="12">
        <f t="shared" si="1258"/>
        <v>1.4011140199365286</v>
      </c>
      <c r="DG487" s="12">
        <f t="shared" si="1258"/>
        <v>1.4046409724227609</v>
      </c>
      <c r="DH487" s="12">
        <f t="shared" si="1258"/>
        <v>1.4079208246441877</v>
      </c>
      <c r="DI487" s="12">
        <f t="shared" si="1258"/>
        <v>1.4109503397826475</v>
      </c>
      <c r="DJ487" s="12">
        <f t="shared" si="1258"/>
        <v>1.4137265280724569</v>
      </c>
      <c r="DK487" s="12">
        <f t="shared" si="1258"/>
        <v>1.4162466497509469</v>
      </c>
      <c r="DL487" s="12">
        <f t="shared" si="1258"/>
        <v>1.418508217762279</v>
      </c>
      <c r="DM487" s="12">
        <f t="shared" si="1258"/>
        <v>1.4205090002118679</v>
      </c>
      <c r="DN487" s="12">
        <f t="shared" si="1258"/>
        <v>1.4222470225689938</v>
      </c>
      <c r="DO487" s="12">
        <f t="shared" si="1258"/>
        <v>1.423720569615424</v>
      </c>
      <c r="DP487" s="12">
        <f t="shared" si="1264"/>
        <v>1.424928187138127</v>
      </c>
      <c r="DQ487" s="12">
        <f t="shared" si="1259"/>
        <v>1.4258686833644054</v>
      </c>
      <c r="DR487" s="12">
        <f t="shared" si="1259"/>
        <v>1.4265411301380317</v>
      </c>
      <c r="DS487" s="12">
        <f t="shared" si="1259"/>
        <v>1.4269448638352256</v>
      </c>
      <c r="DT487" s="12">
        <f t="shared" si="1246"/>
        <v>1.427079486019571</v>
      </c>
      <c r="DV487">
        <v>4.8199999999999417</v>
      </c>
      <c r="DW487" s="12">
        <f t="shared" si="1143"/>
        <v>0.88</v>
      </c>
      <c r="DX487" s="12">
        <f t="shared" si="1144"/>
        <v>0.88</v>
      </c>
      <c r="DY487" s="12">
        <f t="shared" si="1145"/>
        <v>0.88</v>
      </c>
      <c r="DZ487" s="12">
        <f t="shared" si="1146"/>
        <v>0.88</v>
      </c>
      <c r="EA487" s="12">
        <f t="shared" si="1147"/>
        <v>0.88</v>
      </c>
      <c r="EB487" s="12">
        <f t="shared" si="1148"/>
        <v>0.88</v>
      </c>
      <c r="EC487" s="12">
        <f t="shared" si="1149"/>
        <v>0.89</v>
      </c>
      <c r="ED487" s="12">
        <f t="shared" si="1150"/>
        <v>0.89</v>
      </c>
      <c r="EE487" s="12">
        <f t="shared" si="1151"/>
        <v>0.89</v>
      </c>
      <c r="EF487" s="12">
        <f t="shared" si="1152"/>
        <v>0.89</v>
      </c>
      <c r="EG487" s="12">
        <f t="shared" si="1153"/>
        <v>0.89</v>
      </c>
      <c r="EH487" s="12">
        <f t="shared" si="1154"/>
        <v>0.9</v>
      </c>
      <c r="EI487" s="12">
        <f t="shared" si="1155"/>
        <v>0.9</v>
      </c>
      <c r="EJ487" s="12">
        <f t="shared" si="1156"/>
        <v>0.9</v>
      </c>
      <c r="EK487" s="12">
        <f t="shared" si="1157"/>
        <v>0.91</v>
      </c>
      <c r="EL487" s="12">
        <f t="shared" si="1158"/>
        <v>0.91</v>
      </c>
      <c r="EM487" s="12">
        <f t="shared" si="1159"/>
        <v>0.92</v>
      </c>
      <c r="EN487" s="12">
        <f t="shared" si="1160"/>
        <v>0.92</v>
      </c>
      <c r="EO487" s="12">
        <f t="shared" si="1161"/>
        <v>0.92</v>
      </c>
      <c r="EP487" s="12">
        <f t="shared" si="1162"/>
        <v>0.93</v>
      </c>
      <c r="EQ487" s="12">
        <f t="shared" si="1163"/>
        <v>0.93</v>
      </c>
      <c r="ER487" s="12">
        <f t="shared" si="1164"/>
        <v>0.94</v>
      </c>
      <c r="ES487" s="12">
        <f t="shared" si="1165"/>
        <v>0.94</v>
      </c>
      <c r="ET487" s="12">
        <f t="shared" si="1166"/>
        <v>0.95</v>
      </c>
      <c r="EU487" s="12">
        <f t="shared" si="1167"/>
        <v>0.96</v>
      </c>
      <c r="EV487" s="12">
        <f t="shared" si="1168"/>
        <v>0.96</v>
      </c>
      <c r="EW487" s="12">
        <f t="shared" si="1169"/>
        <v>0.97</v>
      </c>
      <c r="EX487" s="12">
        <f t="shared" si="1170"/>
        <v>0.97</v>
      </c>
      <c r="EY487" s="12">
        <f t="shared" si="1171"/>
        <v>0.98</v>
      </c>
      <c r="EZ487" s="12">
        <f t="shared" si="1172"/>
        <v>0.99</v>
      </c>
      <c r="FA487" s="12">
        <f t="shared" si="1173"/>
        <v>0.99</v>
      </c>
      <c r="FB487" s="12">
        <f t="shared" si="1174"/>
        <v>1</v>
      </c>
      <c r="FC487" s="12">
        <f t="shared" si="1175"/>
        <v>1.01</v>
      </c>
      <c r="FD487" s="12">
        <f t="shared" si="1176"/>
        <v>1.02</v>
      </c>
      <c r="FE487" s="12">
        <f t="shared" si="1177"/>
        <v>1.02</v>
      </c>
      <c r="FF487" s="12">
        <f t="shared" si="1178"/>
        <v>1.03</v>
      </c>
      <c r="FG487" s="12">
        <f t="shared" si="1179"/>
        <v>1.04</v>
      </c>
      <c r="FH487" s="12">
        <f t="shared" si="1180"/>
        <v>1.05</v>
      </c>
      <c r="FI487" s="12">
        <f t="shared" si="1181"/>
        <v>1.05</v>
      </c>
      <c r="FJ487" s="12">
        <f t="shared" si="1182"/>
        <v>1.06</v>
      </c>
      <c r="FK487" s="12">
        <f t="shared" si="1183"/>
        <v>1.07</v>
      </c>
      <c r="FL487" s="12">
        <f t="shared" si="1184"/>
        <v>1.08</v>
      </c>
      <c r="FM487" s="12">
        <f t="shared" si="1185"/>
        <v>1.0900000000000001</v>
      </c>
      <c r="FN487" s="12">
        <f t="shared" si="1186"/>
        <v>1.0900000000000001</v>
      </c>
      <c r="FO487" s="12">
        <f t="shared" si="1187"/>
        <v>1.1000000000000001</v>
      </c>
      <c r="FP487" s="12">
        <f t="shared" si="1188"/>
        <v>1.1100000000000001</v>
      </c>
      <c r="FQ487" s="12">
        <f t="shared" si="1189"/>
        <v>1.1200000000000001</v>
      </c>
      <c r="FR487" s="12">
        <f t="shared" si="1190"/>
        <v>1.1299999999999999</v>
      </c>
      <c r="FS487" s="12">
        <f t="shared" si="1191"/>
        <v>1.1399999999999999</v>
      </c>
      <c r="FT487" s="12">
        <f t="shared" si="1192"/>
        <v>1.1499999999999999</v>
      </c>
      <c r="FU487" s="12">
        <f t="shared" si="1193"/>
        <v>1.1499999999999999</v>
      </c>
      <c r="FV487" s="12">
        <f t="shared" si="1194"/>
        <v>1.1599999999999999</v>
      </c>
      <c r="FW487" s="12">
        <f t="shared" si="1195"/>
        <v>1.17</v>
      </c>
      <c r="FX487" s="12">
        <f t="shared" si="1196"/>
        <v>1.18</v>
      </c>
      <c r="FY487" s="12">
        <f t="shared" si="1197"/>
        <v>1.19</v>
      </c>
      <c r="FZ487" s="12">
        <f t="shared" si="1198"/>
        <v>1.2</v>
      </c>
      <c r="GA487" s="12">
        <f t="shared" si="1199"/>
        <v>1.21</v>
      </c>
      <c r="GB487" s="12">
        <f t="shared" si="1200"/>
        <v>1.21</v>
      </c>
      <c r="GC487" s="12">
        <f t="shared" si="1201"/>
        <v>1.22</v>
      </c>
      <c r="GD487" s="12">
        <f t="shared" si="1202"/>
        <v>1.23</v>
      </c>
      <c r="GE487" s="12">
        <f t="shared" si="1203"/>
        <v>1.24</v>
      </c>
      <c r="GF487" s="12">
        <f t="shared" si="1204"/>
        <v>1.25</v>
      </c>
      <c r="GG487" s="12">
        <f t="shared" si="1205"/>
        <v>1.25</v>
      </c>
      <c r="GH487" s="12">
        <f t="shared" si="1206"/>
        <v>1.26</v>
      </c>
      <c r="GI487" s="12">
        <f t="shared" si="1207"/>
        <v>1.27</v>
      </c>
      <c r="GJ487" s="12">
        <f t="shared" si="1208"/>
        <v>1.28</v>
      </c>
      <c r="GK487" s="12">
        <f t="shared" si="1209"/>
        <v>1.29</v>
      </c>
      <c r="GL487" s="12">
        <f t="shared" si="1210"/>
        <v>1.29</v>
      </c>
      <c r="GM487" s="12">
        <f t="shared" si="1211"/>
        <v>1.3</v>
      </c>
      <c r="GN487" s="12">
        <f t="shared" si="1212"/>
        <v>1.31</v>
      </c>
      <c r="GO487" s="12">
        <f t="shared" si="1213"/>
        <v>1.31</v>
      </c>
      <c r="GP487" s="12">
        <f t="shared" si="1214"/>
        <v>1.32</v>
      </c>
      <c r="GQ487" s="12">
        <f t="shared" si="1215"/>
        <v>1.33</v>
      </c>
      <c r="GR487" s="12">
        <f t="shared" si="1216"/>
        <v>1.33</v>
      </c>
      <c r="GS487" s="12">
        <f t="shared" si="1217"/>
        <v>1.34</v>
      </c>
      <c r="GT487" s="12">
        <f t="shared" si="1218"/>
        <v>1.35</v>
      </c>
      <c r="GU487" s="12">
        <f t="shared" si="1219"/>
        <v>1.35</v>
      </c>
      <c r="GV487" s="12">
        <f t="shared" si="1220"/>
        <v>1.36</v>
      </c>
      <c r="GW487" s="12">
        <f t="shared" si="1221"/>
        <v>1.36</v>
      </c>
      <c r="GX487" s="12">
        <f t="shared" si="1222"/>
        <v>1.37</v>
      </c>
      <c r="GY487" s="12">
        <f t="shared" si="1223"/>
        <v>1.37</v>
      </c>
      <c r="GZ487" s="12">
        <f t="shared" si="1224"/>
        <v>1.38</v>
      </c>
      <c r="HA487" s="12">
        <f t="shared" si="1225"/>
        <v>1.38</v>
      </c>
      <c r="HB487" s="12">
        <f t="shared" si="1226"/>
        <v>1.39</v>
      </c>
      <c r="HC487" s="12">
        <f t="shared" si="1227"/>
        <v>1.39</v>
      </c>
      <c r="HD487" s="12">
        <f t="shared" si="1228"/>
        <v>1.4</v>
      </c>
      <c r="HE487" s="12">
        <f t="shared" si="1229"/>
        <v>1.4</v>
      </c>
      <c r="HF487" s="12">
        <f t="shared" si="1230"/>
        <v>1.4</v>
      </c>
      <c r="HG487" s="12">
        <f t="shared" si="1231"/>
        <v>1.41</v>
      </c>
      <c r="HH487" s="12">
        <f t="shared" si="1232"/>
        <v>1.41</v>
      </c>
      <c r="HI487" s="12">
        <f t="shared" si="1233"/>
        <v>1.41</v>
      </c>
      <c r="HJ487" s="12">
        <f t="shared" si="1234"/>
        <v>1.42</v>
      </c>
      <c r="HK487" s="12">
        <f t="shared" si="1235"/>
        <v>1.42</v>
      </c>
      <c r="HL487" s="12">
        <f t="shared" si="1236"/>
        <v>1.42</v>
      </c>
      <c r="HM487" s="12">
        <f t="shared" si="1237"/>
        <v>1.42</v>
      </c>
      <c r="HN487" s="12">
        <f t="shared" si="1238"/>
        <v>1.42</v>
      </c>
      <c r="HO487" s="12">
        <f t="shared" si="1239"/>
        <v>1.42</v>
      </c>
      <c r="HP487" s="12">
        <f t="shared" si="1240"/>
        <v>1.43</v>
      </c>
      <c r="HQ487" s="12">
        <f t="shared" si="1241"/>
        <v>1.43</v>
      </c>
      <c r="HR487" s="12">
        <f t="shared" si="1242"/>
        <v>1.43</v>
      </c>
      <c r="HS487" s="12">
        <f t="shared" si="1243"/>
        <v>1.43</v>
      </c>
    </row>
    <row r="488" spans="23:227" x14ac:dyDescent="0.25">
      <c r="W488" s="12">
        <f t="shared" si="1133"/>
        <v>4.8299999999999415</v>
      </c>
      <c r="X488" s="12">
        <f t="shared" si="1244"/>
        <v>0.87930638728362853</v>
      </c>
      <c r="Y488" s="12">
        <f t="shared" si="1265"/>
        <v>0.87944068490477056</v>
      </c>
      <c r="Z488" s="12">
        <f t="shared" si="1265"/>
        <v>0.87984344523265845</v>
      </c>
      <c r="AA488" s="12">
        <f t="shared" si="1265"/>
        <v>0.8805142707914746</v>
      </c>
      <c r="AB488" s="12">
        <f t="shared" si="1265"/>
        <v>0.88145249955738192</v>
      </c>
      <c r="AC488" s="12">
        <f t="shared" si="1265"/>
        <v>0.88265720561186245</v>
      </c>
      <c r="AD488" s="12">
        <f t="shared" si="1265"/>
        <v>0.88412720005548628</v>
      </c>
      <c r="AE488" s="12">
        <f t="shared" si="1265"/>
        <v>0.88586103218121215</v>
      </c>
      <c r="AF488" s="12">
        <f t="shared" si="1265"/>
        <v>0.88785699090605996</v>
      </c>
      <c r="AG488" s="12">
        <f t="shared" si="1265"/>
        <v>0.89011310645974329</v>
      </c>
      <c r="AH488" s="12">
        <f t="shared" si="1265"/>
        <v>0.89262715232859491</v>
      </c>
      <c r="AI488" s="12">
        <f t="shared" si="1265"/>
        <v>0.89539664745286662</v>
      </c>
      <c r="AJ488" s="12">
        <f t="shared" si="1265"/>
        <v>0.89841885867523597</v>
      </c>
      <c r="AK488" s="12">
        <f t="shared" si="1265"/>
        <v>0.90169080343810248</v>
      </c>
      <c r="AL488" s="12">
        <f t="shared" si="1265"/>
        <v>0.90520925272701191</v>
      </c>
      <c r="AM488" s="12">
        <f t="shared" si="1265"/>
        <v>0.90897073425730357</v>
      </c>
      <c r="AN488" s="12">
        <f t="shared" si="1260"/>
        <v>0.91297153590083635</v>
      </c>
      <c r="AO488" s="12">
        <f t="shared" si="1260"/>
        <v>0.91720770934941054</v>
      </c>
      <c r="AP488" s="12">
        <f t="shared" si="1260"/>
        <v>0.92167507401127191</v>
      </c>
      <c r="AQ488" s="12">
        <f t="shared" si="1260"/>
        <v>0.92636922113685072</v>
      </c>
      <c r="AR488" s="12">
        <f t="shared" si="1260"/>
        <v>0.93128551816966521</v>
      </c>
      <c r="AS488" s="12">
        <f t="shared" si="1260"/>
        <v>0.93641911331809569</v>
      </c>
      <c r="AT488" s="12">
        <f t="shared" si="1260"/>
        <v>0.94176494034351721</v>
      </c>
      <c r="AU488" s="12">
        <f t="shared" si="1260"/>
        <v>0.94731772356006516</v>
      </c>
      <c r="AV488" s="12">
        <f t="shared" si="1260"/>
        <v>0.95307198304110052</v>
      </c>
      <c r="AW488" s="12">
        <f t="shared" si="1260"/>
        <v>0.95902204002723546</v>
      </c>
      <c r="AX488" s="12">
        <f t="shared" si="1260"/>
        <v>0.96516202253058403</v>
      </c>
      <c r="AY488" s="12">
        <f t="shared" si="1260"/>
        <v>0.97148587112970419</v>
      </c>
      <c r="AZ488" s="12">
        <f t="shared" si="1260"/>
        <v>0.97798734494951634</v>
      </c>
      <c r="BA488" s="12">
        <f t="shared" si="1260"/>
        <v>0.98466002782029272</v>
      </c>
      <c r="BB488" s="12">
        <f t="shared" si="1260"/>
        <v>0.99149733460964262</v>
      </c>
      <c r="BC488" s="12">
        <f t="shared" si="1260"/>
        <v>0.99849251772124292</v>
      </c>
      <c r="BD488" s="12">
        <f t="shared" si="1261"/>
        <v>1.0056386737539014</v>
      </c>
      <c r="BE488" s="12">
        <f t="shared" si="1256"/>
        <v>1.0129287503143793</v>
      </c>
      <c r="BF488" s="12">
        <f t="shared" si="1256"/>
        <v>1.0203555529772537</v>
      </c>
      <c r="BG488" s="12">
        <f t="shared" si="1256"/>
        <v>1.0279117523849441</v>
      </c>
      <c r="BH488" s="12">
        <f t="shared" si="1256"/>
        <v>1.0355898914809072</v>
      </c>
      <c r="BI488" s="12">
        <f t="shared" si="1256"/>
        <v>1.0433823928688475</v>
      </c>
      <c r="BJ488" s="12">
        <f t="shared" si="1256"/>
        <v>1.0512815662906954</v>
      </c>
      <c r="BK488" s="12">
        <f t="shared" si="1256"/>
        <v>1.0592796162159626</v>
      </c>
      <c r="BL488" s="12">
        <f t="shared" si="1256"/>
        <v>1.0673686495349886</v>
      </c>
      <c r="BM488" s="12">
        <f t="shared" si="1256"/>
        <v>1.0755406833484886</v>
      </c>
      <c r="BN488" s="12">
        <f t="shared" si="1256"/>
        <v>1.0837876528457104</v>
      </c>
      <c r="BO488" s="12">
        <f t="shared" si="1256"/>
        <v>1.0921014192634291</v>
      </c>
      <c r="BP488" s="12">
        <f t="shared" si="1256"/>
        <v>1.100473777917923</v>
      </c>
      <c r="BQ488" s="12">
        <f t="shared" si="1256"/>
        <v>1.1088964663020078</v>
      </c>
      <c r="BR488" s="12">
        <f t="shared" si="1256"/>
        <v>1.1173611722391315</v>
      </c>
      <c r="BS488" s="12">
        <f t="shared" si="1256"/>
        <v>1.1258595420864905</v>
      </c>
      <c r="BT488" s="12">
        <f t="shared" si="1256"/>
        <v>1.1343831889790665</v>
      </c>
      <c r="BU488" s="12">
        <f t="shared" si="1262"/>
        <v>1.1429237011064486</v>
      </c>
      <c r="BV488" s="12">
        <f t="shared" si="1262"/>
        <v>1.1514726500142753</v>
      </c>
      <c r="BW488" s="12">
        <f t="shared" si="1262"/>
        <v>1.1600215989221023</v>
      </c>
      <c r="BX488" s="12">
        <f t="shared" si="1262"/>
        <v>1.1685621110494844</v>
      </c>
      <c r="BY488" s="12">
        <f t="shared" si="1262"/>
        <v>1.1770857579420602</v>
      </c>
      <c r="BZ488" s="12">
        <f t="shared" si="1262"/>
        <v>1.1855841277894195</v>
      </c>
      <c r="CA488" s="12">
        <f t="shared" si="1262"/>
        <v>1.1940488337265431</v>
      </c>
      <c r="CB488" s="12">
        <f t="shared" si="1262"/>
        <v>1.2024715221106277</v>
      </c>
      <c r="CC488" s="12">
        <f t="shared" si="1262"/>
        <v>1.2108438807651216</v>
      </c>
      <c r="CD488" s="12">
        <f t="shared" si="1262"/>
        <v>1.2191576471828403</v>
      </c>
      <c r="CE488" s="12">
        <f t="shared" si="1262"/>
        <v>1.2274046166800621</v>
      </c>
      <c r="CF488" s="12">
        <f t="shared" si="1262"/>
        <v>1.2355766504935621</v>
      </c>
      <c r="CG488" s="12">
        <f t="shared" si="1262"/>
        <v>1.2436656838125884</v>
      </c>
      <c r="CH488" s="12">
        <f t="shared" si="1262"/>
        <v>1.2516637337378551</v>
      </c>
      <c r="CI488" s="12">
        <f t="shared" si="1257"/>
        <v>1.2595629071597032</v>
      </c>
      <c r="CJ488" s="12">
        <f t="shared" si="1257"/>
        <v>1.2673554085476437</v>
      </c>
      <c r="CK488" s="12">
        <f t="shared" si="1257"/>
        <v>1.2750335476436065</v>
      </c>
      <c r="CL488" s="12">
        <f t="shared" si="1257"/>
        <v>1.2825897470512972</v>
      </c>
      <c r="CM488" s="12">
        <f t="shared" si="1257"/>
        <v>1.2900165497141713</v>
      </c>
      <c r="CN488" s="12">
        <f t="shared" si="1257"/>
        <v>1.2973066262746495</v>
      </c>
      <c r="CO488" s="12">
        <f t="shared" si="1257"/>
        <v>1.3044527823073078</v>
      </c>
      <c r="CP488" s="12">
        <f t="shared" si="1257"/>
        <v>1.3114479654189082</v>
      </c>
      <c r="CQ488" s="12">
        <f t="shared" si="1257"/>
        <v>1.3182852722082581</v>
      </c>
      <c r="CR488" s="12">
        <f t="shared" si="1257"/>
        <v>1.3249579550790345</v>
      </c>
      <c r="CS488" s="12">
        <f t="shared" si="1257"/>
        <v>1.3314594288988466</v>
      </c>
      <c r="CT488" s="12">
        <f t="shared" si="1257"/>
        <v>1.3377832774979668</v>
      </c>
      <c r="CU488" s="12">
        <f t="shared" si="1257"/>
        <v>1.3439232600013153</v>
      </c>
      <c r="CV488" s="12">
        <f t="shared" si="1257"/>
        <v>1.3498733169874502</v>
      </c>
      <c r="CW488" s="12">
        <f t="shared" si="1257"/>
        <v>1.3556275764684855</v>
      </c>
      <c r="CX488" s="12">
        <f t="shared" si="1257"/>
        <v>1.3611803596850334</v>
      </c>
      <c r="CY488" s="12">
        <f t="shared" si="1263"/>
        <v>1.366526186710455</v>
      </c>
      <c r="CZ488" s="12">
        <f t="shared" si="1258"/>
        <v>1.3716597818588856</v>
      </c>
      <c r="DA488" s="12">
        <f t="shared" si="1258"/>
        <v>1.3765760788917001</v>
      </c>
      <c r="DB488" s="12">
        <f t="shared" si="1258"/>
        <v>1.3812702260172789</v>
      </c>
      <c r="DC488" s="12">
        <f t="shared" si="1258"/>
        <v>1.3857375906791403</v>
      </c>
      <c r="DD488" s="12">
        <f t="shared" si="1258"/>
        <v>1.3899737641277143</v>
      </c>
      <c r="DE488" s="12">
        <f t="shared" si="1258"/>
        <v>1.3939745657712472</v>
      </c>
      <c r="DF488" s="12">
        <f t="shared" si="1258"/>
        <v>1.3977360473015388</v>
      </c>
      <c r="DG488" s="12">
        <f t="shared" si="1258"/>
        <v>1.4012544965904481</v>
      </c>
      <c r="DH488" s="12">
        <f t="shared" si="1258"/>
        <v>1.4045264413533149</v>
      </c>
      <c r="DI488" s="12">
        <f t="shared" si="1258"/>
        <v>1.4075486525756842</v>
      </c>
      <c r="DJ488" s="12">
        <f t="shared" si="1258"/>
        <v>1.410318147699956</v>
      </c>
      <c r="DK488" s="12">
        <f t="shared" si="1258"/>
        <v>1.4128321935688075</v>
      </c>
      <c r="DL488" s="12">
        <f t="shared" si="1258"/>
        <v>1.4150883091224908</v>
      </c>
      <c r="DM488" s="12">
        <f t="shared" si="1258"/>
        <v>1.4170842678473385</v>
      </c>
      <c r="DN488" s="12">
        <f t="shared" si="1258"/>
        <v>1.4188180999730644</v>
      </c>
      <c r="DO488" s="12">
        <f t="shared" si="1258"/>
        <v>1.4202880944166885</v>
      </c>
      <c r="DP488" s="12">
        <f t="shared" si="1264"/>
        <v>1.4214928004711687</v>
      </c>
      <c r="DQ488" s="12">
        <f t="shared" si="1259"/>
        <v>1.4224310292370763</v>
      </c>
      <c r="DR488" s="12">
        <f t="shared" si="1259"/>
        <v>1.4231018547958922</v>
      </c>
      <c r="DS488" s="12">
        <f t="shared" si="1259"/>
        <v>1.4235046151237802</v>
      </c>
      <c r="DT488" s="12">
        <f t="shared" si="1246"/>
        <v>1.4236389127449223</v>
      </c>
      <c r="DV488">
        <v>4.8299999999999415</v>
      </c>
      <c r="DW488" s="12">
        <f t="shared" si="1143"/>
        <v>0.88</v>
      </c>
      <c r="DX488" s="12">
        <f t="shared" si="1144"/>
        <v>0.88</v>
      </c>
      <c r="DY488" s="12">
        <f t="shared" si="1145"/>
        <v>0.88</v>
      </c>
      <c r="DZ488" s="12">
        <f t="shared" si="1146"/>
        <v>0.88</v>
      </c>
      <c r="EA488" s="12">
        <f t="shared" si="1147"/>
        <v>0.88</v>
      </c>
      <c r="EB488" s="12">
        <f t="shared" si="1148"/>
        <v>0.88</v>
      </c>
      <c r="EC488" s="12">
        <f t="shared" si="1149"/>
        <v>0.88</v>
      </c>
      <c r="ED488" s="12">
        <f t="shared" si="1150"/>
        <v>0.89</v>
      </c>
      <c r="EE488" s="12">
        <f t="shared" si="1151"/>
        <v>0.89</v>
      </c>
      <c r="EF488" s="12">
        <f t="shared" si="1152"/>
        <v>0.89</v>
      </c>
      <c r="EG488" s="12">
        <f t="shared" si="1153"/>
        <v>0.89</v>
      </c>
      <c r="EH488" s="12">
        <f t="shared" si="1154"/>
        <v>0.9</v>
      </c>
      <c r="EI488" s="12">
        <f t="shared" si="1155"/>
        <v>0.9</v>
      </c>
      <c r="EJ488" s="12">
        <f t="shared" si="1156"/>
        <v>0.9</v>
      </c>
      <c r="EK488" s="12">
        <f t="shared" si="1157"/>
        <v>0.91</v>
      </c>
      <c r="EL488" s="12">
        <f t="shared" si="1158"/>
        <v>0.91</v>
      </c>
      <c r="EM488" s="12">
        <f t="shared" si="1159"/>
        <v>0.91</v>
      </c>
      <c r="EN488" s="12">
        <f t="shared" si="1160"/>
        <v>0.92</v>
      </c>
      <c r="EO488" s="12">
        <f t="shared" si="1161"/>
        <v>0.92</v>
      </c>
      <c r="EP488" s="12">
        <f t="shared" si="1162"/>
        <v>0.93</v>
      </c>
      <c r="EQ488" s="12">
        <f t="shared" si="1163"/>
        <v>0.93</v>
      </c>
      <c r="ER488" s="12">
        <f t="shared" si="1164"/>
        <v>0.94</v>
      </c>
      <c r="ES488" s="12">
        <f t="shared" si="1165"/>
        <v>0.94</v>
      </c>
      <c r="ET488" s="12">
        <f t="shared" si="1166"/>
        <v>0.95</v>
      </c>
      <c r="EU488" s="12">
        <f t="shared" si="1167"/>
        <v>0.95</v>
      </c>
      <c r="EV488" s="12">
        <f t="shared" si="1168"/>
        <v>0.96</v>
      </c>
      <c r="EW488" s="12">
        <f t="shared" si="1169"/>
        <v>0.97</v>
      </c>
      <c r="EX488" s="12">
        <f t="shared" si="1170"/>
        <v>0.97</v>
      </c>
      <c r="EY488" s="12">
        <f t="shared" si="1171"/>
        <v>0.98</v>
      </c>
      <c r="EZ488" s="12">
        <f t="shared" si="1172"/>
        <v>0.98</v>
      </c>
      <c r="FA488" s="12">
        <f t="shared" si="1173"/>
        <v>0.99</v>
      </c>
      <c r="FB488" s="12">
        <f t="shared" si="1174"/>
        <v>1</v>
      </c>
      <c r="FC488" s="12">
        <f t="shared" si="1175"/>
        <v>1.01</v>
      </c>
      <c r="FD488" s="12">
        <f t="shared" si="1176"/>
        <v>1.01</v>
      </c>
      <c r="FE488" s="12">
        <f t="shared" si="1177"/>
        <v>1.02</v>
      </c>
      <c r="FF488" s="12">
        <f t="shared" si="1178"/>
        <v>1.03</v>
      </c>
      <c r="FG488" s="12">
        <f t="shared" si="1179"/>
        <v>1.04</v>
      </c>
      <c r="FH488" s="12">
        <f t="shared" si="1180"/>
        <v>1.04</v>
      </c>
      <c r="FI488" s="12">
        <f t="shared" si="1181"/>
        <v>1.05</v>
      </c>
      <c r="FJ488" s="12">
        <f t="shared" si="1182"/>
        <v>1.06</v>
      </c>
      <c r="FK488" s="12">
        <f t="shared" si="1183"/>
        <v>1.07</v>
      </c>
      <c r="FL488" s="12">
        <f t="shared" si="1184"/>
        <v>1.08</v>
      </c>
      <c r="FM488" s="12">
        <f t="shared" si="1185"/>
        <v>1.08</v>
      </c>
      <c r="FN488" s="12">
        <f t="shared" si="1186"/>
        <v>1.0900000000000001</v>
      </c>
      <c r="FO488" s="12">
        <f t="shared" si="1187"/>
        <v>1.1000000000000001</v>
      </c>
      <c r="FP488" s="12">
        <f t="shared" si="1188"/>
        <v>1.1100000000000001</v>
      </c>
      <c r="FQ488" s="12">
        <f t="shared" si="1189"/>
        <v>1.1200000000000001</v>
      </c>
      <c r="FR488" s="12">
        <f t="shared" si="1190"/>
        <v>1.1299999999999999</v>
      </c>
      <c r="FS488" s="12">
        <f t="shared" si="1191"/>
        <v>1.1299999999999999</v>
      </c>
      <c r="FT488" s="12">
        <f t="shared" si="1192"/>
        <v>1.1399999999999999</v>
      </c>
      <c r="FU488" s="12">
        <f t="shared" si="1193"/>
        <v>1.1499999999999999</v>
      </c>
      <c r="FV488" s="12">
        <f t="shared" si="1194"/>
        <v>1.1599999999999999</v>
      </c>
      <c r="FW488" s="12">
        <f t="shared" si="1195"/>
        <v>1.17</v>
      </c>
      <c r="FX488" s="12">
        <f t="shared" si="1196"/>
        <v>1.18</v>
      </c>
      <c r="FY488" s="12">
        <f t="shared" si="1197"/>
        <v>1.19</v>
      </c>
      <c r="FZ488" s="12">
        <f t="shared" si="1198"/>
        <v>1.19</v>
      </c>
      <c r="GA488" s="12">
        <f t="shared" si="1199"/>
        <v>1.2</v>
      </c>
      <c r="GB488" s="12">
        <f t="shared" si="1200"/>
        <v>1.21</v>
      </c>
      <c r="GC488" s="12">
        <f t="shared" si="1201"/>
        <v>1.22</v>
      </c>
      <c r="GD488" s="12">
        <f t="shared" si="1202"/>
        <v>1.23</v>
      </c>
      <c r="GE488" s="12">
        <f t="shared" si="1203"/>
        <v>1.24</v>
      </c>
      <c r="GF488" s="12">
        <f t="shared" si="1204"/>
        <v>1.24</v>
      </c>
      <c r="GG488" s="12">
        <f t="shared" si="1205"/>
        <v>1.25</v>
      </c>
      <c r="GH488" s="12">
        <f t="shared" si="1206"/>
        <v>1.26</v>
      </c>
      <c r="GI488" s="12">
        <f t="shared" si="1207"/>
        <v>1.27</v>
      </c>
      <c r="GJ488" s="12">
        <f t="shared" si="1208"/>
        <v>1.28</v>
      </c>
      <c r="GK488" s="12">
        <f t="shared" si="1209"/>
        <v>1.28</v>
      </c>
      <c r="GL488" s="12">
        <f t="shared" si="1210"/>
        <v>1.29</v>
      </c>
      <c r="GM488" s="12">
        <f t="shared" si="1211"/>
        <v>1.3</v>
      </c>
      <c r="GN488" s="12">
        <f t="shared" si="1212"/>
        <v>1.3</v>
      </c>
      <c r="GO488" s="12">
        <f t="shared" si="1213"/>
        <v>1.31</v>
      </c>
      <c r="GP488" s="12">
        <f t="shared" si="1214"/>
        <v>1.32</v>
      </c>
      <c r="GQ488" s="12">
        <f t="shared" si="1215"/>
        <v>1.32</v>
      </c>
      <c r="GR488" s="12">
        <f t="shared" si="1216"/>
        <v>1.33</v>
      </c>
      <c r="GS488" s="12">
        <f t="shared" si="1217"/>
        <v>1.34</v>
      </c>
      <c r="GT488" s="12">
        <f t="shared" si="1218"/>
        <v>1.34</v>
      </c>
      <c r="GU488" s="12">
        <f t="shared" si="1219"/>
        <v>1.35</v>
      </c>
      <c r="GV488" s="12">
        <f t="shared" si="1220"/>
        <v>1.36</v>
      </c>
      <c r="GW488" s="12">
        <f t="shared" si="1221"/>
        <v>1.36</v>
      </c>
      <c r="GX488" s="12">
        <f t="shared" si="1222"/>
        <v>1.37</v>
      </c>
      <c r="GY488" s="12">
        <f t="shared" si="1223"/>
        <v>1.37</v>
      </c>
      <c r="GZ488" s="12">
        <f t="shared" si="1224"/>
        <v>1.38</v>
      </c>
      <c r="HA488" s="12">
        <f t="shared" si="1225"/>
        <v>1.38</v>
      </c>
      <c r="HB488" s="12">
        <f t="shared" si="1226"/>
        <v>1.39</v>
      </c>
      <c r="HC488" s="12">
        <f t="shared" si="1227"/>
        <v>1.39</v>
      </c>
      <c r="HD488" s="12">
        <f t="shared" si="1228"/>
        <v>1.39</v>
      </c>
      <c r="HE488" s="12">
        <f t="shared" si="1229"/>
        <v>1.4</v>
      </c>
      <c r="HF488" s="12">
        <f t="shared" si="1230"/>
        <v>1.4</v>
      </c>
      <c r="HG488" s="12">
        <f t="shared" si="1231"/>
        <v>1.4</v>
      </c>
      <c r="HH488" s="12">
        <f t="shared" si="1232"/>
        <v>1.41</v>
      </c>
      <c r="HI488" s="12">
        <f t="shared" si="1233"/>
        <v>1.41</v>
      </c>
      <c r="HJ488" s="12">
        <f t="shared" si="1234"/>
        <v>1.41</v>
      </c>
      <c r="HK488" s="12">
        <f t="shared" si="1235"/>
        <v>1.42</v>
      </c>
      <c r="HL488" s="12">
        <f t="shared" si="1236"/>
        <v>1.42</v>
      </c>
      <c r="HM488" s="12">
        <f t="shared" si="1237"/>
        <v>1.42</v>
      </c>
      <c r="HN488" s="12">
        <f t="shared" si="1238"/>
        <v>1.42</v>
      </c>
      <c r="HO488" s="12">
        <f t="shared" si="1239"/>
        <v>1.42</v>
      </c>
      <c r="HP488" s="12">
        <f t="shared" si="1240"/>
        <v>1.42</v>
      </c>
      <c r="HQ488" s="12">
        <f t="shared" si="1241"/>
        <v>1.42</v>
      </c>
      <c r="HR488" s="12">
        <f t="shared" si="1242"/>
        <v>1.42</v>
      </c>
      <c r="HS488" s="12">
        <f t="shared" si="1243"/>
        <v>1.42</v>
      </c>
    </row>
    <row r="489" spans="23:227" x14ac:dyDescent="0.25">
      <c r="W489" s="12">
        <f t="shared" si="1133"/>
        <v>4.8399999999999412</v>
      </c>
      <c r="X489" s="12">
        <f t="shared" si="1244"/>
        <v>0.87715722069108937</v>
      </c>
      <c r="Y489" s="12">
        <f t="shared" si="1265"/>
        <v>0.8772911900671907</v>
      </c>
      <c r="Z489" s="12">
        <f t="shared" si="1265"/>
        <v>0.87769296598389501</v>
      </c>
      <c r="AA489" s="12">
        <f t="shared" si="1265"/>
        <v>0.8783621519368795</v>
      </c>
      <c r="AB489" s="12">
        <f t="shared" si="1265"/>
        <v>0.87929808752040017</v>
      </c>
      <c r="AC489" s="12">
        <f t="shared" si="1265"/>
        <v>0.88049984907903311</v>
      </c>
      <c r="AD489" s="12">
        <f t="shared" si="1265"/>
        <v>0.8819662506192103</v>
      </c>
      <c r="AE489" s="12">
        <f t="shared" si="1265"/>
        <v>0.88369584497965248</v>
      </c>
      <c r="AF489" s="12">
        <f t="shared" si="1265"/>
        <v>0.8856869252595424</v>
      </c>
      <c r="AG489" s="12">
        <f t="shared" si="1265"/>
        <v>0.88793752650302971</v>
      </c>
      <c r="AH489" s="12">
        <f t="shared" si="1265"/>
        <v>0.8904454276384054</v>
      </c>
      <c r="AI489" s="12">
        <f t="shared" si="1265"/>
        <v>0.8932081536700317</v>
      </c>
      <c r="AJ489" s="12">
        <f t="shared" si="1265"/>
        <v>0.89622297812086305</v>
      </c>
      <c r="AK489" s="12">
        <f t="shared" si="1265"/>
        <v>0.89948692572315092</v>
      </c>
      <c r="AL489" s="12">
        <f t="shared" si="1265"/>
        <v>0.90299677535467293</v>
      </c>
      <c r="AM489" s="12">
        <f t="shared" si="1265"/>
        <v>0.90674906321759186</v>
      </c>
      <c r="AN489" s="12">
        <f t="shared" si="1260"/>
        <v>0.91074008625680647</v>
      </c>
      <c r="AO489" s="12">
        <f t="shared" si="1260"/>
        <v>0.91496590581441894</v>
      </c>
      <c r="AP489" s="12">
        <f t="shared" si="1260"/>
        <v>0.91942235151671536</v>
      </c>
      <c r="AQ489" s="12">
        <f t="shared" si="1260"/>
        <v>0.92410502538982076</v>
      </c>
      <c r="AR489" s="12">
        <f t="shared" si="1260"/>
        <v>0.92900930619996847</v>
      </c>
      <c r="AS489" s="12">
        <f t="shared" si="1260"/>
        <v>0.93413035401409983</v>
      </c>
      <c r="AT489" s="12">
        <f t="shared" si="1260"/>
        <v>0.93946311497629398</v>
      </c>
      <c r="AU489" s="12">
        <f t="shared" si="1260"/>
        <v>0.94500232629531311</v>
      </c>
      <c r="AV489" s="12">
        <f t="shared" si="1260"/>
        <v>0.95074252143834259</v>
      </c>
      <c r="AW489" s="12">
        <f t="shared" si="1260"/>
        <v>0.95667803552579822</v>
      </c>
      <c r="AX489" s="12">
        <f t="shared" si="1260"/>
        <v>0.96280301092187925</v>
      </c>
      <c r="AY489" s="12">
        <f t="shared" si="1260"/>
        <v>0.96911140301534682</v>
      </c>
      <c r="AZ489" s="12">
        <f t="shared" si="1260"/>
        <v>0.97559698618482604</v>
      </c>
      <c r="BA489" s="12">
        <f t="shared" si="1260"/>
        <v>0.98225335994274265</v>
      </c>
      <c r="BB489" s="12">
        <f t="shared" si="1260"/>
        <v>0.98907395525183139</v>
      </c>
      <c r="BC489" s="12">
        <f t="shared" si="1260"/>
        <v>0.9960520410079825</v>
      </c>
      <c r="BD489" s="12">
        <f t="shared" si="1261"/>
        <v>1.0031807306830294</v>
      </c>
      <c r="BE489" s="12">
        <f t="shared" si="1256"/>
        <v>1.0104529891209197</v>
      </c>
      <c r="BF489" s="12">
        <f t="shared" si="1256"/>
        <v>1.0178616394805655</v>
      </c>
      <c r="BG489" s="12">
        <f t="shared" si="1256"/>
        <v>1.0253993703185196</v>
      </c>
      <c r="BH489" s="12">
        <f t="shared" si="1256"/>
        <v>1.0330587428044855</v>
      </c>
      <c r="BI489" s="12">
        <f t="shared" si="1256"/>
        <v>1.0408321980625472</v>
      </c>
      <c r="BJ489" s="12">
        <f t="shared" si="1256"/>
        <v>1.0487120646308656</v>
      </c>
      <c r="BK489" s="12">
        <f t="shared" si="1256"/>
        <v>1.0566905660324855</v>
      </c>
      <c r="BL489" s="12">
        <f t="shared" si="1256"/>
        <v>1.0647598284497799</v>
      </c>
      <c r="BM489" s="12">
        <f t="shared" si="1256"/>
        <v>1.0729118884949562</v>
      </c>
      <c r="BN489" s="12">
        <f t="shared" si="1256"/>
        <v>1.0811387010689606</v>
      </c>
      <c r="BO489" s="12">
        <f t="shared" si="1256"/>
        <v>1.0894321473010173</v>
      </c>
      <c r="BP489" s="12">
        <f t="shared" si="1256"/>
        <v>1.0977840425609755</v>
      </c>
      <c r="BQ489" s="12">
        <f t="shared" si="1256"/>
        <v>1.1061861445365497</v>
      </c>
      <c r="BR489" s="12">
        <f t="shared" si="1256"/>
        <v>1.1146301613674883</v>
      </c>
      <c r="BS489" s="12">
        <f t="shared" si="1256"/>
        <v>1.1231077598286376</v>
      </c>
      <c r="BT489" s="12">
        <f t="shared" si="1256"/>
        <v>1.1316105735538295</v>
      </c>
      <c r="BU489" s="12">
        <f t="shared" si="1262"/>
        <v>1.1401302112924743</v>
      </c>
      <c r="BV489" s="12">
        <f t="shared" si="1262"/>
        <v>1.148658265190712</v>
      </c>
      <c r="BW489" s="12">
        <f t="shared" si="1262"/>
        <v>1.15718631908895</v>
      </c>
      <c r="BX489" s="12">
        <f t="shared" si="1262"/>
        <v>1.1657059568275947</v>
      </c>
      <c r="BY489" s="12">
        <f t="shared" si="1262"/>
        <v>1.1742087705527866</v>
      </c>
      <c r="BZ489" s="12">
        <f t="shared" si="1262"/>
        <v>1.182686369013936</v>
      </c>
      <c r="CA489" s="12">
        <f t="shared" si="1262"/>
        <v>1.1911303858448745</v>
      </c>
      <c r="CB489" s="12">
        <f t="shared" si="1262"/>
        <v>1.1995324878204487</v>
      </c>
      <c r="CC489" s="12">
        <f t="shared" si="1262"/>
        <v>1.2078843830804067</v>
      </c>
      <c r="CD489" s="12">
        <f t="shared" si="1262"/>
        <v>1.2161778293124634</v>
      </c>
      <c r="CE489" s="12">
        <f t="shared" si="1262"/>
        <v>1.2244046418864678</v>
      </c>
      <c r="CF489" s="12">
        <f t="shared" si="1262"/>
        <v>1.2325567019316443</v>
      </c>
      <c r="CG489" s="12">
        <f t="shared" si="1262"/>
        <v>1.2406259643489386</v>
      </c>
      <c r="CH489" s="12">
        <f t="shared" si="1262"/>
        <v>1.2486044657505584</v>
      </c>
      <c r="CI489" s="12">
        <f t="shared" si="1257"/>
        <v>1.256484332318877</v>
      </c>
      <c r="CJ489" s="12">
        <f t="shared" si="1257"/>
        <v>1.2642577875769387</v>
      </c>
      <c r="CK489" s="12">
        <f t="shared" si="1257"/>
        <v>1.2719171600629049</v>
      </c>
      <c r="CL489" s="12">
        <f t="shared" si="1257"/>
        <v>1.2794548909008587</v>
      </c>
      <c r="CM489" s="12">
        <f t="shared" si="1257"/>
        <v>1.2868635412605047</v>
      </c>
      <c r="CN489" s="12">
        <f t="shared" si="1257"/>
        <v>1.2941357996983951</v>
      </c>
      <c r="CO489" s="12">
        <f t="shared" si="1257"/>
        <v>1.3012644893734415</v>
      </c>
      <c r="CP489" s="12">
        <f t="shared" si="1257"/>
        <v>1.3082425751295927</v>
      </c>
      <c r="CQ489" s="12">
        <f t="shared" si="1257"/>
        <v>1.3150631704386815</v>
      </c>
      <c r="CR489" s="12">
        <f t="shared" si="1257"/>
        <v>1.3217195441965983</v>
      </c>
      <c r="CS489" s="12">
        <f t="shared" si="1257"/>
        <v>1.3282051273660773</v>
      </c>
      <c r="CT489" s="12">
        <f t="shared" si="1257"/>
        <v>1.334513519459545</v>
      </c>
      <c r="CU489" s="12">
        <f t="shared" si="1257"/>
        <v>1.340638494855626</v>
      </c>
      <c r="CV489" s="12">
        <f t="shared" si="1257"/>
        <v>1.3465740089430818</v>
      </c>
      <c r="CW489" s="12">
        <f t="shared" si="1257"/>
        <v>1.3523142040861111</v>
      </c>
      <c r="CX489" s="12">
        <f t="shared" si="1257"/>
        <v>1.3578534154051303</v>
      </c>
      <c r="CY489" s="12">
        <f t="shared" si="1263"/>
        <v>1.3631861763673245</v>
      </c>
      <c r="CZ489" s="12">
        <f t="shared" si="1258"/>
        <v>1.3683072241814558</v>
      </c>
      <c r="DA489" s="12">
        <f t="shared" si="1258"/>
        <v>1.3732115049916036</v>
      </c>
      <c r="DB489" s="12">
        <f t="shared" si="1258"/>
        <v>1.3778941788647088</v>
      </c>
      <c r="DC489" s="12">
        <f t="shared" si="1258"/>
        <v>1.3823506245670054</v>
      </c>
      <c r="DD489" s="12">
        <f t="shared" si="1258"/>
        <v>1.3865764441246178</v>
      </c>
      <c r="DE489" s="12">
        <f t="shared" si="1258"/>
        <v>1.3905674671638324</v>
      </c>
      <c r="DF489" s="12">
        <f t="shared" si="1258"/>
        <v>1.3943197550267512</v>
      </c>
      <c r="DG489" s="12">
        <f t="shared" si="1258"/>
        <v>1.3978296046582734</v>
      </c>
      <c r="DH489" s="12">
        <f t="shared" si="1258"/>
        <v>1.4010935522605612</v>
      </c>
      <c r="DI489" s="12">
        <f t="shared" si="1258"/>
        <v>1.4041083767113927</v>
      </c>
      <c r="DJ489" s="12">
        <f t="shared" si="1258"/>
        <v>1.4068711027430187</v>
      </c>
      <c r="DK489" s="12">
        <f t="shared" si="1258"/>
        <v>1.4093790038783947</v>
      </c>
      <c r="DL489" s="12">
        <f t="shared" si="1258"/>
        <v>1.411629605121882</v>
      </c>
      <c r="DM489" s="12">
        <f t="shared" si="1258"/>
        <v>1.4136206854017717</v>
      </c>
      <c r="DN489" s="12">
        <f t="shared" si="1258"/>
        <v>1.4153502797622139</v>
      </c>
      <c r="DO489" s="12">
        <f t="shared" si="1258"/>
        <v>1.4168166813023912</v>
      </c>
      <c r="DP489" s="12">
        <f t="shared" si="1264"/>
        <v>1.4180184428610241</v>
      </c>
      <c r="DQ489" s="12">
        <f t="shared" si="1259"/>
        <v>1.4189543784445449</v>
      </c>
      <c r="DR489" s="12">
        <f t="shared" si="1259"/>
        <v>1.4196235643975292</v>
      </c>
      <c r="DS489" s="12">
        <f t="shared" si="1259"/>
        <v>1.4200253403142336</v>
      </c>
      <c r="DT489" s="12">
        <f t="shared" si="1246"/>
        <v>1.4201593096903349</v>
      </c>
      <c r="DV489">
        <v>4.8399999999999412</v>
      </c>
      <c r="DW489" s="12">
        <f t="shared" si="1143"/>
        <v>0.88</v>
      </c>
      <c r="DX489" s="12">
        <f t="shared" si="1144"/>
        <v>0.88</v>
      </c>
      <c r="DY489" s="12">
        <f t="shared" si="1145"/>
        <v>0.88</v>
      </c>
      <c r="DZ489" s="12">
        <f t="shared" si="1146"/>
        <v>0.88</v>
      </c>
      <c r="EA489" s="12">
        <f t="shared" si="1147"/>
        <v>0.88</v>
      </c>
      <c r="EB489" s="12">
        <f t="shared" si="1148"/>
        <v>0.88</v>
      </c>
      <c r="EC489" s="12">
        <f t="shared" si="1149"/>
        <v>0.88</v>
      </c>
      <c r="ED489" s="12">
        <f t="shared" si="1150"/>
        <v>0.88</v>
      </c>
      <c r="EE489" s="12">
        <f t="shared" si="1151"/>
        <v>0.89</v>
      </c>
      <c r="EF489" s="12">
        <f t="shared" si="1152"/>
        <v>0.89</v>
      </c>
      <c r="EG489" s="12">
        <f t="shared" si="1153"/>
        <v>0.89</v>
      </c>
      <c r="EH489" s="12">
        <f t="shared" si="1154"/>
        <v>0.89</v>
      </c>
      <c r="EI489" s="12">
        <f t="shared" si="1155"/>
        <v>0.9</v>
      </c>
      <c r="EJ489" s="12">
        <f t="shared" si="1156"/>
        <v>0.9</v>
      </c>
      <c r="EK489" s="12">
        <f t="shared" si="1157"/>
        <v>0.9</v>
      </c>
      <c r="EL489" s="12">
        <f t="shared" si="1158"/>
        <v>0.91</v>
      </c>
      <c r="EM489" s="12">
        <f t="shared" si="1159"/>
        <v>0.91</v>
      </c>
      <c r="EN489" s="12">
        <f t="shared" si="1160"/>
        <v>0.91</v>
      </c>
      <c r="EO489" s="12">
        <f t="shared" si="1161"/>
        <v>0.92</v>
      </c>
      <c r="EP489" s="12">
        <f t="shared" si="1162"/>
        <v>0.92</v>
      </c>
      <c r="EQ489" s="12">
        <f t="shared" si="1163"/>
        <v>0.93</v>
      </c>
      <c r="ER489" s="12">
        <f t="shared" si="1164"/>
        <v>0.93</v>
      </c>
      <c r="ES489" s="12">
        <f t="shared" si="1165"/>
        <v>0.94</v>
      </c>
      <c r="ET489" s="12">
        <f t="shared" si="1166"/>
        <v>0.95</v>
      </c>
      <c r="EU489" s="12">
        <f t="shared" si="1167"/>
        <v>0.95</v>
      </c>
      <c r="EV489" s="12">
        <f t="shared" si="1168"/>
        <v>0.96</v>
      </c>
      <c r="EW489" s="12">
        <f t="shared" si="1169"/>
        <v>0.96</v>
      </c>
      <c r="EX489" s="12">
        <f t="shared" si="1170"/>
        <v>0.97</v>
      </c>
      <c r="EY489" s="12">
        <f t="shared" si="1171"/>
        <v>0.98</v>
      </c>
      <c r="EZ489" s="12">
        <f t="shared" si="1172"/>
        <v>0.98</v>
      </c>
      <c r="FA489" s="12">
        <f t="shared" si="1173"/>
        <v>0.99</v>
      </c>
      <c r="FB489" s="12">
        <f t="shared" si="1174"/>
        <v>1</v>
      </c>
      <c r="FC489" s="12">
        <f t="shared" si="1175"/>
        <v>1</v>
      </c>
      <c r="FD489" s="12">
        <f t="shared" si="1176"/>
        <v>1.01</v>
      </c>
      <c r="FE489" s="12">
        <f t="shared" si="1177"/>
        <v>1.02</v>
      </c>
      <c r="FF489" s="12">
        <f t="shared" si="1178"/>
        <v>1.03</v>
      </c>
      <c r="FG489" s="12">
        <f t="shared" si="1179"/>
        <v>1.03</v>
      </c>
      <c r="FH489" s="12">
        <f t="shared" si="1180"/>
        <v>1.04</v>
      </c>
      <c r="FI489" s="12">
        <f t="shared" si="1181"/>
        <v>1.05</v>
      </c>
      <c r="FJ489" s="12">
        <f t="shared" si="1182"/>
        <v>1.06</v>
      </c>
      <c r="FK489" s="12">
        <f t="shared" si="1183"/>
        <v>1.06</v>
      </c>
      <c r="FL489" s="12">
        <f t="shared" si="1184"/>
        <v>1.07</v>
      </c>
      <c r="FM489" s="12">
        <f t="shared" si="1185"/>
        <v>1.08</v>
      </c>
      <c r="FN489" s="12">
        <f t="shared" si="1186"/>
        <v>1.0900000000000001</v>
      </c>
      <c r="FO489" s="12">
        <f t="shared" si="1187"/>
        <v>1.1000000000000001</v>
      </c>
      <c r="FP489" s="12">
        <f t="shared" si="1188"/>
        <v>1.1100000000000001</v>
      </c>
      <c r="FQ489" s="12">
        <f t="shared" si="1189"/>
        <v>1.1100000000000001</v>
      </c>
      <c r="FR489" s="12">
        <f t="shared" si="1190"/>
        <v>1.1200000000000001</v>
      </c>
      <c r="FS489" s="12">
        <f t="shared" si="1191"/>
        <v>1.1299999999999999</v>
      </c>
      <c r="FT489" s="12">
        <f t="shared" si="1192"/>
        <v>1.1399999999999999</v>
      </c>
      <c r="FU489" s="12">
        <f t="shared" si="1193"/>
        <v>1.1499999999999999</v>
      </c>
      <c r="FV489" s="12">
        <f t="shared" si="1194"/>
        <v>1.1599999999999999</v>
      </c>
      <c r="FW489" s="12">
        <f t="shared" si="1195"/>
        <v>1.17</v>
      </c>
      <c r="FX489" s="12">
        <f t="shared" si="1196"/>
        <v>1.17</v>
      </c>
      <c r="FY489" s="12">
        <f t="shared" si="1197"/>
        <v>1.18</v>
      </c>
      <c r="FZ489" s="12">
        <f t="shared" si="1198"/>
        <v>1.19</v>
      </c>
      <c r="GA489" s="12">
        <f t="shared" si="1199"/>
        <v>1.2</v>
      </c>
      <c r="GB489" s="12">
        <f t="shared" si="1200"/>
        <v>1.21</v>
      </c>
      <c r="GC489" s="12">
        <f t="shared" si="1201"/>
        <v>1.22</v>
      </c>
      <c r="GD489" s="12">
        <f t="shared" si="1202"/>
        <v>1.22</v>
      </c>
      <c r="GE489" s="12">
        <f t="shared" si="1203"/>
        <v>1.23</v>
      </c>
      <c r="GF489" s="12">
        <f t="shared" si="1204"/>
        <v>1.24</v>
      </c>
      <c r="GG489" s="12">
        <f t="shared" si="1205"/>
        <v>1.25</v>
      </c>
      <c r="GH489" s="12">
        <f t="shared" si="1206"/>
        <v>1.26</v>
      </c>
      <c r="GI489" s="12">
        <f t="shared" si="1207"/>
        <v>1.26</v>
      </c>
      <c r="GJ489" s="12">
        <f t="shared" si="1208"/>
        <v>1.27</v>
      </c>
      <c r="GK489" s="12">
        <f t="shared" si="1209"/>
        <v>1.28</v>
      </c>
      <c r="GL489" s="12">
        <f t="shared" si="1210"/>
        <v>1.29</v>
      </c>
      <c r="GM489" s="12">
        <f t="shared" si="1211"/>
        <v>1.29</v>
      </c>
      <c r="GN489" s="12">
        <f t="shared" si="1212"/>
        <v>1.3</v>
      </c>
      <c r="GO489" s="12">
        <f t="shared" si="1213"/>
        <v>1.31</v>
      </c>
      <c r="GP489" s="12">
        <f t="shared" si="1214"/>
        <v>1.32</v>
      </c>
      <c r="GQ489" s="12">
        <f t="shared" si="1215"/>
        <v>1.32</v>
      </c>
      <c r="GR489" s="12">
        <f t="shared" si="1216"/>
        <v>1.33</v>
      </c>
      <c r="GS489" s="12">
        <f t="shared" si="1217"/>
        <v>1.33</v>
      </c>
      <c r="GT489" s="12">
        <f t="shared" si="1218"/>
        <v>1.34</v>
      </c>
      <c r="GU489" s="12">
        <f t="shared" si="1219"/>
        <v>1.35</v>
      </c>
      <c r="GV489" s="12">
        <f t="shared" si="1220"/>
        <v>1.35</v>
      </c>
      <c r="GW489" s="12">
        <f t="shared" si="1221"/>
        <v>1.36</v>
      </c>
      <c r="GX489" s="12">
        <f t="shared" si="1222"/>
        <v>1.36</v>
      </c>
      <c r="GY489" s="12">
        <f t="shared" si="1223"/>
        <v>1.37</v>
      </c>
      <c r="GZ489" s="12">
        <f t="shared" si="1224"/>
        <v>1.37</v>
      </c>
      <c r="HA489" s="12">
        <f t="shared" si="1225"/>
        <v>1.38</v>
      </c>
      <c r="HB489" s="12">
        <f t="shared" si="1226"/>
        <v>1.38</v>
      </c>
      <c r="HC489" s="12">
        <f t="shared" si="1227"/>
        <v>1.39</v>
      </c>
      <c r="HD489" s="12">
        <f t="shared" si="1228"/>
        <v>1.39</v>
      </c>
      <c r="HE489" s="12">
        <f t="shared" si="1229"/>
        <v>1.39</v>
      </c>
      <c r="HF489" s="12">
        <f t="shared" si="1230"/>
        <v>1.4</v>
      </c>
      <c r="HG489" s="12">
        <f t="shared" si="1231"/>
        <v>1.4</v>
      </c>
      <c r="HH489" s="12">
        <f t="shared" si="1232"/>
        <v>1.4</v>
      </c>
      <c r="HI489" s="12">
        <f t="shared" si="1233"/>
        <v>1.41</v>
      </c>
      <c r="HJ489" s="12">
        <f t="shared" si="1234"/>
        <v>1.41</v>
      </c>
      <c r="HK489" s="12">
        <f t="shared" si="1235"/>
        <v>1.41</v>
      </c>
      <c r="HL489" s="12">
        <f t="shared" si="1236"/>
        <v>1.41</v>
      </c>
      <c r="HM489" s="12">
        <f t="shared" si="1237"/>
        <v>1.42</v>
      </c>
      <c r="HN489" s="12">
        <f t="shared" si="1238"/>
        <v>1.42</v>
      </c>
      <c r="HO489" s="12">
        <f t="shared" si="1239"/>
        <v>1.42</v>
      </c>
      <c r="HP489" s="12">
        <f t="shared" si="1240"/>
        <v>1.42</v>
      </c>
      <c r="HQ489" s="12">
        <f t="shared" si="1241"/>
        <v>1.42</v>
      </c>
      <c r="HR489" s="12">
        <f t="shared" si="1242"/>
        <v>1.42</v>
      </c>
      <c r="HS489" s="12">
        <f t="shared" si="1243"/>
        <v>1.42</v>
      </c>
    </row>
    <row r="490" spans="23:227" x14ac:dyDescent="0.25">
      <c r="W490" s="12">
        <f t="shared" si="1133"/>
        <v>4.849999999999941</v>
      </c>
      <c r="X490" s="12">
        <f t="shared" si="1244"/>
        <v>0.87498400639025198</v>
      </c>
      <c r="Y490" s="12">
        <f t="shared" si="1265"/>
        <v>0.87511764384847457</v>
      </c>
      <c r="Z490" s="12">
        <f t="shared" si="1265"/>
        <v>0.87551842433910554</v>
      </c>
      <c r="AA490" s="12">
        <f t="shared" si="1265"/>
        <v>0.87618595234018737</v>
      </c>
      <c r="AB490" s="12">
        <f t="shared" si="1265"/>
        <v>0.87711956908217448</v>
      </c>
      <c r="AC490" s="12">
        <f t="shared" si="1265"/>
        <v>0.87831835319805962</v>
      </c>
      <c r="AD490" s="12">
        <f t="shared" si="1265"/>
        <v>0.87978112163265132</v>
      </c>
      <c r="AE490" s="12">
        <f t="shared" si="1265"/>
        <v>0.88150643081010682</v>
      </c>
      <c r="AF490" s="12">
        <f t="shared" si="1265"/>
        <v>0.88349257805856707</v>
      </c>
      <c r="AG490" s="12">
        <f t="shared" si="1265"/>
        <v>0.88573760329048834</v>
      </c>
      <c r="AH490" s="12">
        <f t="shared" si="1265"/>
        <v>0.88823929093701182</v>
      </c>
      <c r="AI490" s="12">
        <f t="shared" si="1265"/>
        <v>0.89099517213446289</v>
      </c>
      <c r="AJ490" s="12">
        <f t="shared" si="1265"/>
        <v>0.89400252716082107</v>
      </c>
      <c r="AK490" s="12">
        <f t="shared" si="1265"/>
        <v>0.89725838811975789</v>
      </c>
      <c r="AL490" s="12">
        <f t="shared" si="1265"/>
        <v>0.90075954186959173</v>
      </c>
      <c r="AM490" s="12">
        <f t="shared" si="1265"/>
        <v>0.90450253319427076</v>
      </c>
      <c r="AN490" s="12">
        <f t="shared" si="1260"/>
        <v>0.90848366821325455</v>
      </c>
      <c r="AO490" s="12">
        <f t="shared" si="1260"/>
        <v>0.91269901802692754</v>
      </c>
      <c r="AP490" s="12">
        <f t="shared" si="1260"/>
        <v>0.9171444225939489</v>
      </c>
      <c r="AQ490" s="12">
        <f t="shared" si="1260"/>
        <v>0.92181549483671132</v>
      </c>
      <c r="AR490" s="12">
        <f t="shared" si="1260"/>
        <v>0.92670762497085646</v>
      </c>
      <c r="AS490" s="12">
        <f t="shared" si="1260"/>
        <v>0.93181598505457597</v>
      </c>
      <c r="AT490" s="12">
        <f t="shared" si="1260"/>
        <v>0.93713553375320702</v>
      </c>
      <c r="AU490" s="12">
        <f t="shared" si="1260"/>
        <v>0.94266102131442098</v>
      </c>
      <c r="AV490" s="12">
        <f t="shared" si="1260"/>
        <v>0.94838699474909505</v>
      </c>
      <c r="AW490" s="12">
        <f t="shared" si="1260"/>
        <v>0.95430780321275455</v>
      </c>
      <c r="AX490" s="12">
        <f t="shared" si="1260"/>
        <v>0.96041760358227357</v>
      </c>
      <c r="AY490" s="12">
        <f t="shared" si="1260"/>
        <v>0.96671036622233242</v>
      </c>
      <c r="AZ490" s="12">
        <f t="shared" si="1260"/>
        <v>0.97317988093593999</v>
      </c>
      <c r="BA490" s="12">
        <f t="shared" si="1260"/>
        <v>0.97981976309314789</v>
      </c>
      <c r="BB490" s="12">
        <f t="shared" si="1260"/>
        <v>0.9866234599319097</v>
      </c>
      <c r="BC490" s="12">
        <f t="shared" si="1260"/>
        <v>0.99358425702486564</v>
      </c>
      <c r="BD490" s="12">
        <f t="shared" si="1261"/>
        <v>1.0006952849056723</v>
      </c>
      <c r="BE490" s="12">
        <f t="shared" si="1256"/>
        <v>1.0079495258483362</v>
      </c>
      <c r="BF490" s="12">
        <f t="shared" si="1256"/>
        <v>1.0153398207928621</v>
      </c>
      <c r="BG490" s="12">
        <f t="shared" si="1256"/>
        <v>1.0228588764103805</v>
      </c>
      <c r="BH490" s="12">
        <f t="shared" si="1256"/>
        <v>1.0304992723007838</v>
      </c>
      <c r="BI490" s="12">
        <f t="shared" si="1256"/>
        <v>1.0382534683157645</v>
      </c>
      <c r="BJ490" s="12">
        <f t="shared" si="1256"/>
        <v>1.0461138120000306</v>
      </c>
      <c r="BK490" s="12">
        <f t="shared" si="1256"/>
        <v>1.0540725461433573</v>
      </c>
      <c r="BL490" s="12">
        <f t="shared" si="1256"/>
        <v>1.0621218164360144</v>
      </c>
      <c r="BM490" s="12">
        <f t="shared" si="1256"/>
        <v>1.0702536792200232</v>
      </c>
      <c r="BN490" s="12">
        <f t="shared" si="1256"/>
        <v>1.0784601093285875</v>
      </c>
      <c r="BO490" s="12">
        <f t="shared" si="1256"/>
        <v>1.0867330080059647</v>
      </c>
      <c r="BP490" s="12">
        <f t="shared" si="1256"/>
        <v>1.0950642108999593</v>
      </c>
      <c r="BQ490" s="12">
        <f t="shared" si="1256"/>
        <v>1.1034454961191531</v>
      </c>
      <c r="BR490" s="12">
        <f t="shared" si="1256"/>
        <v>1.1118685923469198</v>
      </c>
      <c r="BS490" s="12">
        <f t="shared" si="1256"/>
        <v>1.1203251870042152</v>
      </c>
      <c r="BT490" s="12">
        <f t="shared" si="1256"/>
        <v>1.1288069344530895</v>
      </c>
      <c r="BU490" s="12">
        <f t="shared" si="1262"/>
        <v>1.1373054642328246</v>
      </c>
      <c r="BV490" s="12">
        <f t="shared" si="1262"/>
        <v>1.1458123893205681</v>
      </c>
      <c r="BW490" s="12">
        <f t="shared" si="1262"/>
        <v>1.1543193144083113</v>
      </c>
      <c r="BX490" s="12">
        <f t="shared" si="1262"/>
        <v>1.1628178441880463</v>
      </c>
      <c r="BY490" s="12">
        <f t="shared" si="1262"/>
        <v>1.1712995916369207</v>
      </c>
      <c r="BZ490" s="12">
        <f t="shared" si="1262"/>
        <v>1.1797561862942161</v>
      </c>
      <c r="CA490" s="12">
        <f t="shared" si="1262"/>
        <v>1.1881792825219828</v>
      </c>
      <c r="CB490" s="12">
        <f t="shared" si="1262"/>
        <v>1.1965605677411766</v>
      </c>
      <c r="CC490" s="12">
        <f t="shared" si="1262"/>
        <v>1.2048917706351712</v>
      </c>
      <c r="CD490" s="12">
        <f t="shared" si="1262"/>
        <v>1.2131646693125484</v>
      </c>
      <c r="CE490" s="12">
        <f t="shared" si="1262"/>
        <v>1.2213710994211127</v>
      </c>
      <c r="CF490" s="12">
        <f t="shared" si="1262"/>
        <v>1.2295029622051215</v>
      </c>
      <c r="CG490" s="12">
        <f t="shared" si="1262"/>
        <v>1.2375522324977786</v>
      </c>
      <c r="CH490" s="12">
        <f t="shared" si="1262"/>
        <v>1.2455109666411053</v>
      </c>
      <c r="CI490" s="12">
        <f t="shared" si="1257"/>
        <v>1.2533713103253716</v>
      </c>
      <c r="CJ490" s="12">
        <f t="shared" si="1257"/>
        <v>1.2611255063403521</v>
      </c>
      <c r="CK490" s="12">
        <f t="shared" si="1257"/>
        <v>1.2687659022307556</v>
      </c>
      <c r="CL490" s="12">
        <f t="shared" si="1257"/>
        <v>1.276284957848274</v>
      </c>
      <c r="CM490" s="12">
        <f t="shared" si="1257"/>
        <v>1.2836752527927997</v>
      </c>
      <c r="CN490" s="12">
        <f t="shared" si="1257"/>
        <v>1.2909294937354638</v>
      </c>
      <c r="CO490" s="12">
        <f t="shared" si="1257"/>
        <v>1.2980405216162703</v>
      </c>
      <c r="CP490" s="12">
        <f t="shared" si="1257"/>
        <v>1.3050013187092262</v>
      </c>
      <c r="CQ490" s="12">
        <f t="shared" si="1257"/>
        <v>1.3118050155479879</v>
      </c>
      <c r="CR490" s="12">
        <f t="shared" si="1257"/>
        <v>1.3184448977051959</v>
      </c>
      <c r="CS490" s="12">
        <f t="shared" si="1257"/>
        <v>1.3249144124188035</v>
      </c>
      <c r="CT490" s="12">
        <f t="shared" si="1257"/>
        <v>1.3312071750588625</v>
      </c>
      <c r="CU490" s="12">
        <f t="shared" si="1257"/>
        <v>1.3373169754283816</v>
      </c>
      <c r="CV490" s="12">
        <f t="shared" si="1257"/>
        <v>1.3432377838920408</v>
      </c>
      <c r="CW490" s="12">
        <f t="shared" si="1257"/>
        <v>1.348963757326715</v>
      </c>
      <c r="CX490" s="12">
        <f t="shared" si="1257"/>
        <v>1.3544892448879289</v>
      </c>
      <c r="CY490" s="12">
        <f t="shared" si="1263"/>
        <v>1.3598087935865601</v>
      </c>
      <c r="CZ490" s="12">
        <f t="shared" si="1258"/>
        <v>1.3649171536702795</v>
      </c>
      <c r="DA490" s="12">
        <f t="shared" si="1258"/>
        <v>1.3698092838044247</v>
      </c>
      <c r="DB490" s="12">
        <f t="shared" si="1258"/>
        <v>1.374480356047187</v>
      </c>
      <c r="DC490" s="12">
        <f t="shared" si="1258"/>
        <v>1.3789257606142085</v>
      </c>
      <c r="DD490" s="12">
        <f t="shared" si="1258"/>
        <v>1.3831411104278812</v>
      </c>
      <c r="DE490" s="12">
        <f t="shared" si="1258"/>
        <v>1.3871222454468652</v>
      </c>
      <c r="DF490" s="12">
        <f t="shared" si="1258"/>
        <v>1.3908652367715444</v>
      </c>
      <c r="DG490" s="12">
        <f t="shared" si="1258"/>
        <v>1.3943663905213781</v>
      </c>
      <c r="DH490" s="12">
        <f t="shared" si="1258"/>
        <v>1.3976222514803149</v>
      </c>
      <c r="DI490" s="12">
        <f t="shared" si="1258"/>
        <v>1.4006296065066732</v>
      </c>
      <c r="DJ490" s="12">
        <f t="shared" si="1258"/>
        <v>1.4033854877041243</v>
      </c>
      <c r="DK490" s="12">
        <f t="shared" si="1258"/>
        <v>1.4058871753506477</v>
      </c>
      <c r="DL490" s="12">
        <f t="shared" si="1258"/>
        <v>1.4081322005825689</v>
      </c>
      <c r="DM490" s="12">
        <f t="shared" si="1258"/>
        <v>1.4101183478310291</v>
      </c>
      <c r="DN490" s="12">
        <f t="shared" si="1258"/>
        <v>1.4118436570084847</v>
      </c>
      <c r="DO490" s="12">
        <f t="shared" si="1258"/>
        <v>1.4133064254430763</v>
      </c>
      <c r="DP490" s="12">
        <f t="shared" si="1264"/>
        <v>1.4145052095589614</v>
      </c>
      <c r="DQ490" s="12">
        <f t="shared" si="1259"/>
        <v>1.4154388263009485</v>
      </c>
      <c r="DR490" s="12">
        <f t="shared" si="1259"/>
        <v>1.4161063543020305</v>
      </c>
      <c r="DS490" s="12">
        <f t="shared" si="1259"/>
        <v>1.4165071347926614</v>
      </c>
      <c r="DT490" s="12">
        <f t="shared" si="1246"/>
        <v>1.416640772250884</v>
      </c>
      <c r="DV490">
        <v>4.849999999999941</v>
      </c>
      <c r="DW490" s="12">
        <f t="shared" si="1143"/>
        <v>0.87</v>
      </c>
      <c r="DX490" s="12">
        <f t="shared" si="1144"/>
        <v>0.88</v>
      </c>
      <c r="DY490" s="12">
        <f t="shared" si="1145"/>
        <v>0.88</v>
      </c>
      <c r="DZ490" s="12">
        <f t="shared" si="1146"/>
        <v>0.88</v>
      </c>
      <c r="EA490" s="12">
        <f t="shared" si="1147"/>
        <v>0.88</v>
      </c>
      <c r="EB490" s="12">
        <f t="shared" si="1148"/>
        <v>0.88</v>
      </c>
      <c r="EC490" s="12">
        <f t="shared" si="1149"/>
        <v>0.88</v>
      </c>
      <c r="ED490" s="12">
        <f t="shared" si="1150"/>
        <v>0.88</v>
      </c>
      <c r="EE490" s="12">
        <f t="shared" si="1151"/>
        <v>0.88</v>
      </c>
      <c r="EF490" s="12">
        <f t="shared" si="1152"/>
        <v>0.89</v>
      </c>
      <c r="EG490" s="12">
        <f t="shared" si="1153"/>
        <v>0.89</v>
      </c>
      <c r="EH490" s="12">
        <f t="shared" si="1154"/>
        <v>0.89</v>
      </c>
      <c r="EI490" s="12">
        <f t="shared" si="1155"/>
        <v>0.89</v>
      </c>
      <c r="EJ490" s="12">
        <f t="shared" si="1156"/>
        <v>0.9</v>
      </c>
      <c r="EK490" s="12">
        <f t="shared" si="1157"/>
        <v>0.9</v>
      </c>
      <c r="EL490" s="12">
        <f t="shared" si="1158"/>
        <v>0.9</v>
      </c>
      <c r="EM490" s="12">
        <f t="shared" si="1159"/>
        <v>0.91</v>
      </c>
      <c r="EN490" s="12">
        <f t="shared" si="1160"/>
        <v>0.91</v>
      </c>
      <c r="EO490" s="12">
        <f t="shared" si="1161"/>
        <v>0.92</v>
      </c>
      <c r="EP490" s="12">
        <f t="shared" si="1162"/>
        <v>0.92</v>
      </c>
      <c r="EQ490" s="12">
        <f t="shared" si="1163"/>
        <v>0.93</v>
      </c>
      <c r="ER490" s="12">
        <f t="shared" si="1164"/>
        <v>0.93</v>
      </c>
      <c r="ES490" s="12">
        <f t="shared" si="1165"/>
        <v>0.94</v>
      </c>
      <c r="ET490" s="12">
        <f t="shared" si="1166"/>
        <v>0.94</v>
      </c>
      <c r="EU490" s="12">
        <f t="shared" si="1167"/>
        <v>0.95</v>
      </c>
      <c r="EV490" s="12">
        <f t="shared" si="1168"/>
        <v>0.95</v>
      </c>
      <c r="EW490" s="12">
        <f t="shared" si="1169"/>
        <v>0.96</v>
      </c>
      <c r="EX490" s="12">
        <f t="shared" si="1170"/>
        <v>0.97</v>
      </c>
      <c r="EY490" s="12">
        <f t="shared" si="1171"/>
        <v>0.97</v>
      </c>
      <c r="EZ490" s="12">
        <f t="shared" si="1172"/>
        <v>0.98</v>
      </c>
      <c r="FA490" s="12">
        <f t="shared" si="1173"/>
        <v>0.99</v>
      </c>
      <c r="FB490" s="12">
        <f t="shared" si="1174"/>
        <v>0.99</v>
      </c>
      <c r="FC490" s="12">
        <f t="shared" si="1175"/>
        <v>1</v>
      </c>
      <c r="FD490" s="12">
        <f t="shared" si="1176"/>
        <v>1.01</v>
      </c>
      <c r="FE490" s="12">
        <f t="shared" si="1177"/>
        <v>1.02</v>
      </c>
      <c r="FF490" s="12">
        <f t="shared" si="1178"/>
        <v>1.02</v>
      </c>
      <c r="FG490" s="12">
        <f t="shared" si="1179"/>
        <v>1.03</v>
      </c>
      <c r="FH490" s="12">
        <f t="shared" si="1180"/>
        <v>1.04</v>
      </c>
      <c r="FI490" s="12">
        <f t="shared" si="1181"/>
        <v>1.05</v>
      </c>
      <c r="FJ490" s="12">
        <f t="shared" si="1182"/>
        <v>1.05</v>
      </c>
      <c r="FK490" s="12">
        <f t="shared" si="1183"/>
        <v>1.06</v>
      </c>
      <c r="FL490" s="12">
        <f t="shared" si="1184"/>
        <v>1.07</v>
      </c>
      <c r="FM490" s="12">
        <f t="shared" si="1185"/>
        <v>1.08</v>
      </c>
      <c r="FN490" s="12">
        <f t="shared" si="1186"/>
        <v>1.0900000000000001</v>
      </c>
      <c r="FO490" s="12">
        <f t="shared" si="1187"/>
        <v>1.1000000000000001</v>
      </c>
      <c r="FP490" s="12">
        <f t="shared" si="1188"/>
        <v>1.1000000000000001</v>
      </c>
      <c r="FQ490" s="12">
        <f t="shared" si="1189"/>
        <v>1.1100000000000001</v>
      </c>
      <c r="FR490" s="12">
        <f t="shared" si="1190"/>
        <v>1.1200000000000001</v>
      </c>
      <c r="FS490" s="12">
        <f t="shared" si="1191"/>
        <v>1.1299999999999999</v>
      </c>
      <c r="FT490" s="12">
        <f t="shared" si="1192"/>
        <v>1.1399999999999999</v>
      </c>
      <c r="FU490" s="12">
        <f t="shared" si="1193"/>
        <v>1.1499999999999999</v>
      </c>
      <c r="FV490" s="12">
        <f t="shared" si="1194"/>
        <v>1.1499999999999999</v>
      </c>
      <c r="FW490" s="12">
        <f t="shared" si="1195"/>
        <v>1.1599999999999999</v>
      </c>
      <c r="FX490" s="12">
        <f t="shared" si="1196"/>
        <v>1.17</v>
      </c>
      <c r="FY490" s="12">
        <f t="shared" si="1197"/>
        <v>1.18</v>
      </c>
      <c r="FZ490" s="12">
        <f t="shared" si="1198"/>
        <v>1.19</v>
      </c>
      <c r="GA490" s="12">
        <f t="shared" si="1199"/>
        <v>1.2</v>
      </c>
      <c r="GB490" s="12">
        <f t="shared" si="1200"/>
        <v>1.2</v>
      </c>
      <c r="GC490" s="12">
        <f t="shared" si="1201"/>
        <v>1.21</v>
      </c>
      <c r="GD490" s="12">
        <f t="shared" si="1202"/>
        <v>1.22</v>
      </c>
      <c r="GE490" s="12">
        <f t="shared" si="1203"/>
        <v>1.23</v>
      </c>
      <c r="GF490" s="12">
        <f t="shared" si="1204"/>
        <v>1.24</v>
      </c>
      <c r="GG490" s="12">
        <f t="shared" si="1205"/>
        <v>1.25</v>
      </c>
      <c r="GH490" s="12">
        <f t="shared" si="1206"/>
        <v>1.25</v>
      </c>
      <c r="GI490" s="12">
        <f t="shared" si="1207"/>
        <v>1.26</v>
      </c>
      <c r="GJ490" s="12">
        <f t="shared" si="1208"/>
        <v>1.27</v>
      </c>
      <c r="GK490" s="12">
        <f t="shared" si="1209"/>
        <v>1.28</v>
      </c>
      <c r="GL490" s="12">
        <f t="shared" si="1210"/>
        <v>1.28</v>
      </c>
      <c r="GM490" s="12">
        <f t="shared" si="1211"/>
        <v>1.29</v>
      </c>
      <c r="GN490" s="12">
        <f t="shared" si="1212"/>
        <v>1.3</v>
      </c>
      <c r="GO490" s="12">
        <f t="shared" si="1213"/>
        <v>1.31</v>
      </c>
      <c r="GP490" s="12">
        <f t="shared" si="1214"/>
        <v>1.31</v>
      </c>
      <c r="GQ490" s="12">
        <f t="shared" si="1215"/>
        <v>1.32</v>
      </c>
      <c r="GR490" s="12">
        <f t="shared" si="1216"/>
        <v>1.32</v>
      </c>
      <c r="GS490" s="12">
        <f t="shared" si="1217"/>
        <v>1.33</v>
      </c>
      <c r="GT490" s="12">
        <f t="shared" si="1218"/>
        <v>1.34</v>
      </c>
      <c r="GU490" s="12">
        <f t="shared" si="1219"/>
        <v>1.34</v>
      </c>
      <c r="GV490" s="12">
        <f t="shared" si="1220"/>
        <v>1.35</v>
      </c>
      <c r="GW490" s="12">
        <f t="shared" si="1221"/>
        <v>1.35</v>
      </c>
      <c r="GX490" s="12">
        <f t="shared" si="1222"/>
        <v>1.36</v>
      </c>
      <c r="GY490" s="12">
        <f t="shared" si="1223"/>
        <v>1.36</v>
      </c>
      <c r="GZ490" s="12">
        <f t="shared" si="1224"/>
        <v>1.37</v>
      </c>
      <c r="HA490" s="12">
        <f t="shared" si="1225"/>
        <v>1.37</v>
      </c>
      <c r="HB490" s="12">
        <f t="shared" si="1226"/>
        <v>1.38</v>
      </c>
      <c r="HC490" s="12">
        <f t="shared" si="1227"/>
        <v>1.38</v>
      </c>
      <c r="HD490" s="12">
        <f t="shared" si="1228"/>
        <v>1.39</v>
      </c>
      <c r="HE490" s="12">
        <f t="shared" si="1229"/>
        <v>1.39</v>
      </c>
      <c r="HF490" s="12">
        <f t="shared" si="1230"/>
        <v>1.39</v>
      </c>
      <c r="HG490" s="12">
        <f t="shared" si="1231"/>
        <v>1.4</v>
      </c>
      <c r="HH490" s="12">
        <f t="shared" si="1232"/>
        <v>1.4</v>
      </c>
      <c r="HI490" s="12">
        <f t="shared" si="1233"/>
        <v>1.4</v>
      </c>
      <c r="HJ490" s="12">
        <f t="shared" si="1234"/>
        <v>1.41</v>
      </c>
      <c r="HK490" s="12">
        <f t="shared" si="1235"/>
        <v>1.41</v>
      </c>
      <c r="HL490" s="12">
        <f t="shared" si="1236"/>
        <v>1.41</v>
      </c>
      <c r="HM490" s="12">
        <f t="shared" si="1237"/>
        <v>1.41</v>
      </c>
      <c r="HN490" s="12">
        <f t="shared" si="1238"/>
        <v>1.41</v>
      </c>
      <c r="HO490" s="12">
        <f t="shared" si="1239"/>
        <v>1.41</v>
      </c>
      <c r="HP490" s="12">
        <f t="shared" si="1240"/>
        <v>1.42</v>
      </c>
      <c r="HQ490" s="12">
        <f t="shared" si="1241"/>
        <v>1.42</v>
      </c>
      <c r="HR490" s="12">
        <f t="shared" si="1242"/>
        <v>1.42</v>
      </c>
      <c r="HS490" s="12">
        <f t="shared" si="1243"/>
        <v>1.42</v>
      </c>
    </row>
    <row r="491" spans="23:227" x14ac:dyDescent="0.25">
      <c r="W491" s="12">
        <f t="shared" si="1133"/>
        <v>4.8599999999999408</v>
      </c>
      <c r="X491" s="12">
        <f t="shared" si="1244"/>
        <v>0.87278680396088437</v>
      </c>
      <c r="Y491" s="12">
        <f t="shared" si="1265"/>
        <v>0.8729201058374898</v>
      </c>
      <c r="Z491" s="12">
        <f t="shared" si="1265"/>
        <v>0.87331987991444782</v>
      </c>
      <c r="AA491" s="12">
        <f t="shared" si="1265"/>
        <v>0.87398573166300964</v>
      </c>
      <c r="AB491" s="12">
        <f t="shared" si="1265"/>
        <v>0.87491700396788863</v>
      </c>
      <c r="AC491" s="12">
        <f t="shared" si="1265"/>
        <v>0.87611277777575391</v>
      </c>
      <c r="AD491" s="12">
        <f t="shared" si="1265"/>
        <v>0.8775718730022245</v>
      </c>
      <c r="AE491" s="12">
        <f t="shared" si="1265"/>
        <v>0.8792928496964707</v>
      </c>
      <c r="AF491" s="12">
        <f t="shared" si="1265"/>
        <v>0.8812740094622713</v>
      </c>
      <c r="AG491" s="12">
        <f t="shared" si="1265"/>
        <v>0.88351339713412558</v>
      </c>
      <c r="AH491" s="12">
        <f t="shared" si="1265"/>
        <v>0.8860088027067663</v>
      </c>
      <c r="AI491" s="12">
        <f t="shared" si="1265"/>
        <v>0.88875776351616687</v>
      </c>
      <c r="AJ491" s="12">
        <f t="shared" si="1265"/>
        <v>0.8917575666698947</v>
      </c>
      <c r="AK491" s="12">
        <f t="shared" si="1265"/>
        <v>0.8950052517244077</v>
      </c>
      <c r="AL491" s="12">
        <f t="shared" si="1265"/>
        <v>0.89849761360665481</v>
      </c>
      <c r="AM491" s="12">
        <f t="shared" si="1265"/>
        <v>0.90223120577709603</v>
      </c>
      <c r="AN491" s="12">
        <f t="shared" si="1260"/>
        <v>0.90620234363102137</v>
      </c>
      <c r="AO491" s="12">
        <f t="shared" si="1260"/>
        <v>0.91040710813481029</v>
      </c>
      <c r="AP491" s="12">
        <f t="shared" si="1260"/>
        <v>0.9148413496935448</v>
      </c>
      <c r="AQ491" s="12">
        <f t="shared" si="1260"/>
        <v>0.91950069224615905</v>
      </c>
      <c r="AR491" s="12">
        <f t="shared" si="1260"/>
        <v>0.92438053758408278</v>
      </c>
      <c r="AS491" s="12">
        <f t="shared" si="1260"/>
        <v>0.92947606988911824</v>
      </c>
      <c r="AT491" s="12">
        <f t="shared" si="1260"/>
        <v>0.9347822604860716</v>
      </c>
      <c r="AU491" s="12">
        <f t="shared" si="1260"/>
        <v>0.94029387280544763</v>
      </c>
      <c r="AV491" s="12">
        <f t="shared" si="1260"/>
        <v>0.94600546755131232</v>
      </c>
      <c r="AW491" s="12">
        <f t="shared" si="1260"/>
        <v>0.95191140806922048</v>
      </c>
      <c r="AX491" s="12">
        <f t="shared" si="1260"/>
        <v>0.95800586590891401</v>
      </c>
      <c r="AY491" s="12">
        <f t="shared" si="1260"/>
        <v>0.96428282657629782</v>
      </c>
      <c r="AZ491" s="12">
        <f t="shared" si="1260"/>
        <v>0.97073609546901984</v>
      </c>
      <c r="BA491" s="12">
        <f t="shared" si="1260"/>
        <v>0.97735930398979554</v>
      </c>
      <c r="BB491" s="12">
        <f t="shared" si="1260"/>
        <v>0.98414591583144462</v>
      </c>
      <c r="BC491" s="12">
        <f t="shared" si="1260"/>
        <v>0.99108923342743682</v>
      </c>
      <c r="BD491" s="12">
        <f t="shared" si="1261"/>
        <v>0.99818240456158214</v>
      </c>
      <c r="BE491" s="12">
        <f t="shared" si="1256"/>
        <v>1.0054184291303396</v>
      </c>
      <c r="BF491" s="12">
        <f t="shared" si="1256"/>
        <v>1.0127901660510761</v>
      </c>
      <c r="BG491" s="12">
        <f t="shared" si="1256"/>
        <v>1.0202903403094512</v>
      </c>
      <c r="BH491" s="12">
        <f t="shared" si="1256"/>
        <v>1.0279115501389791</v>
      </c>
      <c r="BI491" s="12">
        <f t="shared" si="1256"/>
        <v>1.0356462743256776</v>
      </c>
      <c r="BJ491" s="12">
        <f t="shared" si="1256"/>
        <v>1.0434868796305992</v>
      </c>
      <c r="BK491" s="12">
        <f t="shared" si="1256"/>
        <v>1.0514256283229155</v>
      </c>
      <c r="BL491" s="12">
        <f t="shared" si="1256"/>
        <v>1.0594546858161245</v>
      </c>
      <c r="BM491" s="12">
        <f t="shared" si="1256"/>
        <v>1.0675661283998394</v>
      </c>
      <c r="BN491" s="12">
        <f t="shared" si="1256"/>
        <v>1.075751951059537</v>
      </c>
      <c r="BO491" s="12">
        <f t="shared" si="1256"/>
        <v>1.0840040753765383</v>
      </c>
      <c r="BP491" s="12">
        <f t="shared" si="1256"/>
        <v>1.0923143575004337</v>
      </c>
      <c r="BQ491" s="12">
        <f t="shared" si="1256"/>
        <v>1.1006745961860791</v>
      </c>
      <c r="BR491" s="12">
        <f t="shared" si="1256"/>
        <v>1.1090765408872358</v>
      </c>
      <c r="BS491" s="12">
        <f t="shared" si="1256"/>
        <v>1.1175118998988627</v>
      </c>
      <c r="BT491" s="12">
        <f t="shared" si="1256"/>
        <v>1.1259723485400288</v>
      </c>
      <c r="BU491" s="12">
        <f t="shared" si="1262"/>
        <v>1.1344495373693675</v>
      </c>
      <c r="BV491" s="12">
        <f t="shared" si="1262"/>
        <v>1.1429351004249675</v>
      </c>
      <c r="BW491" s="12">
        <f t="shared" si="1262"/>
        <v>1.1514206634805677</v>
      </c>
      <c r="BX491" s="12">
        <f t="shared" si="1262"/>
        <v>1.1598978523099064</v>
      </c>
      <c r="BY491" s="12">
        <f t="shared" si="1262"/>
        <v>1.1683583009510725</v>
      </c>
      <c r="BZ491" s="12">
        <f t="shared" si="1262"/>
        <v>1.1767936599626996</v>
      </c>
      <c r="CA491" s="12">
        <f t="shared" si="1262"/>
        <v>1.1851956046638561</v>
      </c>
      <c r="CB491" s="12">
        <f t="shared" si="1262"/>
        <v>1.1935558433495017</v>
      </c>
      <c r="CC491" s="12">
        <f t="shared" si="1262"/>
        <v>1.2018661254733969</v>
      </c>
      <c r="CD491" s="12">
        <f t="shared" si="1262"/>
        <v>1.2101182497903982</v>
      </c>
      <c r="CE491" s="12">
        <f t="shared" si="1262"/>
        <v>1.2183040724500958</v>
      </c>
      <c r="CF491" s="12">
        <f t="shared" si="1262"/>
        <v>1.226415515033811</v>
      </c>
      <c r="CG491" s="12">
        <f t="shared" si="1262"/>
        <v>1.2344445725270194</v>
      </c>
      <c r="CH491" s="12">
        <f t="shared" si="1262"/>
        <v>1.2423833212193358</v>
      </c>
      <c r="CI491" s="12">
        <f t="shared" si="1257"/>
        <v>1.2502239265242576</v>
      </c>
      <c r="CJ491" s="12">
        <f t="shared" si="1257"/>
        <v>1.2579586507109561</v>
      </c>
      <c r="CK491" s="12">
        <f t="shared" si="1257"/>
        <v>1.265579860540484</v>
      </c>
      <c r="CL491" s="12">
        <f t="shared" si="1257"/>
        <v>1.2730800347988591</v>
      </c>
      <c r="CM491" s="12">
        <f t="shared" si="1257"/>
        <v>1.2804517717195956</v>
      </c>
      <c r="CN491" s="12">
        <f t="shared" si="1257"/>
        <v>1.2876877962883533</v>
      </c>
      <c r="CO491" s="12">
        <f t="shared" si="1257"/>
        <v>1.2947809674224982</v>
      </c>
      <c r="CP491" s="12">
        <f t="shared" si="1257"/>
        <v>1.3017242850184905</v>
      </c>
      <c r="CQ491" s="12">
        <f t="shared" si="1257"/>
        <v>1.3085108968601395</v>
      </c>
      <c r="CR491" s="12">
        <f t="shared" si="1257"/>
        <v>1.3151341053809154</v>
      </c>
      <c r="CS491" s="12">
        <f t="shared" si="1257"/>
        <v>1.3215873742736375</v>
      </c>
      <c r="CT491" s="12">
        <f t="shared" si="1257"/>
        <v>1.3278643349410211</v>
      </c>
      <c r="CU491" s="12">
        <f t="shared" si="1257"/>
        <v>1.3339587927807146</v>
      </c>
      <c r="CV491" s="12">
        <f t="shared" si="1257"/>
        <v>1.3398647332986229</v>
      </c>
      <c r="CW491" s="12">
        <f t="shared" si="1257"/>
        <v>1.3455763280444875</v>
      </c>
      <c r="CX491" s="12">
        <f t="shared" si="1257"/>
        <v>1.3510879403638636</v>
      </c>
      <c r="CY491" s="12">
        <f t="shared" si="1263"/>
        <v>1.356394130960817</v>
      </c>
      <c r="CZ491" s="12">
        <f t="shared" si="1258"/>
        <v>1.3614896632658524</v>
      </c>
      <c r="DA491" s="12">
        <f t="shared" si="1258"/>
        <v>1.3663695086037762</v>
      </c>
      <c r="DB491" s="12">
        <f t="shared" si="1258"/>
        <v>1.3710288511563902</v>
      </c>
      <c r="DC491" s="12">
        <f t="shared" si="1258"/>
        <v>1.3754630927151248</v>
      </c>
      <c r="DD491" s="12">
        <f t="shared" si="1258"/>
        <v>1.3796678572189136</v>
      </c>
      <c r="DE491" s="12">
        <f t="shared" si="1258"/>
        <v>1.3836389950728392</v>
      </c>
      <c r="DF491" s="12">
        <f t="shared" si="1258"/>
        <v>1.3873725872432803</v>
      </c>
      <c r="DG491" s="12">
        <f t="shared" si="1258"/>
        <v>1.3908649491255274</v>
      </c>
      <c r="DH491" s="12">
        <f t="shared" si="1258"/>
        <v>1.3941126341800403</v>
      </c>
      <c r="DI491" s="12">
        <f t="shared" si="1258"/>
        <v>1.3971124373337682</v>
      </c>
      <c r="DJ491" s="12">
        <f t="shared" si="1258"/>
        <v>1.3998613981431691</v>
      </c>
      <c r="DK491" s="12">
        <f t="shared" si="1258"/>
        <v>1.4023568037158096</v>
      </c>
      <c r="DL491" s="12">
        <f t="shared" si="1258"/>
        <v>1.4045961913876639</v>
      </c>
      <c r="DM491" s="12">
        <f t="shared" si="1258"/>
        <v>1.4065773511534645</v>
      </c>
      <c r="DN491" s="12">
        <f t="shared" si="1258"/>
        <v>1.4082983278477106</v>
      </c>
      <c r="DO491" s="12">
        <f t="shared" si="1258"/>
        <v>1.4097574230741814</v>
      </c>
      <c r="DP491" s="12">
        <f t="shared" si="1264"/>
        <v>1.4109531968820466</v>
      </c>
      <c r="DQ491" s="12">
        <f t="shared" si="1259"/>
        <v>1.4118844691869255</v>
      </c>
      <c r="DR491" s="12">
        <f t="shared" si="1259"/>
        <v>1.4125503209354875</v>
      </c>
      <c r="DS491" s="12">
        <f t="shared" si="1259"/>
        <v>1.4129500950124454</v>
      </c>
      <c r="DT491" s="12">
        <f t="shared" si="1246"/>
        <v>1.4130833968890508</v>
      </c>
      <c r="DV491">
        <v>4.8599999999999408</v>
      </c>
      <c r="DW491" s="12">
        <f t="shared" si="1143"/>
        <v>0.87</v>
      </c>
      <c r="DX491" s="12">
        <f t="shared" si="1144"/>
        <v>0.87</v>
      </c>
      <c r="DY491" s="12">
        <f t="shared" si="1145"/>
        <v>0.87</v>
      </c>
      <c r="DZ491" s="12">
        <f t="shared" si="1146"/>
        <v>0.87</v>
      </c>
      <c r="EA491" s="12">
        <f t="shared" si="1147"/>
        <v>0.87</v>
      </c>
      <c r="EB491" s="12">
        <f t="shared" si="1148"/>
        <v>0.88</v>
      </c>
      <c r="EC491" s="12">
        <f t="shared" si="1149"/>
        <v>0.88</v>
      </c>
      <c r="ED491" s="12">
        <f t="shared" si="1150"/>
        <v>0.88</v>
      </c>
      <c r="EE491" s="12">
        <f t="shared" si="1151"/>
        <v>0.88</v>
      </c>
      <c r="EF491" s="12">
        <f t="shared" si="1152"/>
        <v>0.88</v>
      </c>
      <c r="EG491" s="12">
        <f t="shared" si="1153"/>
        <v>0.89</v>
      </c>
      <c r="EH491" s="12">
        <f t="shared" si="1154"/>
        <v>0.89</v>
      </c>
      <c r="EI491" s="12">
        <f t="shared" si="1155"/>
        <v>0.89</v>
      </c>
      <c r="EJ491" s="12">
        <f t="shared" si="1156"/>
        <v>0.9</v>
      </c>
      <c r="EK491" s="12">
        <f t="shared" si="1157"/>
        <v>0.9</v>
      </c>
      <c r="EL491" s="12">
        <f t="shared" si="1158"/>
        <v>0.9</v>
      </c>
      <c r="EM491" s="12">
        <f t="shared" si="1159"/>
        <v>0.91</v>
      </c>
      <c r="EN491" s="12">
        <f t="shared" si="1160"/>
        <v>0.91</v>
      </c>
      <c r="EO491" s="12">
        <f t="shared" si="1161"/>
        <v>0.91</v>
      </c>
      <c r="EP491" s="12">
        <f t="shared" si="1162"/>
        <v>0.92</v>
      </c>
      <c r="EQ491" s="12">
        <f t="shared" si="1163"/>
        <v>0.92</v>
      </c>
      <c r="ER491" s="12">
        <f t="shared" si="1164"/>
        <v>0.93</v>
      </c>
      <c r="ES491" s="12">
        <f t="shared" si="1165"/>
        <v>0.93</v>
      </c>
      <c r="ET491" s="12">
        <f t="shared" si="1166"/>
        <v>0.94</v>
      </c>
      <c r="EU491" s="12">
        <f t="shared" si="1167"/>
        <v>0.95</v>
      </c>
      <c r="EV491" s="12">
        <f t="shared" si="1168"/>
        <v>0.95</v>
      </c>
      <c r="EW491" s="12">
        <f t="shared" si="1169"/>
        <v>0.96</v>
      </c>
      <c r="EX491" s="12">
        <f t="shared" si="1170"/>
        <v>0.96</v>
      </c>
      <c r="EY491" s="12">
        <f t="shared" si="1171"/>
        <v>0.97</v>
      </c>
      <c r="EZ491" s="12">
        <f t="shared" si="1172"/>
        <v>0.98</v>
      </c>
      <c r="FA491" s="12">
        <f t="shared" si="1173"/>
        <v>0.98</v>
      </c>
      <c r="FB491" s="12">
        <f t="shared" si="1174"/>
        <v>0.99</v>
      </c>
      <c r="FC491" s="12">
        <f t="shared" si="1175"/>
        <v>1</v>
      </c>
      <c r="FD491" s="12">
        <f t="shared" si="1176"/>
        <v>1.01</v>
      </c>
      <c r="FE491" s="12">
        <f t="shared" si="1177"/>
        <v>1.01</v>
      </c>
      <c r="FF491" s="12">
        <f t="shared" si="1178"/>
        <v>1.02</v>
      </c>
      <c r="FG491" s="12">
        <f t="shared" si="1179"/>
        <v>1.03</v>
      </c>
      <c r="FH491" s="12">
        <f t="shared" si="1180"/>
        <v>1.04</v>
      </c>
      <c r="FI491" s="12">
        <f t="shared" si="1181"/>
        <v>1.04</v>
      </c>
      <c r="FJ491" s="12">
        <f t="shared" si="1182"/>
        <v>1.05</v>
      </c>
      <c r="FK491" s="12">
        <f t="shared" si="1183"/>
        <v>1.06</v>
      </c>
      <c r="FL491" s="12">
        <f t="shared" si="1184"/>
        <v>1.07</v>
      </c>
      <c r="FM491" s="12">
        <f t="shared" si="1185"/>
        <v>1.08</v>
      </c>
      <c r="FN491" s="12">
        <f t="shared" si="1186"/>
        <v>1.08</v>
      </c>
      <c r="FO491" s="12">
        <f t="shared" si="1187"/>
        <v>1.0900000000000001</v>
      </c>
      <c r="FP491" s="12">
        <f t="shared" si="1188"/>
        <v>1.1000000000000001</v>
      </c>
      <c r="FQ491" s="12">
        <f t="shared" si="1189"/>
        <v>1.1100000000000001</v>
      </c>
      <c r="FR491" s="12">
        <f t="shared" si="1190"/>
        <v>1.1200000000000001</v>
      </c>
      <c r="FS491" s="12">
        <f t="shared" si="1191"/>
        <v>1.1299999999999999</v>
      </c>
      <c r="FT491" s="12">
        <f t="shared" si="1192"/>
        <v>1.1299999999999999</v>
      </c>
      <c r="FU491" s="12">
        <f t="shared" si="1193"/>
        <v>1.1399999999999999</v>
      </c>
      <c r="FV491" s="12">
        <f t="shared" si="1194"/>
        <v>1.1499999999999999</v>
      </c>
      <c r="FW491" s="12">
        <f t="shared" si="1195"/>
        <v>1.1599999999999999</v>
      </c>
      <c r="FX491" s="12">
        <f t="shared" si="1196"/>
        <v>1.17</v>
      </c>
      <c r="FY491" s="12">
        <f t="shared" si="1197"/>
        <v>1.18</v>
      </c>
      <c r="FZ491" s="12">
        <f t="shared" si="1198"/>
        <v>1.19</v>
      </c>
      <c r="GA491" s="12">
        <f t="shared" si="1199"/>
        <v>1.19</v>
      </c>
      <c r="GB491" s="12">
        <f t="shared" si="1200"/>
        <v>1.2</v>
      </c>
      <c r="GC491" s="12">
        <f t="shared" si="1201"/>
        <v>1.21</v>
      </c>
      <c r="GD491" s="12">
        <f t="shared" si="1202"/>
        <v>1.22</v>
      </c>
      <c r="GE491" s="12">
        <f t="shared" si="1203"/>
        <v>1.23</v>
      </c>
      <c r="GF491" s="12">
        <f t="shared" si="1204"/>
        <v>1.23</v>
      </c>
      <c r="GG491" s="12">
        <f t="shared" si="1205"/>
        <v>1.24</v>
      </c>
      <c r="GH491" s="12">
        <f t="shared" si="1206"/>
        <v>1.25</v>
      </c>
      <c r="GI491" s="12">
        <f t="shared" si="1207"/>
        <v>1.26</v>
      </c>
      <c r="GJ491" s="12">
        <f t="shared" si="1208"/>
        <v>1.27</v>
      </c>
      <c r="GK491" s="12">
        <f t="shared" si="1209"/>
        <v>1.27</v>
      </c>
      <c r="GL491" s="12">
        <f t="shared" si="1210"/>
        <v>1.28</v>
      </c>
      <c r="GM491" s="12">
        <f t="shared" si="1211"/>
        <v>1.29</v>
      </c>
      <c r="GN491" s="12">
        <f t="shared" si="1212"/>
        <v>1.29</v>
      </c>
      <c r="GO491" s="12">
        <f t="shared" si="1213"/>
        <v>1.3</v>
      </c>
      <c r="GP491" s="12">
        <f t="shared" si="1214"/>
        <v>1.31</v>
      </c>
      <c r="GQ491" s="12">
        <f t="shared" si="1215"/>
        <v>1.32</v>
      </c>
      <c r="GR491" s="12">
        <f t="shared" si="1216"/>
        <v>1.32</v>
      </c>
      <c r="GS491" s="12">
        <f t="shared" si="1217"/>
        <v>1.33</v>
      </c>
      <c r="GT491" s="12">
        <f t="shared" si="1218"/>
        <v>1.33</v>
      </c>
      <c r="GU491" s="12">
        <f t="shared" si="1219"/>
        <v>1.34</v>
      </c>
      <c r="GV491" s="12">
        <f t="shared" si="1220"/>
        <v>1.35</v>
      </c>
      <c r="GW491" s="12">
        <f t="shared" si="1221"/>
        <v>1.35</v>
      </c>
      <c r="GX491" s="12">
        <f t="shared" si="1222"/>
        <v>1.36</v>
      </c>
      <c r="GY491" s="12">
        <f t="shared" si="1223"/>
        <v>1.36</v>
      </c>
      <c r="GZ491" s="12">
        <f t="shared" si="1224"/>
        <v>1.37</v>
      </c>
      <c r="HA491" s="12">
        <f t="shared" si="1225"/>
        <v>1.37</v>
      </c>
      <c r="HB491" s="12">
        <f t="shared" si="1226"/>
        <v>1.38</v>
      </c>
      <c r="HC491" s="12">
        <f t="shared" si="1227"/>
        <v>1.38</v>
      </c>
      <c r="HD491" s="12">
        <f t="shared" si="1228"/>
        <v>1.38</v>
      </c>
      <c r="HE491" s="12">
        <f t="shared" si="1229"/>
        <v>1.39</v>
      </c>
      <c r="HF491" s="12">
        <f t="shared" si="1230"/>
        <v>1.39</v>
      </c>
      <c r="HG491" s="12">
        <f t="shared" si="1231"/>
        <v>1.39</v>
      </c>
      <c r="HH491" s="12">
        <f t="shared" si="1232"/>
        <v>1.4</v>
      </c>
      <c r="HI491" s="12">
        <f t="shared" si="1233"/>
        <v>1.4</v>
      </c>
      <c r="HJ491" s="12">
        <f t="shared" si="1234"/>
        <v>1.4</v>
      </c>
      <c r="HK491" s="12">
        <f t="shared" si="1235"/>
        <v>1.4</v>
      </c>
      <c r="HL491" s="12">
        <f t="shared" si="1236"/>
        <v>1.41</v>
      </c>
      <c r="HM491" s="12">
        <f t="shared" si="1237"/>
        <v>1.41</v>
      </c>
      <c r="HN491" s="12">
        <f t="shared" si="1238"/>
        <v>1.41</v>
      </c>
      <c r="HO491" s="12">
        <f t="shared" si="1239"/>
        <v>1.41</v>
      </c>
      <c r="HP491" s="12">
        <f t="shared" si="1240"/>
        <v>1.41</v>
      </c>
      <c r="HQ491" s="12">
        <f t="shared" si="1241"/>
        <v>1.41</v>
      </c>
      <c r="HR491" s="12">
        <f t="shared" si="1242"/>
        <v>1.41</v>
      </c>
      <c r="HS491" s="12">
        <f t="shared" si="1243"/>
        <v>1.41</v>
      </c>
    </row>
    <row r="492" spans="23:227" x14ac:dyDescent="0.25">
      <c r="W492" s="12">
        <f t="shared" si="1133"/>
        <v>4.8699999999999406</v>
      </c>
      <c r="X492" s="12">
        <f t="shared" si="1244"/>
        <v>0.87056567364040105</v>
      </c>
      <c r="Y492" s="12">
        <f t="shared" si="1265"/>
        <v>0.87069863628085109</v>
      </c>
      <c r="Z492" s="12">
        <f t="shared" si="1265"/>
        <v>0.87109739298412781</v>
      </c>
      <c r="AA492" s="12">
        <f t="shared" si="1265"/>
        <v>0.87176155022550761</v>
      </c>
      <c r="AB492" s="12">
        <f t="shared" si="1265"/>
        <v>0.87269045256197786</v>
      </c>
      <c r="AC492" s="12">
        <f t="shared" si="1265"/>
        <v>0.87388318327908021</v>
      </c>
      <c r="AD492" s="12">
        <f t="shared" si="1265"/>
        <v>0.87533856529559706</v>
      </c>
      <c r="AE492" s="12">
        <f t="shared" si="1265"/>
        <v>0.87705516232518854</v>
      </c>
      <c r="AF492" s="12">
        <f t="shared" si="1265"/>
        <v>0.87903128029383359</v>
      </c>
      <c r="AG492" s="12">
        <f t="shared" si="1265"/>
        <v>0.88126496901167684</v>
      </c>
      <c r="AH492" s="12">
        <f t="shared" si="1265"/>
        <v>0.88375402409763038</v>
      </c>
      <c r="AI492" s="12">
        <f t="shared" si="1265"/>
        <v>0.88649598915483141</v>
      </c>
      <c r="AJ492" s="12">
        <f t="shared" si="1265"/>
        <v>0.88948815819481009</v>
      </c>
      <c r="AK492" s="12">
        <f t="shared" si="1265"/>
        <v>0.89272757830797278</v>
      </c>
      <c r="AL492" s="12">
        <f t="shared" si="1265"/>
        <v>0.8962110525777679</v>
      </c>
      <c r="AM492" s="12">
        <f t="shared" si="1265"/>
        <v>0.89993514323565604</v>
      </c>
      <c r="AN492" s="12">
        <f t="shared" si="1260"/>
        <v>0.90389617505377273</v>
      </c>
      <c r="AO492" s="12">
        <f t="shared" si="1260"/>
        <v>0.90809023897193464</v>
      </c>
      <c r="AP492" s="12">
        <f t="shared" si="1260"/>
        <v>0.91251319595541014</v>
      </c>
      <c r="AQ492" s="12">
        <f t="shared" si="1260"/>
        <v>0.91716068107964643</v>
      </c>
      <c r="AR492" s="12">
        <f t="shared" si="1260"/>
        <v>0.92202810783792366</v>
      </c>
      <c r="AS492" s="12">
        <f t="shared" si="1260"/>
        <v>0.92711067266768299</v>
      </c>
      <c r="AT492" s="12">
        <f t="shared" si="1260"/>
        <v>0.93240335969106292</v>
      </c>
      <c r="AU492" s="12">
        <f t="shared" si="1260"/>
        <v>0.93790094566496529</v>
      </c>
      <c r="AV492" s="12">
        <f t="shared" si="1260"/>
        <v>0.94359800513576531</v>
      </c>
      <c r="AW492" s="12">
        <f t="shared" si="1260"/>
        <v>0.94948891579357964</v>
      </c>
      <c r="AX492" s="12">
        <f t="shared" si="1260"/>
        <v>0.9555678640208074</v>
      </c>
      <c r="AY492" s="12">
        <f t="shared" si="1260"/>
        <v>0.96182885062946855</v>
      </c>
      <c r="AZ492" s="12">
        <f t="shared" si="1260"/>
        <v>0.96826569678167851</v>
      </c>
      <c r="BA492" s="12">
        <f t="shared" si="1260"/>
        <v>0.97487205008741462</v>
      </c>
      <c r="BB492" s="12">
        <f t="shared" si="1260"/>
        <v>0.98164139087355917</v>
      </c>
      <c r="BC492" s="12">
        <f t="shared" si="1260"/>
        <v>0.98856703861802853</v>
      </c>
      <c r="BD492" s="12">
        <f t="shared" si="1261"/>
        <v>0.99564215854264249</v>
      </c>
      <c r="BE492" s="12">
        <f t="shared" si="1256"/>
        <v>1.002859768358225</v>
      </c>
      <c r="BF492" s="12">
        <f t="shared" si="1256"/>
        <v>1.0102127451552805</v>
      </c>
      <c r="BG492" s="12">
        <f t="shared" si="1256"/>
        <v>1.0176938324334464</v>
      </c>
      <c r="BH492" s="12">
        <f t="shared" si="1256"/>
        <v>1.0252956472627812</v>
      </c>
      <c r="BI492" s="12">
        <f t="shared" si="1256"/>
        <v>1.0330106875698271</v>
      </c>
      <c r="BJ492" s="12">
        <f t="shared" si="1256"/>
        <v>1.0408313395412487</v>
      </c>
      <c r="BK492" s="12">
        <f t="shared" si="1256"/>
        <v>1.0487498851377495</v>
      </c>
      <c r="BL492" s="12">
        <f t="shared" si="1256"/>
        <v>1.056758509710843</v>
      </c>
      <c r="BM492" s="12">
        <f t="shared" si="1256"/>
        <v>1.0648493097149683</v>
      </c>
      <c r="BN492" s="12">
        <f t="shared" si="1256"/>
        <v>1.0730143005073358</v>
      </c>
      <c r="BO492" s="12">
        <f t="shared" si="1256"/>
        <v>1.0812454242278045</v>
      </c>
      <c r="BP492" s="12">
        <f t="shared" si="1256"/>
        <v>1.0895345577510183</v>
      </c>
      <c r="BQ492" s="12">
        <f t="shared" si="1256"/>
        <v>1.0978735207029486</v>
      </c>
      <c r="BR492" s="12">
        <f t="shared" si="1256"/>
        <v>1.1062540835339372</v>
      </c>
      <c r="BS492" s="12">
        <f t="shared" si="1256"/>
        <v>1.1146679756402673</v>
      </c>
      <c r="BT492" s="12">
        <f t="shared" si="1256"/>
        <v>1.1231068935262518</v>
      </c>
      <c r="BU492" s="12">
        <f t="shared" si="1262"/>
        <v>1.13156250899878</v>
      </c>
      <c r="BV492" s="12">
        <f t="shared" si="1262"/>
        <v>1.1400264773862394</v>
      </c>
      <c r="BW492" s="12">
        <f t="shared" si="1262"/>
        <v>1.1484904457736986</v>
      </c>
      <c r="BX492" s="12">
        <f t="shared" si="1262"/>
        <v>1.156946061246227</v>
      </c>
      <c r="BY492" s="12">
        <f t="shared" si="1262"/>
        <v>1.1653849791322115</v>
      </c>
      <c r="BZ492" s="12">
        <f t="shared" si="1262"/>
        <v>1.1737988712385417</v>
      </c>
      <c r="CA492" s="12">
        <f t="shared" si="1262"/>
        <v>1.1821794340695302</v>
      </c>
      <c r="CB492" s="12">
        <f t="shared" si="1262"/>
        <v>1.1905183970214606</v>
      </c>
      <c r="CC492" s="12">
        <f t="shared" si="1262"/>
        <v>1.1988075305446741</v>
      </c>
      <c r="CD492" s="12">
        <f t="shared" si="1262"/>
        <v>1.207038654265143</v>
      </c>
      <c r="CE492" s="12">
        <f t="shared" si="1262"/>
        <v>1.2152036450575106</v>
      </c>
      <c r="CF492" s="12">
        <f t="shared" si="1262"/>
        <v>1.2232944450616361</v>
      </c>
      <c r="CG492" s="12">
        <f t="shared" si="1262"/>
        <v>1.2313030696347294</v>
      </c>
      <c r="CH492" s="12">
        <f t="shared" si="1262"/>
        <v>1.2392216152312299</v>
      </c>
      <c r="CI492" s="12">
        <f t="shared" si="1257"/>
        <v>1.2470422672026515</v>
      </c>
      <c r="CJ492" s="12">
        <f t="shared" si="1257"/>
        <v>1.2547573075096976</v>
      </c>
      <c r="CK492" s="12">
        <f t="shared" si="1257"/>
        <v>1.2623591223390325</v>
      </c>
      <c r="CL492" s="12">
        <f t="shared" si="1257"/>
        <v>1.2698402096171983</v>
      </c>
      <c r="CM492" s="12">
        <f t="shared" si="1257"/>
        <v>1.2771931864142538</v>
      </c>
      <c r="CN492" s="12">
        <f t="shared" si="1257"/>
        <v>1.2844107962298366</v>
      </c>
      <c r="CO492" s="12">
        <f t="shared" si="1257"/>
        <v>1.2914859161544503</v>
      </c>
      <c r="CP492" s="12">
        <f t="shared" si="1257"/>
        <v>1.2984115638989195</v>
      </c>
      <c r="CQ492" s="12">
        <f t="shared" si="1257"/>
        <v>1.305180904685064</v>
      </c>
      <c r="CR492" s="12">
        <f t="shared" si="1257"/>
        <v>1.3117872579908003</v>
      </c>
      <c r="CS492" s="12">
        <f t="shared" si="1257"/>
        <v>1.3182241041430103</v>
      </c>
      <c r="CT492" s="12">
        <f t="shared" si="1257"/>
        <v>1.3244850907516714</v>
      </c>
      <c r="CU492" s="12">
        <f t="shared" si="1257"/>
        <v>1.3305640389788991</v>
      </c>
      <c r="CV492" s="12">
        <f t="shared" si="1257"/>
        <v>1.3364549496367135</v>
      </c>
      <c r="CW492" s="12">
        <f t="shared" si="1257"/>
        <v>1.3421520091075136</v>
      </c>
      <c r="CX492" s="12">
        <f t="shared" si="1257"/>
        <v>1.3476495950814158</v>
      </c>
      <c r="CY492" s="12">
        <f t="shared" si="1263"/>
        <v>1.3529422821047958</v>
      </c>
      <c r="CZ492" s="12">
        <f t="shared" si="1258"/>
        <v>1.3580248469345553</v>
      </c>
      <c r="DA492" s="12">
        <f t="shared" si="1258"/>
        <v>1.3628922736928324</v>
      </c>
      <c r="DB492" s="12">
        <f t="shared" si="1258"/>
        <v>1.3675397588170686</v>
      </c>
      <c r="DC492" s="12">
        <f t="shared" si="1258"/>
        <v>1.3719627158005441</v>
      </c>
      <c r="DD492" s="12">
        <f t="shared" si="1258"/>
        <v>1.376156779718706</v>
      </c>
      <c r="DE492" s="12">
        <f t="shared" si="1258"/>
        <v>1.3801178115368229</v>
      </c>
      <c r="DF492" s="12">
        <f t="shared" si="1258"/>
  